noply</t>
  </si>
  <si>
    <t>panoplied</t>
  </si>
  <si>
    <t>panoplies</t>
  </si>
  <si>
    <t>panoplying</t>
  </si>
  <si>
    <t>panoplist</t>
  </si>
  <si>
    <t>panoptic</t>
  </si>
  <si>
    <t>panoptical</t>
  </si>
  <si>
    <t>panopticon</t>
  </si>
  <si>
    <t>panoram</t>
  </si>
  <si>
    <t>panorama</t>
  </si>
  <si>
    <t>panoramas</t>
  </si>
  <si>
    <t>panoramic</t>
  </si>
  <si>
    <t>panoramical</t>
  </si>
  <si>
    <t>panoramically</t>
  </si>
  <si>
    <t>panoramist</t>
  </si>
  <si>
    <t>panornithic</t>
  </si>
  <si>
    <t>panorpian</t>
  </si>
  <si>
    <t>panorpid</t>
  </si>
  <si>
    <t>panos</t>
  </si>
  <si>
    <t>panosteitis</t>
  </si>
  <si>
    <t>panostitis</t>
  </si>
  <si>
    <t>panotype</t>
  </si>
  <si>
    <t>panotitis</t>
  </si>
  <si>
    <t>panouchi</t>
  </si>
  <si>
    <t>panowie</t>
  </si>
  <si>
    <t>panpathy</t>
  </si>
  <si>
    <t>panpharmacon</t>
  </si>
  <si>
    <t>panphobia</t>
  </si>
  <si>
    <t>panpipes</t>
  </si>
  <si>
    <t>panplegia</t>
  </si>
  <si>
    <t>panpneumatism</t>
  </si>
  <si>
    <t>panpolism</t>
  </si>
  <si>
    <t>panpsychic</t>
  </si>
  <si>
    <t>panpsychism</t>
  </si>
  <si>
    <t>panpsychist</t>
  </si>
  <si>
    <t>panpsychistic</t>
  </si>
  <si>
    <t>panscientist</t>
  </si>
  <si>
    <t>pansciolism</t>
  </si>
  <si>
    <t>pansciolist</t>
  </si>
  <si>
    <t>pansclerosis</t>
  </si>
  <si>
    <t>pansclerotic</t>
  </si>
  <si>
    <t>panse</t>
  </si>
  <si>
    <t>pansexism</t>
  </si>
  <si>
    <t>pansexual</t>
  </si>
  <si>
    <t>pansexualism</t>
  </si>
  <si>
    <t>pansexualist</t>
  </si>
  <si>
    <t>pansexuality</t>
  </si>
  <si>
    <t>pansexualize</t>
  </si>
  <si>
    <t>panshard</t>
  </si>
  <si>
    <t>panside</t>
  </si>
  <si>
    <t>pansideman</t>
  </si>
  <si>
    <t>pansied</t>
  </si>
  <si>
    <t>pansiere</t>
  </si>
  <si>
    <t>pansies</t>
  </si>
  <si>
    <t>pansified</t>
  </si>
  <si>
    <t>pansyish</t>
  </si>
  <si>
    <t>pansylike</t>
  </si>
  <si>
    <t>pansinuitis</t>
  </si>
  <si>
    <t>pansinusitis</t>
  </si>
  <si>
    <t>pansit</t>
  </si>
  <si>
    <t>pansmith</t>
  </si>
  <si>
    <t>pansophy</t>
  </si>
  <si>
    <t>pansophic</t>
  </si>
  <si>
    <t>pansophical</t>
  </si>
  <si>
    <t>pansophically</t>
  </si>
  <si>
    <t>pansophies</t>
  </si>
  <si>
    <t>pansophism</t>
  </si>
  <si>
    <t>pansophist</t>
  </si>
  <si>
    <t>panspermatism</t>
  </si>
  <si>
    <t>panspermatist</t>
  </si>
  <si>
    <t>panspermy</t>
  </si>
  <si>
    <t>panspermia</t>
  </si>
  <si>
    <t>panspermic</t>
  </si>
  <si>
    <t>panspermism</t>
  </si>
  <si>
    <t>panspermist</t>
  </si>
  <si>
    <t>pansphygmograph</t>
  </si>
  <si>
    <t>panstereorama</t>
  </si>
  <si>
    <t>pant</t>
  </si>
  <si>
    <t>pantachromatic</t>
  </si>
  <si>
    <t>pantacosm</t>
  </si>
  <si>
    <t>pantagamy</t>
  </si>
  <si>
    <t>pantagogue</t>
  </si>
  <si>
    <t>pantagraph</t>
  </si>
  <si>
    <t>pantagraphic</t>
  </si>
  <si>
    <t>pantagraphical</t>
  </si>
  <si>
    <t>pantagruelion</t>
  </si>
  <si>
    <t>pantalan</t>
  </si>
  <si>
    <t>pantaleon</t>
  </si>
  <si>
    <t>pantalet</t>
  </si>
  <si>
    <t>pantaletless</t>
  </si>
  <si>
    <t>pantalets</t>
  </si>
  <si>
    <t>pantalette</t>
  </si>
  <si>
    <t>pantaletted</t>
  </si>
  <si>
    <t>pantalettes</t>
  </si>
  <si>
    <t>pantalgia</t>
  </si>
  <si>
    <t>pantalon</t>
  </si>
  <si>
    <t>pantalooned</t>
  </si>
  <si>
    <t>pantaloonery</t>
  </si>
  <si>
    <t>pantaloons</t>
  </si>
  <si>
    <t>pantameter</t>
  </si>
  <si>
    <t>pantamorph</t>
  </si>
  <si>
    <t>pantamorphia</t>
  </si>
  <si>
    <t>pantamorphic</t>
  </si>
  <si>
    <t>pantanemone</t>
  </si>
  <si>
    <t>pantaphobia</t>
  </si>
  <si>
    <t>pantarbe</t>
  </si>
  <si>
    <t>pantarchy</t>
  </si>
  <si>
    <t>pantas</t>
  </si>
  <si>
    <t>pantascope</t>
  </si>
  <si>
    <t>pantascopic</t>
  </si>
  <si>
    <t>pantatype</t>
  </si>
  <si>
    <t>pantatrophy</t>
  </si>
  <si>
    <t>pantatrophia</t>
  </si>
  <si>
    <t>pantdress</t>
  </si>
  <si>
    <t>pantechnic</t>
  </si>
  <si>
    <t>pantechnicon</t>
  </si>
  <si>
    <t>panted</t>
  </si>
  <si>
    <t>pantelegraph</t>
  </si>
  <si>
    <t>pantelegraphy</t>
  </si>
  <si>
    <t>panteleologism</t>
  </si>
  <si>
    <t>pantelephone</t>
  </si>
  <si>
    <t>pantelephonic</t>
  </si>
  <si>
    <t>pantelis</t>
  </si>
  <si>
    <t>pantellerite</t>
  </si>
  <si>
    <t>panterer</t>
  </si>
  <si>
    <t>pantheic</t>
  </si>
  <si>
    <t>pantheism</t>
  </si>
  <si>
    <t>pantheist</t>
  </si>
  <si>
    <t>pantheistic</t>
  </si>
  <si>
    <t>pantheistical</t>
  </si>
  <si>
    <t>pantheistically</t>
  </si>
  <si>
    <t>pantheists</t>
  </si>
  <si>
    <t>panthelematism</t>
  </si>
  <si>
    <t>panthelism</t>
  </si>
  <si>
    <t>pantheology</t>
  </si>
  <si>
    <t>pantheologist</t>
  </si>
  <si>
    <t>pantheonic</t>
  </si>
  <si>
    <t>pantheonization</t>
  </si>
  <si>
    <t>pantheonize</t>
  </si>
  <si>
    <t>pantheons</t>
  </si>
  <si>
    <t>pantheress</t>
  </si>
  <si>
    <t>pantherine</t>
  </si>
  <si>
    <t>pantherish</t>
  </si>
  <si>
    <t>pantherlike</t>
  </si>
  <si>
    <t>panthers</t>
  </si>
  <si>
    <t>pantherwood</t>
  </si>
  <si>
    <t>pantheum</t>
  </si>
  <si>
    <t>panty</t>
  </si>
  <si>
    <t>pantie</t>
  </si>
  <si>
    <t>panties</t>
  </si>
  <si>
    <t>pantihose</t>
  </si>
  <si>
    <t>pantyhose</t>
  </si>
  <si>
    <t>pantile</t>
  </si>
  <si>
    <t>pantiled</t>
  </si>
  <si>
    <t>pantiles</t>
  </si>
  <si>
    <t>pantiling</t>
  </si>
  <si>
    <t>pantine</t>
  </si>
  <si>
    <t>panting</t>
  </si>
  <si>
    <t>pantingly</t>
  </si>
  <si>
    <t>pantisocracy</t>
  </si>
  <si>
    <t>pantisocrat</t>
  </si>
  <si>
    <t>pantisocratic</t>
  </si>
  <si>
    <t>pantisocratical</t>
  </si>
  <si>
    <t>pantisocratist</t>
  </si>
  <si>
    <t>pantywaist</t>
  </si>
  <si>
    <t>pantywaists</t>
  </si>
  <si>
    <t>pantle</t>
  </si>
  <si>
    <t>pantler</t>
  </si>
  <si>
    <t>panto</t>
  </si>
  <si>
    <t>pantochrome</t>
  </si>
  <si>
    <t>pantochromic</t>
  </si>
  <si>
    <t>pantochromism</t>
  </si>
  <si>
    <t>pantod</t>
  </si>
  <si>
    <t>pantoffle</t>
  </si>
  <si>
    <t>pantofle</t>
  </si>
  <si>
    <t>pantofles</t>
  </si>
  <si>
    <t>pantoganglitis</t>
  </si>
  <si>
    <t>pantogelastic</t>
  </si>
  <si>
    <t>pantoglossical</t>
  </si>
  <si>
    <t>pantoglot</t>
  </si>
  <si>
    <t>pantoglottism</t>
  </si>
  <si>
    <t>pantograph</t>
  </si>
  <si>
    <t>pantographer</t>
  </si>
  <si>
    <t>pantography</t>
  </si>
  <si>
    <t>pantographic</t>
  </si>
  <si>
    <t>pantographical</t>
  </si>
  <si>
    <t>pantoiatrical</t>
  </si>
  <si>
    <t>pantology</t>
  </si>
  <si>
    <t>pantologic</t>
  </si>
  <si>
    <t>pantological</t>
  </si>
  <si>
    <t>pantologist</t>
  </si>
  <si>
    <t>pantomancer</t>
  </si>
  <si>
    <t>pantomania</t>
  </si>
  <si>
    <t>pantometer</t>
  </si>
  <si>
    <t>pantometry</t>
  </si>
  <si>
    <t>pantometric</t>
  </si>
  <si>
    <t>pantometrical</t>
  </si>
  <si>
    <t>pantomime</t>
  </si>
  <si>
    <t>pantomimed</t>
  </si>
  <si>
    <t>pantomimes</t>
  </si>
  <si>
    <t>pantomimic</t>
  </si>
  <si>
    <t>pantomimical</t>
  </si>
  <si>
    <t>pantomimically</t>
  </si>
  <si>
    <t>pantomimicry</t>
  </si>
  <si>
    <t>pantomiming</t>
  </si>
  <si>
    <t>pantomimish</t>
  </si>
  <si>
    <t>pantomimist</t>
  </si>
  <si>
    <t>pantomimists</t>
  </si>
  <si>
    <t>pantomimus</t>
  </si>
  <si>
    <t>pantomnesia</t>
  </si>
  <si>
    <t>pantomnesic</t>
  </si>
  <si>
    <t>pantomorph</t>
  </si>
  <si>
    <t>pantomorphia</t>
  </si>
  <si>
    <t>pantomorphic</t>
  </si>
  <si>
    <t>panton</t>
  </si>
  <si>
    <t>pantonal</t>
  </si>
  <si>
    <t>pantonality</t>
  </si>
  <si>
    <t>pantoon</t>
  </si>
  <si>
    <t>pantopelagian</t>
  </si>
  <si>
    <t>pantophagy</t>
  </si>
  <si>
    <t>pantophagic</t>
  </si>
  <si>
    <t>pantophagist</t>
  </si>
  <si>
    <t>pantophagous</t>
  </si>
  <si>
    <t>pantophile</t>
  </si>
  <si>
    <t>pantophobia</t>
  </si>
  <si>
    <t>pantophobic</t>
  </si>
  <si>
    <t>pantophobous</t>
  </si>
  <si>
    <t>pantoplethora</t>
  </si>
  <si>
    <t>pantopod</t>
  </si>
  <si>
    <t>pantopragmatic</t>
  </si>
  <si>
    <t>pantopterous</t>
  </si>
  <si>
    <t>pantos</t>
  </si>
  <si>
    <t>pantoscope</t>
  </si>
  <si>
    <t>pantoscopic</t>
  </si>
  <si>
    <t>pantosophy</t>
  </si>
  <si>
    <t>pantostomate</t>
  </si>
  <si>
    <t>pantostomatous</t>
  </si>
  <si>
    <t>pantostome</t>
  </si>
  <si>
    <t>pantotactic</t>
  </si>
  <si>
    <t>pantothen</t>
  </si>
  <si>
    <t>pantothenate</t>
  </si>
  <si>
    <t>pantothenic</t>
  </si>
  <si>
    <t>pantothere</t>
  </si>
  <si>
    <t>pantotherian</t>
  </si>
  <si>
    <t>pantotype</t>
  </si>
  <si>
    <t>pantoum</t>
  </si>
  <si>
    <t>pantoums</t>
  </si>
  <si>
    <t>pantry</t>
  </si>
  <si>
    <t>pantries</t>
  </si>
  <si>
    <t>pantryman</t>
  </si>
  <si>
    <t>pantrymen</t>
  </si>
  <si>
    <t>pantrywoman</t>
  </si>
  <si>
    <t>pantropic</t>
  </si>
  <si>
    <t>pantropical</t>
  </si>
  <si>
    <t>pantropically</t>
  </si>
  <si>
    <t>pants</t>
  </si>
  <si>
    <t>pantsuit</t>
  </si>
  <si>
    <t>pantsuits</t>
  </si>
  <si>
    <t>pantun</t>
  </si>
  <si>
    <t>panuelo</t>
  </si>
  <si>
    <t>panuelos</t>
  </si>
  <si>
    <t>panung</t>
  </si>
  <si>
    <t>panure</t>
  </si>
  <si>
    <t>panurgy</t>
  </si>
  <si>
    <t>panurgic</t>
  </si>
  <si>
    <t>panus</t>
  </si>
  <si>
    <t>panzer</t>
  </si>
  <si>
    <t>panzers</t>
  </si>
  <si>
    <t>panzoism</t>
  </si>
  <si>
    <t>panzooty</t>
  </si>
  <si>
    <t>panzootia</t>
  </si>
  <si>
    <t>panzootic</t>
  </si>
  <si>
    <t>paon</t>
  </si>
  <si>
    <t>paopao</t>
  </si>
  <si>
    <t>papa</t>
  </si>
  <si>
    <t>papability</t>
  </si>
  <si>
    <t>papable</t>
  </si>
  <si>
    <t>papabot</t>
  </si>
  <si>
    <t>papabote</t>
  </si>
  <si>
    <t>papacy</t>
  </si>
  <si>
    <t>papacies</t>
  </si>
  <si>
    <t>papagay</t>
  </si>
  <si>
    <t>papagallo</t>
  </si>
  <si>
    <t>papaya</t>
  </si>
  <si>
    <t>papayaceous</t>
  </si>
  <si>
    <t>papayan</t>
  </si>
  <si>
    <t>papayas</t>
  </si>
  <si>
    <t>papain</t>
  </si>
  <si>
    <t>papains</t>
  </si>
  <si>
    <t>papaio</t>
  </si>
  <si>
    <t>papayotin</t>
  </si>
  <si>
    <t>papal</t>
  </si>
  <si>
    <t>papalise</t>
  </si>
  <si>
    <t>papalism</t>
  </si>
  <si>
    <t>papalist</t>
  </si>
  <si>
    <t>papalistic</t>
  </si>
  <si>
    <t>papality</t>
  </si>
  <si>
    <t>papalization</t>
  </si>
  <si>
    <t>papalize</t>
  </si>
  <si>
    <t>papalizer</t>
  </si>
  <si>
    <t>papally</t>
  </si>
  <si>
    <t>papaloi</t>
  </si>
  <si>
    <t>papalty</t>
  </si>
  <si>
    <t>papane</t>
  </si>
  <si>
    <t>papaphobia</t>
  </si>
  <si>
    <t>papaphobist</t>
  </si>
  <si>
    <t>papaprelatical</t>
  </si>
  <si>
    <t>papaprelatist</t>
  </si>
  <si>
    <t>paparazzi</t>
  </si>
  <si>
    <t>paparazzo</t>
  </si>
  <si>
    <t>paparchy</t>
  </si>
  <si>
    <t>paparchical</t>
  </si>
  <si>
    <t>papas</t>
  </si>
  <si>
    <t>papaship</t>
  </si>
  <si>
    <t>papaveraceous</t>
  </si>
  <si>
    <t>papaverin</t>
  </si>
  <si>
    <t>papaverine</t>
  </si>
  <si>
    <t>papaverous</t>
  </si>
  <si>
    <t>papaw</t>
  </si>
  <si>
    <t>papaws</t>
  </si>
  <si>
    <t>papboat</t>
  </si>
  <si>
    <t>papegay</t>
  </si>
  <si>
    <t>papey</t>
  </si>
  <si>
    <t>papelera</t>
  </si>
  <si>
    <t>papeleras</t>
  </si>
  <si>
    <t>papelon</t>
  </si>
  <si>
    <t>papelonne</t>
  </si>
  <si>
    <t>paper</t>
  </si>
  <si>
    <t>paperasserie</t>
  </si>
  <si>
    <t>paperback</t>
  </si>
  <si>
    <t>paperbacks</t>
  </si>
  <si>
    <t>paperbark</t>
  </si>
  <si>
    <t>paperboard</t>
  </si>
  <si>
    <t>paperboards</t>
  </si>
  <si>
    <t>paperboy</t>
  </si>
  <si>
    <t>paperboys</t>
  </si>
  <si>
    <t>paperbound</t>
  </si>
  <si>
    <t>paperclip</t>
  </si>
  <si>
    <t>papercutting</t>
  </si>
  <si>
    <t>papered</t>
  </si>
  <si>
    <t>paperer</t>
  </si>
  <si>
    <t>paperers</t>
  </si>
  <si>
    <t>paperful</t>
  </si>
  <si>
    <t>papergirl</t>
  </si>
  <si>
    <t>paperhanger</t>
  </si>
  <si>
    <t>paperhangers</t>
  </si>
  <si>
    <t>paperhanging</t>
  </si>
  <si>
    <t>papery</t>
  </si>
  <si>
    <t>paperiness</t>
  </si>
  <si>
    <t>papering</t>
  </si>
  <si>
    <t>paperings</t>
  </si>
  <si>
    <t>paperknife</t>
  </si>
  <si>
    <t>paperknives</t>
  </si>
  <si>
    <t>paperlike</t>
  </si>
  <si>
    <t>papermaker</t>
  </si>
  <si>
    <t>papermaking</t>
  </si>
  <si>
    <t>papermouth</t>
  </si>
  <si>
    <t>papern</t>
  </si>
  <si>
    <t>papers</t>
  </si>
  <si>
    <t>papershell</t>
  </si>
  <si>
    <t>paperweight</t>
  </si>
  <si>
    <t>paperweights</t>
  </si>
  <si>
    <t>paperwork</t>
  </si>
  <si>
    <t>papess</t>
  </si>
  <si>
    <t>papeterie</t>
  </si>
  <si>
    <t>paphians</t>
  </si>
  <si>
    <t>papicolar</t>
  </si>
  <si>
    <t>papicolist</t>
  </si>
  <si>
    <t>papier</t>
  </si>
  <si>
    <t>papilionaceous</t>
  </si>
  <si>
    <t>papilionid</t>
  </si>
  <si>
    <t>papilionine</t>
  </si>
  <si>
    <t>papilionoid</t>
  </si>
  <si>
    <t>papilla</t>
  </si>
  <si>
    <t>papillae</t>
  </si>
  <si>
    <t>papillar</t>
  </si>
  <si>
    <t>papillary</t>
  </si>
  <si>
    <t>papillate</t>
  </si>
  <si>
    <t>papillated</t>
  </si>
  <si>
    <t>papillectomy</t>
  </si>
  <si>
    <t>papilledema</t>
  </si>
  <si>
    <t>papilliferous</t>
  </si>
  <si>
    <t>papilliform</t>
  </si>
  <si>
    <t>papillitis</t>
  </si>
  <si>
    <t>papilloedema</t>
  </si>
  <si>
    <t>papilloma</t>
  </si>
  <si>
    <t>papillomas</t>
  </si>
  <si>
    <t>papillomata</t>
  </si>
  <si>
    <t>papillomatosis</t>
  </si>
  <si>
    <t>papillomatous</t>
  </si>
  <si>
    <t>papillon</t>
  </si>
  <si>
    <t>papillons</t>
  </si>
  <si>
    <t>papillosarcoma</t>
  </si>
  <si>
    <t>papillose</t>
  </si>
  <si>
    <t>papillosity</t>
  </si>
  <si>
    <t>papillote</t>
  </si>
  <si>
    <t>papillous</t>
  </si>
  <si>
    <t>papillulate</t>
  </si>
  <si>
    <t>papillule</t>
  </si>
  <si>
    <t>papingo</t>
  </si>
  <si>
    <t>papion</t>
  </si>
  <si>
    <t>papiopio</t>
  </si>
  <si>
    <t>papyr</t>
  </si>
  <si>
    <t>papyraceous</t>
  </si>
  <si>
    <t>papyral</t>
  </si>
  <si>
    <t>papyrean</t>
  </si>
  <si>
    <t>papyri</t>
  </si>
  <si>
    <t>papyrian</t>
  </si>
  <si>
    <t>papyrin</t>
  </si>
  <si>
    <t>papyrine</t>
  </si>
  <si>
    <t>papyritious</t>
  </si>
  <si>
    <t>papyrocracy</t>
  </si>
  <si>
    <t>papyrograph</t>
  </si>
  <si>
    <t>papyrographer</t>
  </si>
  <si>
    <t>papyrography</t>
  </si>
  <si>
    <t>papyrographic</t>
  </si>
  <si>
    <t>papyrology</t>
  </si>
  <si>
    <t>papyrological</t>
  </si>
  <si>
    <t>papyrologist</t>
  </si>
  <si>
    <t>papyrophobia</t>
  </si>
  <si>
    <t>papyroplastics</t>
  </si>
  <si>
    <t>papyrotamia</t>
  </si>
  <si>
    <t>papyrotint</t>
  </si>
  <si>
    <t>papyrotype</t>
  </si>
  <si>
    <t>papyrus</t>
  </si>
  <si>
    <t>papyruses</t>
  </si>
  <si>
    <t>papish</t>
  </si>
  <si>
    <t>papisher</t>
  </si>
  <si>
    <t>papism</t>
  </si>
  <si>
    <t>papistic</t>
  </si>
  <si>
    <t>papistical</t>
  </si>
  <si>
    <t>papistically</t>
  </si>
  <si>
    <t>papistly</t>
  </si>
  <si>
    <t>papistlike</t>
  </si>
  <si>
    <t>papistry</t>
  </si>
  <si>
    <t>papistries</t>
  </si>
  <si>
    <t>papists</t>
  </si>
  <si>
    <t>papize</t>
  </si>
  <si>
    <t>papless</t>
  </si>
  <si>
    <t>paplike</t>
  </si>
  <si>
    <t>papmeat</t>
  </si>
  <si>
    <t>papolater</t>
  </si>
  <si>
    <t>papolatry</t>
  </si>
  <si>
    <t>papolatrous</t>
  </si>
  <si>
    <t>papoose</t>
  </si>
  <si>
    <t>papooseroot</t>
  </si>
  <si>
    <t>papooses</t>
  </si>
  <si>
    <t>papoosh</t>
  </si>
  <si>
    <t>papoula</t>
  </si>
  <si>
    <t>papovavirus</t>
  </si>
  <si>
    <t>pappain</t>
  </si>
  <si>
    <t>pappenheimer</t>
  </si>
  <si>
    <t>pappescent</t>
  </si>
  <si>
    <t>pappi</t>
  </si>
  <si>
    <t>pappy</t>
  </si>
  <si>
    <t>pappier</t>
  </si>
  <si>
    <t>pappies</t>
  </si>
  <si>
    <t>pappiest</t>
  </si>
  <si>
    <t>pappiferous</t>
  </si>
  <si>
    <t>pappiform</t>
  </si>
  <si>
    <t>pappyri</t>
  </si>
  <si>
    <t>pappoose</t>
  </si>
  <si>
    <t>pappooses</t>
  </si>
  <si>
    <t>pappose</t>
  </si>
  <si>
    <t>pappous</t>
  </si>
  <si>
    <t>pappox</t>
  </si>
  <si>
    <t>pappus</t>
  </si>
  <si>
    <t>papreg</t>
  </si>
  <si>
    <t>paprica</t>
  </si>
  <si>
    <t>papricas</t>
  </si>
  <si>
    <t>paprika</t>
  </si>
  <si>
    <t>paprikas</t>
  </si>
  <si>
    <t>papriks</t>
  </si>
  <si>
    <t>paps</t>
  </si>
  <si>
    <t>papuans</t>
  </si>
  <si>
    <t>papula</t>
  </si>
  <si>
    <t>papulae</t>
  </si>
  <si>
    <t>papulan</t>
  </si>
  <si>
    <t>papular</t>
  </si>
  <si>
    <t>papulate</t>
  </si>
  <si>
    <t>papulated</t>
  </si>
  <si>
    <t>papulation</t>
  </si>
  <si>
    <t>papule</t>
  </si>
  <si>
    <t>papules</t>
  </si>
  <si>
    <t>papuliferous</t>
  </si>
  <si>
    <t>papulopustular</t>
  </si>
  <si>
    <t>papulopustule</t>
  </si>
  <si>
    <t>papulose</t>
  </si>
  <si>
    <t>papulosquamous</t>
  </si>
  <si>
    <t>papulous</t>
  </si>
  <si>
    <t>papulovesicular</t>
  </si>
  <si>
    <t>paquet</t>
  </si>
  <si>
    <t>para</t>
  </si>
  <si>
    <t>parabanate</t>
  </si>
  <si>
    <t>parabanic</t>
  </si>
  <si>
    <t>parabaptism</t>
  </si>
  <si>
    <t>parabaptization</t>
  </si>
  <si>
    <t>parabasal</t>
  </si>
  <si>
    <t>parabases</t>
  </si>
  <si>
    <t>parabasic</t>
  </si>
  <si>
    <t>parabasis</t>
  </si>
  <si>
    <t>parabema</t>
  </si>
  <si>
    <t>parabemata</t>
  </si>
  <si>
    <t>parabematic</t>
  </si>
  <si>
    <t>parabien</t>
  </si>
  <si>
    <t>parabiosis</t>
  </si>
  <si>
    <t>parabiotic</t>
  </si>
  <si>
    <t>parabiotically</t>
  </si>
  <si>
    <t>parablast</t>
  </si>
  <si>
    <t>parablastic</t>
  </si>
  <si>
    <t>parable</t>
  </si>
  <si>
    <t>parabled</t>
  </si>
  <si>
    <t>parablepsy</t>
  </si>
  <si>
    <t>parablepsia</t>
  </si>
  <si>
    <t>parablepsis</t>
  </si>
  <si>
    <t>parableptic</t>
  </si>
  <si>
    <t>parables</t>
  </si>
  <si>
    <t>parabling</t>
  </si>
  <si>
    <t>parabola</t>
  </si>
  <si>
    <t>parabolanus</t>
  </si>
  <si>
    <t>parabolas</t>
  </si>
  <si>
    <t>parabole</t>
  </si>
  <si>
    <t>parabolic</t>
  </si>
  <si>
    <t>parabolical</t>
  </si>
  <si>
    <t>parabolicalism</t>
  </si>
  <si>
    <t>parabolically</t>
  </si>
  <si>
    <t>parabolicness</t>
  </si>
  <si>
    <t>paraboliform</t>
  </si>
  <si>
    <t>parabolise</t>
  </si>
  <si>
    <t>parabolised</t>
  </si>
  <si>
    <t>parabolising</t>
  </si>
  <si>
    <t>parabolist</t>
  </si>
  <si>
    <t>parabolization</t>
  </si>
  <si>
    <t>parabolize</t>
  </si>
  <si>
    <t>parabolized</t>
  </si>
  <si>
    <t>parabolizer</t>
  </si>
  <si>
    <t>parabolizing</t>
  </si>
  <si>
    <t>paraboloid</t>
  </si>
  <si>
    <t>paraboloidal</t>
  </si>
  <si>
    <t>parabomb</t>
  </si>
  <si>
    <t>parabotulism</t>
  </si>
  <si>
    <t>parabrake</t>
  </si>
  <si>
    <t>parabranchia</t>
  </si>
  <si>
    <t>parabranchial</t>
  </si>
  <si>
    <t>parabranchiate</t>
  </si>
  <si>
    <t>parabulia</t>
  </si>
  <si>
    <t>parabulic</t>
  </si>
  <si>
    <t>paracanthosis</t>
  </si>
  <si>
    <t>paracarmine</t>
  </si>
  <si>
    <t>paracasein</t>
  </si>
  <si>
    <t>paracaseinate</t>
  </si>
  <si>
    <t>paracenteses</t>
  </si>
  <si>
    <t>paracentesis</t>
  </si>
  <si>
    <t>paracentral</t>
  </si>
  <si>
    <t>paracentric</t>
  </si>
  <si>
    <t>paracentrical</t>
  </si>
  <si>
    <t>paracephalus</t>
  </si>
  <si>
    <t>paracerebellar</t>
  </si>
  <si>
    <t>paracetaldehyde</t>
  </si>
  <si>
    <t>paracetamol</t>
  </si>
  <si>
    <t>parachaplain</t>
  </si>
  <si>
    <t>paracholia</t>
  </si>
  <si>
    <t>parachor</t>
  </si>
  <si>
    <t>parachordal</t>
  </si>
  <si>
    <t>parachors</t>
  </si>
  <si>
    <t>parachrea</t>
  </si>
  <si>
    <t>parachroia</t>
  </si>
  <si>
    <t>parachroma</t>
  </si>
  <si>
    <t>parachromatism</t>
  </si>
  <si>
    <t>parachromatosis</t>
  </si>
  <si>
    <t>parachrome</t>
  </si>
  <si>
    <t>parachronism</t>
  </si>
  <si>
    <t>parachronistic</t>
  </si>
  <si>
    <t>parachrose</t>
  </si>
  <si>
    <t>parachute</t>
  </si>
  <si>
    <t>parachuted</t>
  </si>
  <si>
    <t>parachuter</t>
  </si>
  <si>
    <t>parachutes</t>
  </si>
  <si>
    <t>parachutic</t>
  </si>
  <si>
    <t>parachuting</t>
  </si>
  <si>
    <t>parachutism</t>
  </si>
  <si>
    <t>parachutist</t>
  </si>
  <si>
    <t>parachutists</t>
  </si>
  <si>
    <t>paracyanogen</t>
  </si>
  <si>
    <t>paracyeses</t>
  </si>
  <si>
    <t>paracyesis</t>
  </si>
  <si>
    <t>paracymene</t>
  </si>
  <si>
    <t>paracystic</t>
  </si>
  <si>
    <t>paracystitis</t>
  </si>
  <si>
    <t>paracystium</t>
  </si>
  <si>
    <t>paracium</t>
  </si>
  <si>
    <t>paracmasis</t>
  </si>
  <si>
    <t>paracme</t>
  </si>
  <si>
    <t>paracoele</t>
  </si>
  <si>
    <t>paracoelian</t>
  </si>
  <si>
    <t>paracolitis</t>
  </si>
  <si>
    <t>paracolon</t>
  </si>
  <si>
    <t>paracolpitis</t>
  </si>
  <si>
    <t>paracolpium</t>
  </si>
  <si>
    <t>paracondyloid</t>
  </si>
  <si>
    <t>paracone</t>
  </si>
  <si>
    <t>paraconic</t>
  </si>
  <si>
    <t>paraconid</t>
  </si>
  <si>
    <t>paraconscious</t>
  </si>
  <si>
    <t>paracorolla</t>
  </si>
  <si>
    <t>paracotoin</t>
  </si>
  <si>
    <t>paracoumaric</t>
  </si>
  <si>
    <t>paracresol</t>
  </si>
  <si>
    <t>paracrostic</t>
  </si>
  <si>
    <t>paracusia</t>
  </si>
  <si>
    <t>paracusic</t>
  </si>
  <si>
    <t>paracusis</t>
  </si>
  <si>
    <t>parada</t>
  </si>
  <si>
    <t>parade</t>
  </si>
  <si>
    <t>paraded</t>
  </si>
  <si>
    <t>paradeful</t>
  </si>
  <si>
    <t>paradeless</t>
  </si>
  <si>
    <t>paradelike</t>
  </si>
  <si>
    <t>paradenitis</t>
  </si>
  <si>
    <t>paradental</t>
  </si>
  <si>
    <t>paradentitis</t>
  </si>
  <si>
    <t>paradentium</t>
  </si>
  <si>
    <t>parader</t>
  </si>
  <si>
    <t>paraderm</t>
  </si>
  <si>
    <t>paraders</t>
  </si>
  <si>
    <t>parades</t>
  </si>
  <si>
    <t>paradiastole</t>
  </si>
  <si>
    <t>paradiazine</t>
  </si>
  <si>
    <t>paradiddle</t>
  </si>
  <si>
    <t>paradidym</t>
  </si>
  <si>
    <t>paradidymal</t>
  </si>
  <si>
    <t>paradidymis</t>
  </si>
  <si>
    <t>paradigm</t>
  </si>
  <si>
    <t>paradigmatic</t>
  </si>
  <si>
    <t>paradigmatical</t>
  </si>
  <si>
    <t>paradigmatize</t>
  </si>
  <si>
    <t>paradigms</t>
  </si>
  <si>
    <t>parading</t>
  </si>
  <si>
    <t>paradingly</t>
  </si>
  <si>
    <t>paradiplomatic</t>
  </si>
  <si>
    <t>paradisaic</t>
  </si>
  <si>
    <t>paradisaical</t>
  </si>
  <si>
    <t>paradisaically</t>
  </si>
  <si>
    <t>paradisal</t>
  </si>
  <si>
    <t>paradisally</t>
  </si>
  <si>
    <t>paradisean</t>
  </si>
  <si>
    <t>paradises</t>
  </si>
  <si>
    <t>paradisiac</t>
  </si>
  <si>
    <t>paradisiacal</t>
  </si>
  <si>
    <t>paradisiacally</t>
  </si>
  <si>
    <t>paradisial</t>
  </si>
  <si>
    <t>paradisian</t>
  </si>
  <si>
    <t>paradisic</t>
  </si>
  <si>
    <t>paradisical</t>
  </si>
  <si>
    <t>parado</t>
  </si>
  <si>
    <t>paradoctor</t>
  </si>
  <si>
    <t>parados</t>
  </si>
  <si>
    <t>paradoses</t>
  </si>
  <si>
    <t>paradox</t>
  </si>
  <si>
    <t>paradoxal</t>
  </si>
  <si>
    <t>paradoxer</t>
  </si>
  <si>
    <t>paradoxes</t>
  </si>
  <si>
    <t>paradoxy</t>
  </si>
  <si>
    <t>paradoxial</t>
  </si>
  <si>
    <t>paradoxic</t>
  </si>
  <si>
    <t>paradoxical</t>
  </si>
  <si>
    <t>paradoxicalism</t>
  </si>
  <si>
    <t>paradoxicality</t>
  </si>
  <si>
    <t>paradoxically</t>
  </si>
  <si>
    <t>paradoxicalness</t>
  </si>
  <si>
    <t>paradoxician</t>
  </si>
  <si>
    <t>paradoxidian</t>
  </si>
  <si>
    <t>paradoxism</t>
  </si>
  <si>
    <t>paradoxist</t>
  </si>
  <si>
    <t>paradoxographer</t>
  </si>
  <si>
    <t>paradoxology</t>
  </si>
  <si>
    <t>paradoxure</t>
  </si>
  <si>
    <t>paradoxurine</t>
  </si>
  <si>
    <t>paradromic</t>
  </si>
  <si>
    <t>paradrop</t>
  </si>
  <si>
    <t>paradropped</t>
  </si>
  <si>
    <t>paradropping</t>
  </si>
  <si>
    <t>paradrops</t>
  </si>
  <si>
    <t>paraenesis</t>
  </si>
  <si>
    <t>paraenesize</t>
  </si>
  <si>
    <t>paraenetic</t>
  </si>
  <si>
    <t>paraenetical</t>
  </si>
  <si>
    <t>paraengineer</t>
  </si>
  <si>
    <t>paraesthesia</t>
  </si>
  <si>
    <t>paraesthetic</t>
  </si>
  <si>
    <t>paraffin</t>
  </si>
  <si>
    <t>paraffine</t>
  </si>
  <si>
    <t>paraffined</t>
  </si>
  <si>
    <t>paraffiner</t>
  </si>
  <si>
    <t>paraffiny</t>
  </si>
  <si>
    <t>paraffinic</t>
  </si>
  <si>
    <t>paraffining</t>
  </si>
  <si>
    <t>paraffinize</t>
  </si>
  <si>
    <t>paraffinized</t>
  </si>
  <si>
    <t>paraffinizing</t>
  </si>
  <si>
    <t>paraffinoid</t>
  </si>
  <si>
    <t>paraffins</t>
  </si>
  <si>
    <t>paraffle</t>
  </si>
  <si>
    <t>parafle</t>
  </si>
  <si>
    <t>parafloccular</t>
  </si>
  <si>
    <t>paraflocculus</t>
  </si>
  <si>
    <t>parafoil</t>
  </si>
  <si>
    <t>paraform</t>
  </si>
  <si>
    <t>paraforms</t>
  </si>
  <si>
    <t>parafunction</t>
  </si>
  <si>
    <t>paragammacism</t>
  </si>
  <si>
    <t>paraganglion</t>
  </si>
  <si>
    <t>paragaster</t>
  </si>
  <si>
    <t>paragastral</t>
  </si>
  <si>
    <t>paragastric</t>
  </si>
  <si>
    <t>paragastrula</t>
  </si>
  <si>
    <t>paragastrular</t>
  </si>
  <si>
    <t>parage</t>
  </si>
  <si>
    <t>paragenesia</t>
  </si>
  <si>
    <t>paragenesis</t>
  </si>
  <si>
    <t>paragenetic</t>
  </si>
  <si>
    <t>paragenetically</t>
  </si>
  <si>
    <t>paragenic</t>
  </si>
  <si>
    <t>paragerontic</t>
  </si>
  <si>
    <t>parageusia</t>
  </si>
  <si>
    <t>parageusic</t>
  </si>
  <si>
    <t>parageusis</t>
  </si>
  <si>
    <t>paraglenal</t>
  </si>
  <si>
    <t>paraglycogen</t>
  </si>
  <si>
    <t>paraglider</t>
  </si>
  <si>
    <t>paraglobin</t>
  </si>
  <si>
    <t>paraglobulin</t>
  </si>
  <si>
    <t>paraglossa</t>
  </si>
  <si>
    <t>paraglossae</t>
  </si>
  <si>
    <t>paraglossal</t>
  </si>
  <si>
    <t>paraglossate</t>
  </si>
  <si>
    <t>paraglossia</t>
  </si>
  <si>
    <t>paragnath</t>
  </si>
  <si>
    <t>paragnathism</t>
  </si>
  <si>
    <t>paragnathous</t>
  </si>
  <si>
    <t>paragnaths</t>
  </si>
  <si>
    <t>paragnathus</t>
  </si>
  <si>
    <t>paragneiss</t>
  </si>
  <si>
    <t>paragnosia</t>
  </si>
  <si>
    <t>paragoge</t>
  </si>
  <si>
    <t>paragoges</t>
  </si>
  <si>
    <t>paragogic</t>
  </si>
  <si>
    <t>paragogical</t>
  </si>
  <si>
    <t>paragogically</t>
  </si>
  <si>
    <t>paragogize</t>
  </si>
  <si>
    <t>paragon</t>
  </si>
  <si>
    <t>paragoned</t>
  </si>
  <si>
    <t>paragonimiasis</t>
  </si>
  <si>
    <t>paragoning</t>
  </si>
  <si>
    <t>paragonite</t>
  </si>
  <si>
    <t>paragonitic</t>
  </si>
  <si>
    <t>paragonless</t>
  </si>
  <si>
    <t>paragons</t>
  </si>
  <si>
    <t>paragram</t>
  </si>
  <si>
    <t>paragrammatist</t>
  </si>
  <si>
    <t>paragraph</t>
  </si>
  <si>
    <t>paragraphed</t>
  </si>
  <si>
    <t>paragrapher</t>
  </si>
  <si>
    <t>paragraphia</t>
  </si>
  <si>
    <t>paragraphic</t>
  </si>
  <si>
    <t>paragraphical</t>
  </si>
  <si>
    <t>paragraphically</t>
  </si>
  <si>
    <t>paragraphing</t>
  </si>
  <si>
    <t>paragraphism</t>
  </si>
  <si>
    <t>paragraphist</t>
  </si>
  <si>
    <t>paragraphize</t>
  </si>
  <si>
    <t>paragraphs</t>
  </si>
  <si>
    <t>paraguayans</t>
  </si>
  <si>
    <t>parah</t>
  </si>
  <si>
    <t>paraheliotropic</t>
  </si>
  <si>
    <t>parahematin</t>
  </si>
  <si>
    <t>parahemoglobin</t>
  </si>
  <si>
    <t>parahepatic</t>
  </si>
  <si>
    <t>parahydrogen</t>
  </si>
  <si>
    <t>parahypnosis</t>
  </si>
  <si>
    <t>parahopeite</t>
  </si>
  <si>
    <t>parahormone</t>
  </si>
  <si>
    <t>paraison</t>
  </si>
  <si>
    <t>parakeet</t>
  </si>
  <si>
    <t>parakeets</t>
  </si>
  <si>
    <t>parakeratosis</t>
  </si>
  <si>
    <t>parakilya</t>
  </si>
  <si>
    <t>parakinesia</t>
  </si>
  <si>
    <t>parakinesis</t>
  </si>
  <si>
    <t>parakinetic</t>
  </si>
  <si>
    <t>paralactate</t>
  </si>
  <si>
    <t>paralalia</t>
  </si>
  <si>
    <t>paralambdacism</t>
  </si>
  <si>
    <t>paralanguage</t>
  </si>
  <si>
    <t>paralaurionite</t>
  </si>
  <si>
    <t>paraldehyde</t>
  </si>
  <si>
    <t>parale</t>
  </si>
  <si>
    <t>paralectotype</t>
  </si>
  <si>
    <t>paralegal</t>
  </si>
  <si>
    <t>paraleipsis</t>
  </si>
  <si>
    <t>paralepsis</t>
  </si>
  <si>
    <t>paralexia</t>
  </si>
  <si>
    <t>paralexic</t>
  </si>
  <si>
    <t>paralgesia</t>
  </si>
  <si>
    <t>paralgesic</t>
  </si>
  <si>
    <t>paralian</t>
  </si>
  <si>
    <t>paralimnion</t>
  </si>
  <si>
    <t>paralinguistic</t>
  </si>
  <si>
    <t>paralinguistics</t>
  </si>
  <si>
    <t>paralinin</t>
  </si>
  <si>
    <t>paralipomena</t>
  </si>
  <si>
    <t>paralipses</t>
  </si>
  <si>
    <t>paralipsis</t>
  </si>
  <si>
    <t>paralysation</t>
  </si>
  <si>
    <t>paralyse</t>
  </si>
  <si>
    <t>paralysed</t>
  </si>
  <si>
    <t>paralyser</t>
  </si>
  <si>
    <t>paralyses</t>
  </si>
  <si>
    <t>paralysing</t>
  </si>
  <si>
    <t>paralysis</t>
  </si>
  <si>
    <t>paralytic</t>
  </si>
  <si>
    <t>paralytica</t>
  </si>
  <si>
    <t>paralitical</t>
  </si>
  <si>
    <t>paralytical</t>
  </si>
  <si>
    <t>paralytically</t>
  </si>
  <si>
    <t>paralyzant</t>
  </si>
  <si>
    <t>paralyzation</t>
  </si>
  <si>
    <t>paralyze</t>
  </si>
  <si>
    <t>paralyzed</t>
  </si>
  <si>
    <t>paralyzedly</t>
  </si>
  <si>
    <t>paralyzer</t>
  </si>
  <si>
    <t>paralyzers</t>
  </si>
  <si>
    <t>paralyzes</t>
  </si>
  <si>
    <t>paralyzing</t>
  </si>
  <si>
    <t>paralyzingly</t>
  </si>
  <si>
    <t>parallactic</t>
  </si>
  <si>
    <t>parallactical</t>
  </si>
  <si>
    <t>parallactically</t>
  </si>
  <si>
    <t>parallax</t>
  </si>
  <si>
    <t>parallaxes</t>
  </si>
  <si>
    <t>parallel</t>
  </si>
  <si>
    <t>parallelable</t>
  </si>
  <si>
    <t>paralleled</t>
  </si>
  <si>
    <t>parallelepiped</t>
  </si>
  <si>
    <t>paralleler</t>
  </si>
  <si>
    <t>parallelinerved</t>
  </si>
  <si>
    <t>paralleling</t>
  </si>
  <si>
    <t>parallelisation</t>
  </si>
  <si>
    <t>parallelise</t>
  </si>
  <si>
    <t>parallelised</t>
  </si>
  <si>
    <t>parallelising</t>
  </si>
  <si>
    <t>parallelism</t>
  </si>
  <si>
    <t>parallelist</t>
  </si>
  <si>
    <t>parallelistic</t>
  </si>
  <si>
    <t>parallelith</t>
  </si>
  <si>
    <t>parallelization</t>
  </si>
  <si>
    <t>parallelize</t>
  </si>
  <si>
    <t>parallelized</t>
  </si>
  <si>
    <t>parallelizer</t>
  </si>
  <si>
    <t>parallelizes</t>
  </si>
  <si>
    <t>parallelizing</t>
  </si>
  <si>
    <t>parallelled</t>
  </si>
  <si>
    <t>parallelless</t>
  </si>
  <si>
    <t>parallelly</t>
  </si>
  <si>
    <t>parallelling</t>
  </si>
  <si>
    <t>parallelodrome</t>
  </si>
  <si>
    <t>parallelogram</t>
  </si>
  <si>
    <t>parallelograms</t>
  </si>
  <si>
    <t>parallelograph</t>
  </si>
  <si>
    <t>parallelometer</t>
  </si>
  <si>
    <t>parallelopiped</t>
  </si>
  <si>
    <t>parallelotropic</t>
  </si>
  <si>
    <t>parallels</t>
  </si>
  <si>
    <t>parallelwise</t>
  </si>
  <si>
    <t>parallepipedous</t>
  </si>
  <si>
    <t>paralogy</t>
  </si>
  <si>
    <t>paralogia</t>
  </si>
  <si>
    <t>paralogic</t>
  </si>
  <si>
    <t>paralogical</t>
  </si>
  <si>
    <t>paralogician</t>
  </si>
  <si>
    <t>paralogism</t>
  </si>
  <si>
    <t>paralogist</t>
  </si>
  <si>
    <t>paralogistic</t>
  </si>
  <si>
    <t>paralogize</t>
  </si>
  <si>
    <t>paralogized</t>
  </si>
  <si>
    <t>paralogizing</t>
  </si>
  <si>
    <t>paraluminite</t>
  </si>
  <si>
    <t>param</t>
  </si>
  <si>
    <t>paramagnet</t>
  </si>
  <si>
    <t>paramagnetic</t>
  </si>
  <si>
    <t>paramagnetism</t>
  </si>
  <si>
    <t>paramandelic</t>
  </si>
  <si>
    <t>paramarine</t>
  </si>
  <si>
    <t>paramastigate</t>
  </si>
  <si>
    <t>paramastitis</t>
  </si>
  <si>
    <t>paramastoid</t>
  </si>
  <si>
    <t>paramatta</t>
  </si>
  <si>
    <t>paramecia</t>
  </si>
  <si>
    <t>parameciums</t>
  </si>
  <si>
    <t>paramedian</t>
  </si>
  <si>
    <t>paramedic</t>
  </si>
  <si>
    <t>paramedical</t>
  </si>
  <si>
    <t>paramedics</t>
  </si>
  <si>
    <t>paramelaconite</t>
  </si>
  <si>
    <t>paramenia</t>
  </si>
  <si>
    <t>parament</t>
  </si>
  <si>
    <t>paramenta</t>
  </si>
  <si>
    <t>paraments</t>
  </si>
  <si>
    <t>paramere</t>
  </si>
  <si>
    <t>parameric</t>
  </si>
  <si>
    <t>parameron</t>
  </si>
  <si>
    <t>paramese</t>
  </si>
  <si>
    <t>paramesial</t>
  </si>
  <si>
    <t>parameter</t>
  </si>
  <si>
    <t>parameterizable</t>
  </si>
  <si>
    <t>parameterize</t>
  </si>
  <si>
    <t>parameterized</t>
  </si>
  <si>
    <t>parameterizes</t>
  </si>
  <si>
    <t>parameterizing</t>
  </si>
  <si>
    <t>parameterless</t>
  </si>
  <si>
    <t>parameters</t>
  </si>
  <si>
    <t>parametral</t>
  </si>
  <si>
    <t>parametric</t>
  </si>
  <si>
    <t>parametrical</t>
  </si>
  <si>
    <t>parametrically</t>
  </si>
  <si>
    <t>parametritic</t>
  </si>
  <si>
    <t>parametritis</t>
  </si>
  <si>
    <t>parametrium</t>
  </si>
  <si>
    <t>parametrization</t>
  </si>
  <si>
    <t>parametrize</t>
  </si>
  <si>
    <t>parametrized</t>
  </si>
  <si>
    <t>parametrizing</t>
  </si>
  <si>
    <t>paramid</t>
  </si>
  <si>
    <t>paramide</t>
  </si>
  <si>
    <t>paramyelin</t>
  </si>
  <si>
    <t>paramilitary</t>
  </si>
  <si>
    <t>paramylum</t>
  </si>
  <si>
    <t>paramimia</t>
  </si>
  <si>
    <t>paramine</t>
  </si>
  <si>
    <t>paramyoclonus</t>
  </si>
  <si>
    <t>paramiographer</t>
  </si>
  <si>
    <t>paramyosin</t>
  </si>
  <si>
    <t>paramyosinogen</t>
  </si>
  <si>
    <t>paramyotone</t>
  </si>
  <si>
    <t>paramyotonia</t>
  </si>
  <si>
    <t>paramita</t>
  </si>
  <si>
    <t>paramitome</t>
  </si>
  <si>
    <t>paramyxovirus</t>
  </si>
  <si>
    <t>paramnesia</t>
  </si>
  <si>
    <t>paramo</t>
  </si>
  <si>
    <t>paramorph</t>
  </si>
  <si>
    <t>paramorphia</t>
  </si>
  <si>
    <t>paramorphic</t>
  </si>
  <si>
    <t>paramorphine</t>
  </si>
  <si>
    <t>paramorphism</t>
  </si>
  <si>
    <t>paramorphosis</t>
  </si>
  <si>
    <t>paramorphous</t>
  </si>
  <si>
    <t>paramos</t>
  </si>
  <si>
    <t>paramountcy</t>
  </si>
  <si>
    <t>paramountly</t>
  </si>
  <si>
    <t>paramountness</t>
  </si>
  <si>
    <t>paramountship</t>
  </si>
  <si>
    <t>paramour</t>
  </si>
  <si>
    <t>paramours</t>
  </si>
  <si>
    <t>paramuthetic</t>
  </si>
  <si>
    <t>paranasal</t>
  </si>
  <si>
    <t>paranatellon</t>
  </si>
  <si>
    <t>parandrus</t>
  </si>
  <si>
    <t>paranema</t>
  </si>
  <si>
    <t>paranematic</t>
  </si>
  <si>
    <t>paranephric</t>
  </si>
  <si>
    <t>paranephritic</t>
  </si>
  <si>
    <t>paranephritis</t>
  </si>
  <si>
    <t>paranephros</t>
  </si>
  <si>
    <t>paranepionic</t>
  </si>
  <si>
    <t>paranete</t>
  </si>
  <si>
    <t>parang</t>
  </si>
  <si>
    <t>parangi</t>
  </si>
  <si>
    <t>parangs</t>
  </si>
  <si>
    <t>paranymph</t>
  </si>
  <si>
    <t>paranymphal</t>
  </si>
  <si>
    <t>paranitraniline</t>
  </si>
  <si>
    <t>paranja</t>
  </si>
  <si>
    <t>paranoea</t>
  </si>
  <si>
    <t>paranoeac</t>
  </si>
  <si>
    <t>paranoeas</t>
  </si>
  <si>
    <t>paranoia</t>
  </si>
  <si>
    <t>paranoiac</t>
  </si>
  <si>
    <t>paranoiacs</t>
  </si>
  <si>
    <t>paranoias</t>
  </si>
  <si>
    <t>paranoid</t>
  </si>
  <si>
    <t>paranoidal</t>
  </si>
  <si>
    <t>paranoidism</t>
  </si>
  <si>
    <t>paranoids</t>
  </si>
  <si>
    <t>paranomia</t>
  </si>
  <si>
    <t>paranormal</t>
  </si>
  <si>
    <t>paranormality</t>
  </si>
  <si>
    <t>paranormally</t>
  </si>
  <si>
    <t>paranosic</t>
  </si>
  <si>
    <t>paranotions</t>
  </si>
  <si>
    <t>paranthelion</t>
  </si>
  <si>
    <t>paranthracene</t>
  </si>
  <si>
    <t>paranuclear</t>
  </si>
  <si>
    <t>paranucleate</t>
  </si>
  <si>
    <t>paranuclei</t>
  </si>
  <si>
    <t>paranucleic</t>
  </si>
  <si>
    <t>paranuclein</t>
  </si>
  <si>
    <t>paranucleinic</t>
  </si>
  <si>
    <t>paranucleus</t>
  </si>
  <si>
    <t>parao</t>
  </si>
  <si>
    <t>paraoperation</t>
  </si>
  <si>
    <t>paraparesis</t>
  </si>
  <si>
    <t>paraparetic</t>
  </si>
  <si>
    <t>parapathy</t>
  </si>
  <si>
    <t>parapathia</t>
  </si>
  <si>
    <t>parapdia</t>
  </si>
  <si>
    <t>parapegm</t>
  </si>
  <si>
    <t>parapegma</t>
  </si>
  <si>
    <t>parapegmata</t>
  </si>
  <si>
    <t>paraperiodic</t>
  </si>
  <si>
    <t>parapet</t>
  </si>
  <si>
    <t>parapetalous</t>
  </si>
  <si>
    <t>parapeted</t>
  </si>
  <si>
    <t>parapetless</t>
  </si>
  <si>
    <t>parapets</t>
  </si>
  <si>
    <t>paraph</t>
  </si>
  <si>
    <t>paraphasia</t>
  </si>
  <si>
    <t>paraphasic</t>
  </si>
  <si>
    <t>paraphed</t>
  </si>
  <si>
    <t>paraphemia</t>
  </si>
  <si>
    <t>paraphenetidine</t>
  </si>
  <si>
    <t>paraphenylene</t>
  </si>
  <si>
    <t>parapherna</t>
  </si>
  <si>
    <t>paraphernal</t>
  </si>
  <si>
    <t>paraphernalia</t>
  </si>
  <si>
    <t>paraphernalian</t>
  </si>
  <si>
    <t>paraphia</t>
  </si>
  <si>
    <t>paraphilia</t>
  </si>
  <si>
    <t>paraphiliac</t>
  </si>
  <si>
    <t>paraphyllia</t>
  </si>
  <si>
    <t>paraphyllium</t>
  </si>
  <si>
    <t>paraphimosis</t>
  </si>
  <si>
    <t>paraphing</t>
  </si>
  <si>
    <t>paraphysate</t>
  </si>
  <si>
    <t>paraphysical</t>
  </si>
  <si>
    <t>paraphysiferous</t>
  </si>
  <si>
    <t>paraphysis</t>
  </si>
  <si>
    <t>paraphonia</t>
  </si>
  <si>
    <t>paraphoniac</t>
  </si>
  <si>
    <t>paraphonic</t>
  </si>
  <si>
    <t>paraphragm</t>
  </si>
  <si>
    <t>paraphrasable</t>
  </si>
  <si>
    <t>paraphrase</t>
  </si>
  <si>
    <t>paraphrased</t>
  </si>
  <si>
    <t>paraphraser</t>
  </si>
  <si>
    <t>paraphrasers</t>
  </si>
  <si>
    <t>paraphrases</t>
  </si>
  <si>
    <t>paraphrasia</t>
  </si>
  <si>
    <t>paraphrasian</t>
  </si>
  <si>
    <t>paraphrasing</t>
  </si>
  <si>
    <t>paraphrasis</t>
  </si>
  <si>
    <t>paraphrasist</t>
  </si>
  <si>
    <t>paraphrast</t>
  </si>
  <si>
    <t>paraphraster</t>
  </si>
  <si>
    <t>paraphrastic</t>
  </si>
  <si>
    <t>paraphrastical</t>
  </si>
  <si>
    <t>paraphrenia</t>
  </si>
  <si>
    <t>paraphrenic</t>
  </si>
  <si>
    <t>paraphrenitis</t>
  </si>
  <si>
    <t>paraphronesis</t>
  </si>
  <si>
    <t>paraphrosyne</t>
  </si>
  <si>
    <t>paraphs</t>
  </si>
  <si>
    <t>paraplasis</t>
  </si>
  <si>
    <t>paraplasm</t>
  </si>
  <si>
    <t>paraplasmic</t>
  </si>
  <si>
    <t>paraplastic</t>
  </si>
  <si>
    <t>paraplastin</t>
  </si>
  <si>
    <t>paraplectic</t>
  </si>
  <si>
    <t>paraplegy</t>
  </si>
  <si>
    <t>paraplegia</t>
  </si>
  <si>
    <t>paraplegic</t>
  </si>
  <si>
    <t>paraplegics</t>
  </si>
  <si>
    <t>parapleuritis</t>
  </si>
  <si>
    <t>parapleurum</t>
  </si>
  <si>
    <t>parapod</t>
  </si>
  <si>
    <t>parapodia</t>
  </si>
  <si>
    <t>parapodial</t>
  </si>
  <si>
    <t>parapodium</t>
  </si>
  <si>
    <t>parapophysial</t>
  </si>
  <si>
    <t>parapophysis</t>
  </si>
  <si>
    <t>parapphyllia</t>
  </si>
  <si>
    <t>parapraxia</t>
  </si>
  <si>
    <t>parapraxis</t>
  </si>
  <si>
    <t>paraproctitis</t>
  </si>
  <si>
    <t>paraproctium</t>
  </si>
  <si>
    <t>paraprostatitis</t>
  </si>
  <si>
    <t>paraprotein</t>
  </si>
  <si>
    <t>parapsychical</t>
  </si>
  <si>
    <t>parapsychism</t>
  </si>
  <si>
    <t>parapsychology</t>
  </si>
  <si>
    <t>parapsychosis</t>
  </si>
  <si>
    <t>parapsidal</t>
  </si>
  <si>
    <t>parapsidan</t>
  </si>
  <si>
    <t>parapsis</t>
  </si>
  <si>
    <t>paraptera</t>
  </si>
  <si>
    <t>parapteral</t>
  </si>
  <si>
    <t>parapteron</t>
  </si>
  <si>
    <t>parapterum</t>
  </si>
  <si>
    <t>paraquadrate</t>
  </si>
  <si>
    <t>paraquats</t>
  </si>
  <si>
    <t>paraquet</t>
  </si>
  <si>
    <t>paraquets</t>
  </si>
  <si>
    <t>paraquinone</t>
  </si>
  <si>
    <t>pararectal</t>
  </si>
  <si>
    <t>pararek</t>
  </si>
  <si>
    <t>parareka</t>
  </si>
  <si>
    <t>pararhotacism</t>
  </si>
  <si>
    <t>pararosaniline</t>
  </si>
  <si>
    <t>pararosolic</t>
  </si>
  <si>
    <t>pararthria</t>
  </si>
  <si>
    <t>paras</t>
  </si>
  <si>
    <t>parasaboteur</t>
  </si>
  <si>
    <t>parasalpingitis</t>
  </si>
  <si>
    <t>parasang</t>
  </si>
  <si>
    <t>parasangs</t>
  </si>
  <si>
    <t>parascene</t>
  </si>
  <si>
    <t>parascenia</t>
  </si>
  <si>
    <t>parascenium</t>
  </si>
  <si>
    <t>parasceve</t>
  </si>
  <si>
    <t>paraschematic</t>
  </si>
  <si>
    <t>parasecretion</t>
  </si>
  <si>
    <t>paraselenae</t>
  </si>
  <si>
    <t>paraselene</t>
  </si>
  <si>
    <t>paraselenic</t>
  </si>
  <si>
    <t>parasemidin</t>
  </si>
  <si>
    <t>parasemidine</t>
  </si>
  <si>
    <t>parasexual</t>
  </si>
  <si>
    <t>parasexuality</t>
  </si>
  <si>
    <t>parasigmatism</t>
  </si>
  <si>
    <t>parasigmatismus</t>
  </si>
  <si>
    <t>parasympathetic</t>
  </si>
  <si>
    <t>parasynapsis</t>
  </si>
  <si>
    <t>parasynaptic</t>
  </si>
  <si>
    <t>parasynaptist</t>
  </si>
  <si>
    <t>parasyndesis</t>
  </si>
  <si>
    <t>parasynesis</t>
  </si>
  <si>
    <t>parasynetic</t>
  </si>
  <si>
    <t>parasynovitis</t>
  </si>
  <si>
    <t>parasynthesis</t>
  </si>
  <si>
    <t>parasynthetic</t>
  </si>
  <si>
    <t>parasyntheton</t>
  </si>
  <si>
    <t>parasyphilis</t>
  </si>
  <si>
    <t>parasyphilitic</t>
  </si>
  <si>
    <t>parasyphilosis</t>
  </si>
  <si>
    <t>parasystole</t>
  </si>
  <si>
    <t>parasital</t>
  </si>
  <si>
    <t>parasitary</t>
  </si>
  <si>
    <t>parasite</t>
  </si>
  <si>
    <t>parasitelike</t>
  </si>
  <si>
    <t>parasitemia</t>
  </si>
  <si>
    <t>parasites</t>
  </si>
  <si>
    <t>parasithol</t>
  </si>
  <si>
    <t>parasitic</t>
  </si>
  <si>
    <t>parasitical</t>
  </si>
  <si>
    <t>parasitically</t>
  </si>
  <si>
    <t>parasiticalness</t>
  </si>
  <si>
    <t>parasiticidal</t>
  </si>
  <si>
    <t>parasiticide</t>
  </si>
  <si>
    <t>parasiticidic</t>
  </si>
  <si>
    <t>parasitics</t>
  </si>
  <si>
    <t>parasiticus</t>
  </si>
  <si>
    <t>parasitism</t>
  </si>
  <si>
    <t>parasitization</t>
  </si>
  <si>
    <t>parasitize</t>
  </si>
  <si>
    <t>parasitized</t>
  </si>
  <si>
    <t>parasitizes</t>
  </si>
  <si>
    <t>parasitizing</t>
  </si>
  <si>
    <t>parasitogenic</t>
  </si>
  <si>
    <t>parasitoid</t>
  </si>
  <si>
    <t>parasitoidism</t>
  </si>
  <si>
    <t>parasitoids</t>
  </si>
  <si>
    <t>parasitology</t>
  </si>
  <si>
    <t>parasitologic</t>
  </si>
  <si>
    <t>parasitological</t>
  </si>
  <si>
    <t>parasitologies</t>
  </si>
  <si>
    <t>parasitologist</t>
  </si>
  <si>
    <t>parasitophobia</t>
  </si>
  <si>
    <t>parasitosis</t>
  </si>
  <si>
    <t>parasitotrope</t>
  </si>
  <si>
    <t>parasitotropy</t>
  </si>
  <si>
    <t>parasitotropic</t>
  </si>
  <si>
    <t>parasitotropism</t>
  </si>
  <si>
    <t>paraskenion</t>
  </si>
  <si>
    <t>parasnia</t>
  </si>
  <si>
    <t>parasol</t>
  </si>
  <si>
    <t>parasoled</t>
  </si>
  <si>
    <t>parasolette</t>
  </si>
  <si>
    <t>parasols</t>
  </si>
  <si>
    <t>paraspecific</t>
  </si>
  <si>
    <t>parasphenoid</t>
  </si>
  <si>
    <t>parasphenoidal</t>
  </si>
  <si>
    <t>paraspy</t>
  </si>
  <si>
    <t>paraspotter</t>
  </si>
  <si>
    <t>parastades</t>
  </si>
  <si>
    <t>parastas</t>
  </si>
  <si>
    <t>parastatic</t>
  </si>
  <si>
    <t>parastemon</t>
  </si>
  <si>
    <t>parastemonal</t>
  </si>
  <si>
    <t>parasternal</t>
  </si>
  <si>
    <t>parasternum</t>
  </si>
  <si>
    <t>parastichy</t>
  </si>
  <si>
    <t>parastichies</t>
  </si>
  <si>
    <t>parastyle</t>
  </si>
  <si>
    <t>parasubphonate</t>
  </si>
  <si>
    <t>parasubstituted</t>
  </si>
  <si>
    <t>parasuchian</t>
  </si>
  <si>
    <t>paratactic</t>
  </si>
  <si>
    <t>paratactical</t>
  </si>
  <si>
    <t>paratactically</t>
  </si>
  <si>
    <t>paratartaric</t>
  </si>
  <si>
    <t>parataxic</t>
  </si>
  <si>
    <t>parataxis</t>
  </si>
  <si>
    <t>parate</t>
  </si>
  <si>
    <t>paraterminal</t>
  </si>
  <si>
    <t>paratherian</t>
  </si>
  <si>
    <t>parathesis</t>
  </si>
  <si>
    <t>parathetic</t>
  </si>
  <si>
    <t>parathymic</t>
  </si>
  <si>
    <t>parathion</t>
  </si>
  <si>
    <t>parathyrin</t>
  </si>
  <si>
    <t>parathyroid</t>
  </si>
  <si>
    <t>parathyroidal</t>
  </si>
  <si>
    <t>parathyroids</t>
  </si>
  <si>
    <t>parathyroprival</t>
  </si>
  <si>
    <t>parathyroprivia</t>
  </si>
  <si>
    <t>parathyroprivic</t>
  </si>
  <si>
    <t>parathormone</t>
  </si>
  <si>
    <t>paratype</t>
  </si>
  <si>
    <t>paratyphlitis</t>
  </si>
  <si>
    <t>paratyphoid</t>
  </si>
  <si>
    <t>paratypic</t>
  </si>
  <si>
    <t>paratypical</t>
  </si>
  <si>
    <t>paratypically</t>
  </si>
  <si>
    <t>paratitla</t>
  </si>
  <si>
    <t>paratitles</t>
  </si>
  <si>
    <t>paratitlon</t>
  </si>
  <si>
    <t>paratoloid</t>
  </si>
  <si>
    <t>paratoluic</t>
  </si>
  <si>
    <t>paratoluidine</t>
  </si>
  <si>
    <t>paratomial</t>
  </si>
  <si>
    <t>paratomium</t>
  </si>
  <si>
    <t>paratonic</t>
  </si>
  <si>
    <t>paratonically</t>
  </si>
  <si>
    <t>paratonnerre</t>
  </si>
  <si>
    <t>paratory</t>
  </si>
  <si>
    <t>paratorium</t>
  </si>
  <si>
    <t>paratracheal</t>
  </si>
  <si>
    <t>paratragedia</t>
  </si>
  <si>
    <t>paratragoedia</t>
  </si>
  <si>
    <t>paratransversan</t>
  </si>
  <si>
    <t>paratrichosis</t>
  </si>
  <si>
    <t>paratrimma</t>
  </si>
  <si>
    <t>paratriptic</t>
  </si>
  <si>
    <t>paratroop</t>
  </si>
  <si>
    <t>paratrooper</t>
  </si>
  <si>
    <t>paratroopers</t>
  </si>
  <si>
    <t>paratroops</t>
  </si>
  <si>
    <t>paratrophy</t>
  </si>
  <si>
    <t>paratrophic</t>
  </si>
  <si>
    <t>paratuberculin</t>
  </si>
  <si>
    <t>paratuberculous</t>
  </si>
  <si>
    <t>paratungstate</t>
  </si>
  <si>
    <t>paratungstic</t>
  </si>
  <si>
    <t>paraunter</t>
  </si>
  <si>
    <t>parava</t>
  </si>
  <si>
    <t>paravaginitis</t>
  </si>
  <si>
    <t>paravail</t>
  </si>
  <si>
    <t>paravane</t>
  </si>
  <si>
    <t>paravanes</t>
  </si>
  <si>
    <t>paravant</t>
  </si>
  <si>
    <t>paravauxite</t>
  </si>
  <si>
    <t>paravent</t>
  </si>
  <si>
    <t>paravertebral</t>
  </si>
  <si>
    <t>paravesical</t>
  </si>
  <si>
    <t>paravidya</t>
  </si>
  <si>
    <t>parawing</t>
  </si>
  <si>
    <t>paraxial</t>
  </si>
  <si>
    <t>paraxially</t>
  </si>
  <si>
    <t>paraxylene</t>
  </si>
  <si>
    <t>paraxon</t>
  </si>
  <si>
    <t>paraxonic</t>
  </si>
  <si>
    <t>parazoan</t>
  </si>
  <si>
    <t>parazonium</t>
  </si>
  <si>
    <t>parbake</t>
  </si>
  <si>
    <t>parbleu</t>
  </si>
  <si>
    <t>parboil</t>
  </si>
  <si>
    <t>parboiled</t>
  </si>
  <si>
    <t>parboiling</t>
  </si>
  <si>
    <t>parboils</t>
  </si>
  <si>
    <t>parbreak</t>
  </si>
  <si>
    <t>parbuckle</t>
  </si>
  <si>
    <t>parbuckled</t>
  </si>
  <si>
    <t>parbuckling</t>
  </si>
  <si>
    <t>parceled</t>
  </si>
  <si>
    <t>parceling</t>
  </si>
  <si>
    <t>parcellary</t>
  </si>
  <si>
    <t>parcellate</t>
  </si>
  <si>
    <t>parcellation</t>
  </si>
  <si>
    <t>parcelled</t>
  </si>
  <si>
    <t>parcelling</t>
  </si>
  <si>
    <t>parcellization</t>
  </si>
  <si>
    <t>parcellize</t>
  </si>
  <si>
    <t>parcelment</t>
  </si>
  <si>
    <t>parcels</t>
  </si>
  <si>
    <t>parcelwise</t>
  </si>
  <si>
    <t>parcenary</t>
  </si>
  <si>
    <t>parcener</t>
  </si>
  <si>
    <t>parceners</t>
  </si>
  <si>
    <t>parcenership</t>
  </si>
  <si>
    <t>parch</t>
  </si>
  <si>
    <t>parchable</t>
  </si>
  <si>
    <t>parched</t>
  </si>
  <si>
    <t>parchedly</t>
  </si>
  <si>
    <t>parchedness</t>
  </si>
  <si>
    <t>parchemin</t>
  </si>
  <si>
    <t>parcher</t>
  </si>
  <si>
    <t>parches</t>
  </si>
  <si>
    <t>parchesi</t>
  </si>
  <si>
    <t>parchy</t>
  </si>
  <si>
    <t>parching</t>
  </si>
  <si>
    <t>parchingly</t>
  </si>
  <si>
    <t>parchisi</t>
  </si>
  <si>
    <t>parchment</t>
  </si>
  <si>
    <t>parchmenter</t>
  </si>
  <si>
    <t>parchmenty</t>
  </si>
  <si>
    <t>parchmentize</t>
  </si>
  <si>
    <t>parchmentized</t>
  </si>
  <si>
    <t>parchmentizing</t>
  </si>
  <si>
    <t>parchmentlike</t>
  </si>
  <si>
    <t>parchments</t>
  </si>
  <si>
    <t>parcidenta</t>
  </si>
  <si>
    <t>parcidentate</t>
  </si>
  <si>
    <t>parciloquy</t>
  </si>
  <si>
    <t>parclose</t>
  </si>
  <si>
    <t>parcook</t>
  </si>
  <si>
    <t>pard</t>
  </si>
  <si>
    <t>pardah</t>
  </si>
  <si>
    <t>pardahs</t>
  </si>
  <si>
    <t>pardal</t>
  </si>
  <si>
    <t>pardale</t>
  </si>
  <si>
    <t>pardalote</t>
  </si>
  <si>
    <t>pardao</t>
  </si>
  <si>
    <t>pardaos</t>
  </si>
  <si>
    <t>parde</t>
  </si>
  <si>
    <t>parded</t>
  </si>
  <si>
    <t>pardee</t>
  </si>
  <si>
    <t>pardesi</t>
  </si>
  <si>
    <t>pardhan</t>
  </si>
  <si>
    <t>pardi</t>
  </si>
  <si>
    <t>pardy</t>
  </si>
  <si>
    <t>pardie</t>
  </si>
  <si>
    <t>pardieu</t>
  </si>
  <si>
    <t>pardine</t>
  </si>
  <si>
    <t>pardners</t>
  </si>
  <si>
    <t>pardnomastic</t>
  </si>
  <si>
    <t>pardon</t>
  </si>
  <si>
    <t>pardonable</t>
  </si>
  <si>
    <t>pardonableness</t>
  </si>
  <si>
    <t>pardonably</t>
  </si>
  <si>
    <t>pardoned</t>
  </si>
  <si>
    <t>pardonee</t>
  </si>
  <si>
    <t>pardoner</t>
  </si>
  <si>
    <t>pardoners</t>
  </si>
  <si>
    <t>pardoning</t>
  </si>
  <si>
    <t>pardonless</t>
  </si>
  <si>
    <t>pardonmonger</t>
  </si>
  <si>
    <t>pardons</t>
  </si>
  <si>
    <t>pards</t>
  </si>
  <si>
    <t>parecy</t>
  </si>
  <si>
    <t>parecious</t>
  </si>
  <si>
    <t>pareciously</t>
  </si>
  <si>
    <t>pareciousness</t>
  </si>
  <si>
    <t>parecism</t>
  </si>
  <si>
    <t>parecisms</t>
  </si>
  <si>
    <t>pared</t>
  </si>
  <si>
    <t>paregal</t>
  </si>
  <si>
    <t>paregmenon</t>
  </si>
  <si>
    <t>paregoric</t>
  </si>
  <si>
    <t>paregorical</t>
  </si>
  <si>
    <t>pareiasaurian</t>
  </si>
  <si>
    <t>pareil</t>
  </si>
  <si>
    <t>pareira</t>
  </si>
  <si>
    <t>pareiras</t>
  </si>
  <si>
    <t>pareja</t>
  </si>
  <si>
    <t>parel</t>
  </si>
  <si>
    <t>parelectronomy</t>
  </si>
  <si>
    <t>parelectronomic</t>
  </si>
  <si>
    <t>parella</t>
  </si>
  <si>
    <t>parelle</t>
  </si>
  <si>
    <t>parellic</t>
  </si>
  <si>
    <t>paren</t>
  </si>
  <si>
    <t>parencephalic</t>
  </si>
  <si>
    <t>parencephalon</t>
  </si>
  <si>
    <t>parenchym</t>
  </si>
  <si>
    <t>parenchyma</t>
  </si>
  <si>
    <t>parenchymal</t>
  </si>
  <si>
    <t>parenchymatic</t>
  </si>
  <si>
    <t>parenchymatitis</t>
  </si>
  <si>
    <t>parenchymatous</t>
  </si>
  <si>
    <t>parenchyme</t>
  </si>
  <si>
    <t>parenchymous</t>
  </si>
  <si>
    <t>parenesis</t>
  </si>
  <si>
    <t>parenesize</t>
  </si>
  <si>
    <t>parenetic</t>
  </si>
  <si>
    <t>parenetical</t>
  </si>
  <si>
    <t>parennece</t>
  </si>
  <si>
    <t>parennir</t>
  </si>
  <si>
    <t>parens</t>
  </si>
  <si>
    <t>parentage</t>
  </si>
  <si>
    <t>parental</t>
  </si>
  <si>
    <t>parentalism</t>
  </si>
  <si>
    <t>parentality</t>
  </si>
  <si>
    <t>parentally</t>
  </si>
  <si>
    <t>parentate</t>
  </si>
  <si>
    <t>parentation</t>
  </si>
  <si>
    <t>parentdom</t>
  </si>
  <si>
    <t>parented</t>
  </si>
  <si>
    <t>parentela</t>
  </si>
  <si>
    <t>parentele</t>
  </si>
  <si>
    <t>parentelic</t>
  </si>
  <si>
    <t>parenteral</t>
  </si>
  <si>
    <t>parenterally</t>
  </si>
  <si>
    <t>parentheses</t>
  </si>
  <si>
    <t>parenthesis</t>
  </si>
  <si>
    <t>parenthesize</t>
  </si>
  <si>
    <t>parenthesized</t>
  </si>
  <si>
    <t>parenthesizes</t>
  </si>
  <si>
    <t>parenthesizing</t>
  </si>
  <si>
    <t>parenthetic</t>
  </si>
  <si>
    <t>parenthetical</t>
  </si>
  <si>
    <t>parenthetically</t>
  </si>
  <si>
    <t>parenthood</t>
  </si>
  <si>
    <t>parenticide</t>
  </si>
  <si>
    <t>parenting</t>
  </si>
  <si>
    <t>parentis</t>
  </si>
  <si>
    <t>parentless</t>
  </si>
  <si>
    <t>parentlike</t>
  </si>
  <si>
    <t>parents</t>
  </si>
  <si>
    <t>parentship</t>
  </si>
  <si>
    <t>parepididymal</t>
  </si>
  <si>
    <t>parepididymis</t>
  </si>
  <si>
    <t>parepigastric</t>
  </si>
  <si>
    <t>parer</t>
  </si>
  <si>
    <t>parerethesis</t>
  </si>
  <si>
    <t>parergal</t>
  </si>
  <si>
    <t>parergy</t>
  </si>
  <si>
    <t>parergic</t>
  </si>
  <si>
    <t>parergon</t>
  </si>
  <si>
    <t>parers</t>
  </si>
  <si>
    <t>pares</t>
  </si>
  <si>
    <t>pareses</t>
  </si>
  <si>
    <t>paresis</t>
  </si>
  <si>
    <t>paresthesia</t>
  </si>
  <si>
    <t>paresthesis</t>
  </si>
  <si>
    <t>paresthetic</t>
  </si>
  <si>
    <t>parethmoid</t>
  </si>
  <si>
    <t>paretic</t>
  </si>
  <si>
    <t>paretically</t>
  </si>
  <si>
    <t>paretics</t>
  </si>
  <si>
    <t>paretta</t>
  </si>
  <si>
    <t>pareu</t>
  </si>
  <si>
    <t>pareunia</t>
  </si>
  <si>
    <t>pareus</t>
  </si>
  <si>
    <t>pareve</t>
  </si>
  <si>
    <t>parfait</t>
  </si>
  <si>
    <t>parfaits</t>
  </si>
  <si>
    <t>parfey</t>
  </si>
  <si>
    <t>parfield</t>
  </si>
  <si>
    <t>parfilage</t>
  </si>
  <si>
    <t>parfleche</t>
  </si>
  <si>
    <t>parflesh</t>
  </si>
  <si>
    <t>parfleshes</t>
  </si>
  <si>
    <t>parfocal</t>
  </si>
  <si>
    <t>parfocality</t>
  </si>
  <si>
    <t>parfocalize</t>
  </si>
  <si>
    <t>parfum</t>
  </si>
  <si>
    <t>parfumerie</t>
  </si>
  <si>
    <t>parfumeur</t>
  </si>
  <si>
    <t>parfumoir</t>
  </si>
  <si>
    <t>pargana</t>
  </si>
  <si>
    <t>pargasite</t>
  </si>
  <si>
    <t>parge</t>
  </si>
  <si>
    <t>pargeboard</t>
  </si>
  <si>
    <t>parged</t>
  </si>
  <si>
    <t>parges</t>
  </si>
  <si>
    <t>parget</t>
  </si>
  <si>
    <t>pargeted</t>
  </si>
  <si>
    <t>pargeter</t>
  </si>
  <si>
    <t>pargeting</t>
  </si>
  <si>
    <t>pargets</t>
  </si>
  <si>
    <t>pargetted</t>
  </si>
  <si>
    <t>pargetting</t>
  </si>
  <si>
    <t>pargyline</t>
  </si>
  <si>
    <t>parging</t>
  </si>
  <si>
    <t>pargo</t>
  </si>
  <si>
    <t>pargos</t>
  </si>
  <si>
    <t>parhelia</t>
  </si>
  <si>
    <t>parheliacal</t>
  </si>
  <si>
    <t>parhelic</t>
  </si>
  <si>
    <t>parhelion</t>
  </si>
  <si>
    <t>parhelnm</t>
  </si>
  <si>
    <t>parhypate</t>
  </si>
  <si>
    <t>parhomology</t>
  </si>
  <si>
    <t>parhomologous</t>
  </si>
  <si>
    <t>pari</t>
  </si>
  <si>
    <t>pariah</t>
  </si>
  <si>
    <t>pariahdom</t>
  </si>
  <si>
    <t>pariahism</t>
  </si>
  <si>
    <t>pariahs</t>
  </si>
  <si>
    <t>pariahship</t>
  </si>
  <si>
    <t>parial</t>
  </si>
  <si>
    <t>parians</t>
  </si>
  <si>
    <t>parica</t>
  </si>
  <si>
    <t>paridigitate</t>
  </si>
  <si>
    <t>paridrosis</t>
  </si>
  <si>
    <t>paries</t>
  </si>
  <si>
    <t>pariet</t>
  </si>
  <si>
    <t>parietal</t>
  </si>
  <si>
    <t>parietals</t>
  </si>
  <si>
    <t>parietary</t>
  </si>
  <si>
    <t>parietes</t>
  </si>
  <si>
    <t>parietofrontal</t>
  </si>
  <si>
    <t>parietojugal</t>
  </si>
  <si>
    <t>parietomastoid</t>
  </si>
  <si>
    <t>parietoquadrate</t>
  </si>
  <si>
    <t>parietosphenoid</t>
  </si>
  <si>
    <t>parietotemporal</t>
  </si>
  <si>
    <t>parietovaginal</t>
  </si>
  <si>
    <t>parietovisceral</t>
  </si>
  <si>
    <t>parify</t>
  </si>
  <si>
    <t>parigenin</t>
  </si>
  <si>
    <t>pariglin</t>
  </si>
  <si>
    <t>parilla</t>
  </si>
  <si>
    <t>parillin</t>
  </si>
  <si>
    <t>parimutuel</t>
  </si>
  <si>
    <t>parimutuels</t>
  </si>
  <si>
    <t>parine</t>
  </si>
  <si>
    <t>paring</t>
  </si>
  <si>
    <t>parings</t>
  </si>
  <si>
    <t>paryphodrome</t>
  </si>
  <si>
    <t>paripinnate</t>
  </si>
  <si>
    <t>parises</t>
  </si>
  <si>
    <t>parished</t>
  </si>
  <si>
    <t>parishen</t>
  </si>
  <si>
    <t>parishes</t>
  </si>
  <si>
    <t>parishional</t>
  </si>
  <si>
    <t>parishionally</t>
  </si>
  <si>
    <t>parishionate</t>
  </si>
  <si>
    <t>parishioner</t>
  </si>
  <si>
    <t>parishioners</t>
  </si>
  <si>
    <t>parishionership</t>
  </si>
  <si>
    <t>parishwide</t>
  </si>
  <si>
    <t>parisia</t>
  </si>
  <si>
    <t>parisians</t>
  </si>
  <si>
    <t>parisienne</t>
  </si>
  <si>
    <t>parisyllabic</t>
  </si>
  <si>
    <t>parisyllabical</t>
  </si>
  <si>
    <t>parisis</t>
  </si>
  <si>
    <t>parisite</t>
  </si>
  <si>
    <t>parisology</t>
  </si>
  <si>
    <t>parison</t>
  </si>
  <si>
    <t>parisonic</t>
  </si>
  <si>
    <t>paristhmic</t>
  </si>
  <si>
    <t>paristhmion</t>
  </si>
  <si>
    <t>parity</t>
  </si>
  <si>
    <t>parities</t>
  </si>
  <si>
    <t>paritor</t>
  </si>
  <si>
    <t>parivincular</t>
  </si>
  <si>
    <t>parka</t>
  </si>
  <si>
    <t>parkas</t>
  </si>
  <si>
    <t>parked</t>
  </si>
  <si>
    <t>parkee</t>
  </si>
  <si>
    <t>parkers</t>
  </si>
  <si>
    <t>parky</t>
  </si>
  <si>
    <t>parking</t>
  </si>
  <si>
    <t>parkings</t>
  </si>
  <si>
    <t>parkinsonian</t>
  </si>
  <si>
    <t>parkish</t>
  </si>
  <si>
    <t>parkland</t>
  </si>
  <si>
    <t>parklands</t>
  </si>
  <si>
    <t>parkleaves</t>
  </si>
  <si>
    <t>parklike</t>
  </si>
  <si>
    <t>parkway</t>
  </si>
  <si>
    <t>parkways</t>
  </si>
  <si>
    <t>parkward</t>
  </si>
  <si>
    <t>parlay</t>
  </si>
  <si>
    <t>parlayed</t>
  </si>
  <si>
    <t>parlayer</t>
  </si>
  <si>
    <t>parlayers</t>
  </si>
  <si>
    <t>parlaying</t>
  </si>
  <si>
    <t>parlays</t>
  </si>
  <si>
    <t>parlamento</t>
  </si>
  <si>
    <t>parlance</t>
  </si>
  <si>
    <t>parlances</t>
  </si>
  <si>
    <t>parlando</t>
  </si>
  <si>
    <t>parlante</t>
  </si>
  <si>
    <t>parlatory</t>
  </si>
  <si>
    <t>parle</t>
  </si>
  <si>
    <t>parled</t>
  </si>
  <si>
    <t>parleyed</t>
  </si>
  <si>
    <t>parleyer</t>
  </si>
  <si>
    <t>parleyers</t>
  </si>
  <si>
    <t>parleying</t>
  </si>
  <si>
    <t>parleys</t>
  </si>
  <si>
    <t>parleyvoo</t>
  </si>
  <si>
    <t>parlement</t>
  </si>
  <si>
    <t>parles</t>
  </si>
  <si>
    <t>parlesie</t>
  </si>
  <si>
    <t>parli</t>
  </si>
  <si>
    <t>parly</t>
  </si>
  <si>
    <t>parlia</t>
  </si>
  <si>
    <t>parliamental</t>
  </si>
  <si>
    <t>parliamentary</t>
  </si>
  <si>
    <t>parliamentarily</t>
  </si>
  <si>
    <t>parliamentarism</t>
  </si>
  <si>
    <t>parliamentarize</t>
  </si>
  <si>
    <t>parliamenteer</t>
  </si>
  <si>
    <t>parliamenter</t>
  </si>
  <si>
    <t>parliaments</t>
  </si>
  <si>
    <t>parling</t>
  </si>
  <si>
    <t>parlish</t>
  </si>
  <si>
    <t>parlor</t>
  </si>
  <si>
    <t>parlorish</t>
  </si>
  <si>
    <t>parlormaid</t>
  </si>
  <si>
    <t>parlors</t>
  </si>
  <si>
    <t>parlour</t>
  </si>
  <si>
    <t>parlourish</t>
  </si>
  <si>
    <t>parlours</t>
  </si>
  <si>
    <t>parlous</t>
  </si>
  <si>
    <t>parlously</t>
  </si>
  <si>
    <t>parlousness</t>
  </si>
  <si>
    <t>parmacety</t>
  </si>
  <si>
    <t>parmack</t>
  </si>
  <si>
    <t>parmak</t>
  </si>
  <si>
    <t>parmeliaceous</t>
  </si>
  <si>
    <t>parmelioid</t>
  </si>
  <si>
    <t>parmigiana</t>
  </si>
  <si>
    <t>parnassiaceous</t>
  </si>
  <si>
    <t>parnel</t>
  </si>
  <si>
    <t>parnorpine</t>
  </si>
  <si>
    <t>paroarion</t>
  </si>
  <si>
    <t>paroarium</t>
  </si>
  <si>
    <t>paroccipital</t>
  </si>
  <si>
    <t>paroch</t>
  </si>
  <si>
    <t>parochial</t>
  </si>
  <si>
    <t>parochialic</t>
  </si>
  <si>
    <t>parochialis</t>
  </si>
  <si>
    <t>parochialise</t>
  </si>
  <si>
    <t>parochialised</t>
  </si>
  <si>
    <t>parochialising</t>
  </si>
  <si>
    <t>parochialism</t>
  </si>
  <si>
    <t>parochialist</t>
  </si>
  <si>
    <t>parochiality</t>
  </si>
  <si>
    <t>parochialize</t>
  </si>
  <si>
    <t>parochially</t>
  </si>
  <si>
    <t>parochialness</t>
  </si>
  <si>
    <t>parochian</t>
  </si>
  <si>
    <t>parochin</t>
  </si>
  <si>
    <t>parochine</t>
  </si>
  <si>
    <t>parochiner</t>
  </si>
  <si>
    <t>parode</t>
  </si>
  <si>
    <t>parodi</t>
  </si>
  <si>
    <t>parody</t>
  </si>
  <si>
    <t>parodiable</t>
  </si>
  <si>
    <t>parodial</t>
  </si>
  <si>
    <t>parodic</t>
  </si>
  <si>
    <t>parodical</t>
  </si>
  <si>
    <t>parodied</t>
  </si>
  <si>
    <t>parodies</t>
  </si>
  <si>
    <t>parodying</t>
  </si>
  <si>
    <t>parodinia</t>
  </si>
  <si>
    <t>parodyproof</t>
  </si>
  <si>
    <t>parodist</t>
  </si>
  <si>
    <t>parodistic</t>
  </si>
  <si>
    <t>parodistically</t>
  </si>
  <si>
    <t>parodists</t>
  </si>
  <si>
    <t>parodize</t>
  </si>
  <si>
    <t>parodoi</t>
  </si>
  <si>
    <t>parodontia</t>
  </si>
  <si>
    <t>parodontitia</t>
  </si>
  <si>
    <t>parodontitis</t>
  </si>
  <si>
    <t>parodontium</t>
  </si>
  <si>
    <t>parodos</t>
  </si>
  <si>
    <t>parodus</t>
  </si>
  <si>
    <t>paroecy</t>
  </si>
  <si>
    <t>paroecious</t>
  </si>
  <si>
    <t>paroeciously</t>
  </si>
  <si>
    <t>paroeciousness</t>
  </si>
  <si>
    <t>paroecism</t>
  </si>
  <si>
    <t>paroemia</t>
  </si>
  <si>
    <t>paroemiac</t>
  </si>
  <si>
    <t>paroemiographer</t>
  </si>
  <si>
    <t>paroemiography</t>
  </si>
  <si>
    <t>paroemiology</t>
  </si>
  <si>
    <t>paroemiologist</t>
  </si>
  <si>
    <t>paroicous</t>
  </si>
  <si>
    <t>parol</t>
  </si>
  <si>
    <t>parolable</t>
  </si>
  <si>
    <t>parole</t>
  </si>
  <si>
    <t>paroled</t>
  </si>
  <si>
    <t>parolee</t>
  </si>
  <si>
    <t>parolees</t>
  </si>
  <si>
    <t>paroler</t>
  </si>
  <si>
    <t>parolers</t>
  </si>
  <si>
    <t>paroles</t>
  </si>
  <si>
    <t>parolfactory</t>
  </si>
  <si>
    <t>paroli</t>
  </si>
  <si>
    <t>paroling</t>
  </si>
  <si>
    <t>parolist</t>
  </si>
  <si>
    <t>parols</t>
  </si>
  <si>
    <t>paromoeon</t>
  </si>
  <si>
    <t>paromologetic</t>
  </si>
  <si>
    <t>paromology</t>
  </si>
  <si>
    <t>paromologia</t>
  </si>
  <si>
    <t>paromphalocele</t>
  </si>
  <si>
    <t>paromphalocelic</t>
  </si>
  <si>
    <t>paronychia</t>
  </si>
  <si>
    <t>paronychial</t>
  </si>
  <si>
    <t>paronychium</t>
  </si>
  <si>
    <t>paronym</t>
  </si>
  <si>
    <t>paronymy</t>
  </si>
  <si>
    <t>paronymic</t>
  </si>
  <si>
    <t>paronymization</t>
  </si>
  <si>
    <t>paronymize</t>
  </si>
  <si>
    <t>paronymous</t>
  </si>
  <si>
    <t>paronyms</t>
  </si>
  <si>
    <t>paronomasia</t>
  </si>
  <si>
    <t>paronomasial</t>
  </si>
  <si>
    <t>paronomasian</t>
  </si>
  <si>
    <t>paronomasiastic</t>
  </si>
  <si>
    <t>paronomastic</t>
  </si>
  <si>
    <t>paronomastical</t>
  </si>
  <si>
    <t>paroophoric</t>
  </si>
  <si>
    <t>paroophoritis</t>
  </si>
  <si>
    <t>paroophoron</t>
  </si>
  <si>
    <t>paropsis</t>
  </si>
  <si>
    <t>paroptesis</t>
  </si>
  <si>
    <t>paroptic</t>
  </si>
  <si>
    <t>paroquet</t>
  </si>
  <si>
    <t>paroquets</t>
  </si>
  <si>
    <t>parorchid</t>
  </si>
  <si>
    <t>parorchis</t>
  </si>
  <si>
    <t>parorexia</t>
  </si>
  <si>
    <t>parosmia</t>
  </si>
  <si>
    <t>parosmic</t>
  </si>
  <si>
    <t>parosteal</t>
  </si>
  <si>
    <t>parosteitis</t>
  </si>
  <si>
    <t>parosteosis</t>
  </si>
  <si>
    <t>parostosis</t>
  </si>
  <si>
    <t>parostotic</t>
  </si>
  <si>
    <t>parostotis</t>
  </si>
  <si>
    <t>parotic</t>
  </si>
  <si>
    <t>parotid</t>
  </si>
  <si>
    <t>parotidean</t>
  </si>
  <si>
    <t>parotidectomy</t>
  </si>
  <si>
    <t>parotiditis</t>
  </si>
  <si>
    <t>parotids</t>
  </si>
  <si>
    <t>parotis</t>
  </si>
  <si>
    <t>parotitic</t>
  </si>
  <si>
    <t>parotitis</t>
  </si>
  <si>
    <t>parotoid</t>
  </si>
  <si>
    <t>parotoids</t>
  </si>
  <si>
    <t>parous</t>
  </si>
  <si>
    <t>parousiamania</t>
  </si>
  <si>
    <t>parovarian</t>
  </si>
  <si>
    <t>parovariotomy</t>
  </si>
  <si>
    <t>parovarium</t>
  </si>
  <si>
    <t>paroxazine</t>
  </si>
  <si>
    <t>paroxysm</t>
  </si>
  <si>
    <t>paroxysmal</t>
  </si>
  <si>
    <t>paroxysmalist</t>
  </si>
  <si>
    <t>paroxysmally</t>
  </si>
  <si>
    <t>paroxysmic</t>
  </si>
  <si>
    <t>paroxysmist</t>
  </si>
  <si>
    <t>paroxysms</t>
  </si>
  <si>
    <t>paroxytone</t>
  </si>
  <si>
    <t>paroxytonic</t>
  </si>
  <si>
    <t>paroxytonize</t>
  </si>
  <si>
    <t>parpal</t>
  </si>
  <si>
    <t>parpen</t>
  </si>
  <si>
    <t>parpend</t>
  </si>
  <si>
    <t>parquet</t>
  </si>
  <si>
    <t>parquetage</t>
  </si>
  <si>
    <t>parqueted</t>
  </si>
  <si>
    <t>parqueting</t>
  </si>
  <si>
    <t>parquetry</t>
  </si>
  <si>
    <t>parquets</t>
  </si>
  <si>
    <t>parrah</t>
  </si>
  <si>
    <t>parrakeet</t>
  </si>
  <si>
    <t>parrakeets</t>
  </si>
  <si>
    <t>parral</t>
  </si>
  <si>
    <t>parrall</t>
  </si>
  <si>
    <t>parrals</t>
  </si>
  <si>
    <t>parramatta</t>
  </si>
  <si>
    <t>parred</t>
  </si>
  <si>
    <t>parrel</t>
  </si>
  <si>
    <t>parrels</t>
  </si>
  <si>
    <t>parrhesia</t>
  </si>
  <si>
    <t>parrhesiastic</t>
  </si>
  <si>
    <t>parriable</t>
  </si>
  <si>
    <t>parricidal</t>
  </si>
  <si>
    <t>parricidally</t>
  </si>
  <si>
    <t>parricide</t>
  </si>
  <si>
    <t>parricided</t>
  </si>
  <si>
    <t>parricides</t>
  </si>
  <si>
    <t>parricidial</t>
  </si>
  <si>
    <t>parricidism</t>
  </si>
  <si>
    <t>parridge</t>
  </si>
  <si>
    <t>parridges</t>
  </si>
  <si>
    <t>parried</t>
  </si>
  <si>
    <t>parrier</t>
  </si>
  <si>
    <t>parries</t>
  </si>
  <si>
    <t>parrying</t>
  </si>
  <si>
    <t>parring</t>
  </si>
  <si>
    <t>parritch</t>
  </si>
  <si>
    <t>parritches</t>
  </si>
  <si>
    <t>parrock</t>
  </si>
  <si>
    <t>parroket</t>
  </si>
  <si>
    <t>parrokets</t>
  </si>
  <si>
    <t>parroque</t>
  </si>
  <si>
    <t>parroquet</t>
  </si>
  <si>
    <t>parrot</t>
  </si>
  <si>
    <t>parrotbeak</t>
  </si>
  <si>
    <t>parrotbill</t>
  </si>
  <si>
    <t>parroted</t>
  </si>
  <si>
    <t>parroter</t>
  </si>
  <si>
    <t>parroters</t>
  </si>
  <si>
    <t>parrotfish</t>
  </si>
  <si>
    <t>parrotfishes</t>
  </si>
  <si>
    <t>parrothood</t>
  </si>
  <si>
    <t>parroty</t>
  </si>
  <si>
    <t>parroting</t>
  </si>
  <si>
    <t>parrotism</t>
  </si>
  <si>
    <t>parrotize</t>
  </si>
  <si>
    <t>parrotlet</t>
  </si>
  <si>
    <t>parrotlike</t>
  </si>
  <si>
    <t>parrotry</t>
  </si>
  <si>
    <t>parrots</t>
  </si>
  <si>
    <t>parrotwise</t>
  </si>
  <si>
    <t>parrs</t>
  </si>
  <si>
    <t>pars</t>
  </si>
  <si>
    <t>parsable</t>
  </si>
  <si>
    <t>parse</t>
  </si>
  <si>
    <t>parsec</t>
  </si>
  <si>
    <t>parsecs</t>
  </si>
  <si>
    <t>parsed</t>
  </si>
  <si>
    <t>parser</t>
  </si>
  <si>
    <t>parsers</t>
  </si>
  <si>
    <t>parses</t>
  </si>
  <si>
    <t>parsettensite</t>
  </si>
  <si>
    <t>parseval</t>
  </si>
  <si>
    <t>parsimony</t>
  </si>
  <si>
    <t>parsimonious</t>
  </si>
  <si>
    <t>parsimoniously</t>
  </si>
  <si>
    <t>parsing</t>
  </si>
  <si>
    <t>parsings</t>
  </si>
  <si>
    <t>parsley</t>
  </si>
  <si>
    <t>parsleylike</t>
  </si>
  <si>
    <t>parsleys</t>
  </si>
  <si>
    <t>parsleywort</t>
  </si>
  <si>
    <t>parsnip</t>
  </si>
  <si>
    <t>parsnips</t>
  </si>
  <si>
    <t>parson</t>
  </si>
  <si>
    <t>parsonage</t>
  </si>
  <si>
    <t>parsonages</t>
  </si>
  <si>
    <t>parsonarchy</t>
  </si>
  <si>
    <t>parsondom</t>
  </si>
  <si>
    <t>parsoned</t>
  </si>
  <si>
    <t>parsonese</t>
  </si>
  <si>
    <t>parsoness</t>
  </si>
  <si>
    <t>parsonet</t>
  </si>
  <si>
    <t>parsonhood</t>
  </si>
  <si>
    <t>parsony</t>
  </si>
  <si>
    <t>parsonic</t>
  </si>
  <si>
    <t>parsonical</t>
  </si>
  <si>
    <t>parsonically</t>
  </si>
  <si>
    <t>parsoning</t>
  </si>
  <si>
    <t>parsonish</t>
  </si>
  <si>
    <t>parsonity</t>
  </si>
  <si>
    <t>parsonize</t>
  </si>
  <si>
    <t>parsonly</t>
  </si>
  <si>
    <t>parsonlike</t>
  </si>
  <si>
    <t>parsonolatry</t>
  </si>
  <si>
    <t>parsonology</t>
  </si>
  <si>
    <t>parsonry</t>
  </si>
  <si>
    <t>parsonship</t>
  </si>
  <si>
    <t>parsonsite</t>
  </si>
  <si>
    <t>part</t>
  </si>
  <si>
    <t>partable</t>
  </si>
  <si>
    <t>partage</t>
  </si>
  <si>
    <t>partakable</t>
  </si>
  <si>
    <t>partake</t>
  </si>
  <si>
    <t>partaken</t>
  </si>
  <si>
    <t>partaker</t>
  </si>
  <si>
    <t>partakers</t>
  </si>
  <si>
    <t>partakes</t>
  </si>
  <si>
    <t>partaking</t>
  </si>
  <si>
    <t>partanfull</t>
  </si>
  <si>
    <t>partanhanded</t>
  </si>
  <si>
    <t>partans</t>
  </si>
  <si>
    <t>parte</t>
  </si>
  <si>
    <t>parted</t>
  </si>
  <si>
    <t>partedness</t>
  </si>
  <si>
    <t>parten</t>
  </si>
  <si>
    <t>parter</t>
  </si>
  <si>
    <t>parterre</t>
  </si>
  <si>
    <t>parterred</t>
  </si>
  <si>
    <t>parterres</t>
  </si>
  <si>
    <t>parters</t>
  </si>
  <si>
    <t>partes</t>
  </si>
  <si>
    <t>partheniad</t>
  </si>
  <si>
    <t>parthenian</t>
  </si>
  <si>
    <t>parthenic</t>
  </si>
  <si>
    <t>parthenocarpy</t>
  </si>
  <si>
    <t>parthenocarpic</t>
  </si>
  <si>
    <t>parthenocarpous</t>
  </si>
  <si>
    <t>parthenogeneses</t>
  </si>
  <si>
    <t>parthenogenesis</t>
  </si>
  <si>
    <t>parthenogenetic</t>
  </si>
  <si>
    <t>parthenogeny</t>
  </si>
  <si>
    <t>parthenogenic</t>
  </si>
  <si>
    <t>parthenogenous</t>
  </si>
  <si>
    <t>parthenogone</t>
  </si>
  <si>
    <t>parthenology</t>
  </si>
  <si>
    <t>parthenoparous</t>
  </si>
  <si>
    <t>parthenophobia</t>
  </si>
  <si>
    <t>parthenosperm</t>
  </si>
  <si>
    <t>parthenospore</t>
  </si>
  <si>
    <t>parti</t>
  </si>
  <si>
    <t>party</t>
  </si>
  <si>
    <t>partial</t>
  </si>
  <si>
    <t>partialed</t>
  </si>
  <si>
    <t>partialise</t>
  </si>
  <si>
    <t>partialised</t>
  </si>
  <si>
    <t>partialising</t>
  </si>
  <si>
    <t>partialism</t>
  </si>
  <si>
    <t>partialist</t>
  </si>
  <si>
    <t>partialistic</t>
  </si>
  <si>
    <t>partiality</t>
  </si>
  <si>
    <t>partialities</t>
  </si>
  <si>
    <t>partialize</t>
  </si>
  <si>
    <t>partially</t>
  </si>
  <si>
    <t>partialness</t>
  </si>
  <si>
    <t>partials</t>
  </si>
  <si>
    <t>partiary</t>
  </si>
  <si>
    <t>partibility</t>
  </si>
  <si>
    <t>partible</t>
  </si>
  <si>
    <t>particate</t>
  </si>
  <si>
    <t>particeps</t>
  </si>
  <si>
    <t>participability</t>
  </si>
  <si>
    <t>participable</t>
  </si>
  <si>
    <t>participance</t>
  </si>
  <si>
    <t>participancy</t>
  </si>
  <si>
    <t>participant</t>
  </si>
  <si>
    <t>participantly</t>
  </si>
  <si>
    <t>participants</t>
  </si>
  <si>
    <t>participate</t>
  </si>
  <si>
    <t>participated</t>
  </si>
  <si>
    <t>participates</t>
  </si>
  <si>
    <t>participating</t>
  </si>
  <si>
    <t>participatingly</t>
  </si>
  <si>
    <t>participation</t>
  </si>
  <si>
    <t>participative</t>
  </si>
  <si>
    <t>participatively</t>
  </si>
  <si>
    <t>participator</t>
  </si>
  <si>
    <t>participatory</t>
  </si>
  <si>
    <t>participators</t>
  </si>
  <si>
    <t>participatress</t>
  </si>
  <si>
    <t>participial</t>
  </si>
  <si>
    <t>participiality</t>
  </si>
  <si>
    <t>participialize</t>
  </si>
  <si>
    <t>participially</t>
  </si>
  <si>
    <t>participle</t>
  </si>
  <si>
    <t>participles</t>
  </si>
  <si>
    <t>particle</t>
  </si>
  <si>
    <t>particled</t>
  </si>
  <si>
    <t>particles</t>
  </si>
  <si>
    <t>particular</t>
  </si>
  <si>
    <t>particularise</t>
  </si>
  <si>
    <t>particularised</t>
  </si>
  <si>
    <t>particulariser</t>
  </si>
  <si>
    <t>particularising</t>
  </si>
  <si>
    <t>particularism</t>
  </si>
  <si>
    <t>particularist</t>
  </si>
  <si>
    <t>particularistic</t>
  </si>
  <si>
    <t>particularity</t>
  </si>
  <si>
    <t>particularities</t>
  </si>
  <si>
    <t>particularize</t>
  </si>
  <si>
    <t>particularized</t>
  </si>
  <si>
    <t>particularizer</t>
  </si>
  <si>
    <t>particularizes</t>
  </si>
  <si>
    <t>particularizing</t>
  </si>
  <si>
    <t>particularly</t>
  </si>
  <si>
    <t>particularness</t>
  </si>
  <si>
    <t>particulars</t>
  </si>
  <si>
    <t>particulate</t>
  </si>
  <si>
    <t>particule</t>
  </si>
  <si>
    <t>partie</t>
  </si>
  <si>
    <t>partied</t>
  </si>
  <si>
    <t>parties</t>
  </si>
  <si>
    <t>partigen</t>
  </si>
  <si>
    <t>partying</t>
  </si>
  <si>
    <t>partyism</t>
  </si>
  <si>
    <t>partyist</t>
  </si>
  <si>
    <t>partykin</t>
  </si>
  <si>
    <t>partile</t>
  </si>
  <si>
    <t>partyless</t>
  </si>
  <si>
    <t>partim</t>
  </si>
  <si>
    <t>partimembered</t>
  </si>
  <si>
    <t>partimen</t>
  </si>
  <si>
    <t>partimento</t>
  </si>
  <si>
    <t>partymonger</t>
  </si>
  <si>
    <t>parting</t>
  </si>
  <si>
    <t>partings</t>
  </si>
  <si>
    <t>partinium</t>
  </si>
  <si>
    <t>partis</t>
  </si>
  <si>
    <t>partisan</t>
  </si>
  <si>
    <t>partisanism</t>
  </si>
  <si>
    <t>partisanize</t>
  </si>
  <si>
    <t>partisanry</t>
  </si>
  <si>
    <t>partisans</t>
  </si>
  <si>
    <t>partisanship</t>
  </si>
  <si>
    <t>partyship</t>
  </si>
  <si>
    <t>partita</t>
  </si>
  <si>
    <t>partitas</t>
  </si>
  <si>
    <t>partite</t>
  </si>
  <si>
    <t>partition</t>
  </si>
  <si>
    <t>partitional</t>
  </si>
  <si>
    <t>partitionary</t>
  </si>
  <si>
    <t>partitioned</t>
  </si>
  <si>
    <t>partitioner</t>
  </si>
  <si>
    <t>partitioning</t>
  </si>
  <si>
    <t>partitionist</t>
  </si>
  <si>
    <t>partitionment</t>
  </si>
  <si>
    <t>partitions</t>
  </si>
  <si>
    <t>partitive</t>
  </si>
  <si>
    <t>partitively</t>
  </si>
  <si>
    <t>partitura</t>
  </si>
  <si>
    <t>partiversal</t>
  </si>
  <si>
    <t>partivity</t>
  </si>
  <si>
    <t>partizan</t>
  </si>
  <si>
    <t>partizans</t>
  </si>
  <si>
    <t>partizanship</t>
  </si>
  <si>
    <t>partley</t>
  </si>
  <si>
    <t>partless</t>
  </si>
  <si>
    <t>partlets</t>
  </si>
  <si>
    <t>partly</t>
  </si>
  <si>
    <t>partner</t>
  </si>
  <si>
    <t>partnered</t>
  </si>
  <si>
    <t>partnering</t>
  </si>
  <si>
    <t>partnerless</t>
  </si>
  <si>
    <t>partners</t>
  </si>
  <si>
    <t>partnership</t>
  </si>
  <si>
    <t>partnerships</t>
  </si>
  <si>
    <t>parto</t>
  </si>
  <si>
    <t>parton</t>
  </si>
  <si>
    <t>partons</t>
  </si>
  <si>
    <t>partook</t>
  </si>
  <si>
    <t>partridgeberry</t>
  </si>
  <si>
    <t>partridgelike</t>
  </si>
  <si>
    <t>partridges</t>
  </si>
  <si>
    <t>partridgewood</t>
  </si>
  <si>
    <t>partridging</t>
  </si>
  <si>
    <t>parts</t>
  </si>
  <si>
    <t>partschinite</t>
  </si>
  <si>
    <t>parture</t>
  </si>
  <si>
    <t>parturiate</t>
  </si>
  <si>
    <t>parturience</t>
  </si>
  <si>
    <t>parturiency</t>
  </si>
  <si>
    <t>parturient</t>
  </si>
  <si>
    <t>parturifacient</t>
  </si>
  <si>
    <t>parturition</t>
  </si>
  <si>
    <t>parturitions</t>
  </si>
  <si>
    <t>parturitive</t>
  </si>
  <si>
    <t>partway</t>
  </si>
  <si>
    <t>parulis</t>
  </si>
  <si>
    <t>parumbilical</t>
  </si>
  <si>
    <t>parura</t>
  </si>
  <si>
    <t>paruras</t>
  </si>
  <si>
    <t>parure</t>
  </si>
  <si>
    <t>parures</t>
  </si>
  <si>
    <t>paruria</t>
  </si>
  <si>
    <t>parvanimity</t>
  </si>
  <si>
    <t>parve</t>
  </si>
  <si>
    <t>parvenu</t>
  </si>
  <si>
    <t>parvenudom</t>
  </si>
  <si>
    <t>parvenue</t>
  </si>
  <si>
    <t>parvenuism</t>
  </si>
  <si>
    <t>parvenus</t>
  </si>
  <si>
    <t>parvicellular</t>
  </si>
  <si>
    <t>parviflorous</t>
  </si>
  <si>
    <t>parvifoliate</t>
  </si>
  <si>
    <t>parvifolious</t>
  </si>
  <si>
    <t>parvipotent</t>
  </si>
  <si>
    <t>parvirostrate</t>
  </si>
  <si>
    <t>parvis</t>
  </si>
  <si>
    <t>parviscient</t>
  </si>
  <si>
    <t>parvise</t>
  </si>
  <si>
    <t>parvises</t>
  </si>
  <si>
    <t>parvitude</t>
  </si>
  <si>
    <t>parvolin</t>
  </si>
  <si>
    <t>parvoline</t>
  </si>
  <si>
    <t>parvolins</t>
  </si>
  <si>
    <t>parvule</t>
  </si>
  <si>
    <t>parvuli</t>
  </si>
  <si>
    <t>parvulus</t>
  </si>
  <si>
    <t>pasan</t>
  </si>
  <si>
    <t>pasang</t>
  </si>
  <si>
    <t>paschal</t>
  </si>
  <si>
    <t>paschalist</t>
  </si>
  <si>
    <t>paschals</t>
  </si>
  <si>
    <t>paschflower</t>
  </si>
  <si>
    <t>paschite</t>
  </si>
  <si>
    <t>pascoite</t>
  </si>
  <si>
    <t>pascuage</t>
  </si>
  <si>
    <t>pascuous</t>
  </si>
  <si>
    <t>pase</t>
  </si>
  <si>
    <t>pasear</t>
  </si>
  <si>
    <t>pasela</t>
  </si>
  <si>
    <t>paseng</t>
  </si>
  <si>
    <t>paseo</t>
  </si>
  <si>
    <t>paseos</t>
  </si>
  <si>
    <t>pases</t>
  </si>
  <si>
    <t>pasewa</t>
  </si>
  <si>
    <t>pasgarde</t>
  </si>
  <si>
    <t>pash</t>
  </si>
  <si>
    <t>pasha</t>
  </si>
  <si>
    <t>pashadom</t>
  </si>
  <si>
    <t>pashadoms</t>
  </si>
  <si>
    <t>pashalic</t>
  </si>
  <si>
    <t>pashalics</t>
  </si>
  <si>
    <t>pashalik</t>
  </si>
  <si>
    <t>pashaliks</t>
  </si>
  <si>
    <t>pashas</t>
  </si>
  <si>
    <t>pashaship</t>
  </si>
  <si>
    <t>pashed</t>
  </si>
  <si>
    <t>pashes</t>
  </si>
  <si>
    <t>pashim</t>
  </si>
  <si>
    <t>pashing</t>
  </si>
  <si>
    <t>pashka</t>
  </si>
  <si>
    <t>pashm</t>
  </si>
  <si>
    <t>pashmina</t>
  </si>
  <si>
    <t>pasi</t>
  </si>
  <si>
    <t>pasigraphic</t>
  </si>
  <si>
    <t>pasigraphical</t>
  </si>
  <si>
    <t>pasilaly</t>
  </si>
  <si>
    <t>pasillo</t>
  </si>
  <si>
    <t>pasis</t>
  </si>
  <si>
    <t>pask</t>
  </si>
  <si>
    <t>pasmo</t>
  </si>
  <si>
    <t>pasqueflower</t>
  </si>
  <si>
    <t>pasquil</t>
  </si>
  <si>
    <t>pasquilant</t>
  </si>
  <si>
    <t>pasquiler</t>
  </si>
  <si>
    <t>pasquilic</t>
  </si>
  <si>
    <t>pasquillant</t>
  </si>
  <si>
    <t>pasquiller</t>
  </si>
  <si>
    <t>pasquillic</t>
  </si>
  <si>
    <t>pasquils</t>
  </si>
  <si>
    <t>pasquinade</t>
  </si>
  <si>
    <t>pasquinaded</t>
  </si>
  <si>
    <t>pasquinader</t>
  </si>
  <si>
    <t>pasquinades</t>
  </si>
  <si>
    <t>pasquinading</t>
  </si>
  <si>
    <t>passable</t>
  </si>
  <si>
    <t>passableness</t>
  </si>
  <si>
    <t>passably</t>
  </si>
  <si>
    <t>passacaglia</t>
  </si>
  <si>
    <t>passacaglio</t>
  </si>
  <si>
    <t>passade</t>
  </si>
  <si>
    <t>passades</t>
  </si>
  <si>
    <t>passado</t>
  </si>
  <si>
    <t>passadoes</t>
  </si>
  <si>
    <t>passados</t>
  </si>
  <si>
    <t>passage</t>
  </si>
  <si>
    <t>passageable</t>
  </si>
  <si>
    <t>passaged</t>
  </si>
  <si>
    <t>passager</t>
  </si>
  <si>
    <t>passages</t>
  </si>
  <si>
    <t>passageway</t>
  </si>
  <si>
    <t>passageways</t>
  </si>
  <si>
    <t>passaggi</t>
  </si>
  <si>
    <t>passaggio</t>
  </si>
  <si>
    <t>passaging</t>
  </si>
  <si>
    <t>passagio</t>
  </si>
  <si>
    <t>passay</t>
  </si>
  <si>
    <t>passalid</t>
  </si>
  <si>
    <t>passament</t>
  </si>
  <si>
    <t>passamezzo</t>
  </si>
  <si>
    <t>passangrahan</t>
  </si>
  <si>
    <t>passant</t>
  </si>
  <si>
    <t>passaree</t>
  </si>
  <si>
    <t>passata</t>
  </si>
  <si>
    <t>passback</t>
  </si>
  <si>
    <t>passband</t>
  </si>
  <si>
    <t>passbands</t>
  </si>
  <si>
    <t>passbook</t>
  </si>
  <si>
    <t>passbooks</t>
  </si>
  <si>
    <t>passed</t>
  </si>
  <si>
    <t>passee</t>
  </si>
  <si>
    <t>passegarde</t>
  </si>
  <si>
    <t>passel</t>
  </si>
  <si>
    <t>passels</t>
  </si>
  <si>
    <t>passemeasure</t>
  </si>
  <si>
    <t>passement</t>
  </si>
  <si>
    <t>passemented</t>
  </si>
  <si>
    <t>passementerie</t>
  </si>
  <si>
    <t>passementing</t>
  </si>
  <si>
    <t>passemezzo</t>
  </si>
  <si>
    <t>passen</t>
  </si>
  <si>
    <t>passenger</t>
  </si>
  <si>
    <t>passengers</t>
  </si>
  <si>
    <t>passepied</t>
  </si>
  <si>
    <t>passerby</t>
  </si>
  <si>
    <t>passeriform</t>
  </si>
  <si>
    <t>passerine</t>
  </si>
  <si>
    <t>passerines</t>
  </si>
  <si>
    <t>passers</t>
  </si>
  <si>
    <t>passersby</t>
  </si>
  <si>
    <t>passes</t>
  </si>
  <si>
    <t>passewa</t>
  </si>
  <si>
    <t>passgang</t>
  </si>
  <si>
    <t>passibility</t>
  </si>
  <si>
    <t>passible</t>
  </si>
  <si>
    <t>passibleness</t>
  </si>
  <si>
    <t>passifloraceous</t>
  </si>
  <si>
    <t>passim</t>
  </si>
  <si>
    <t>passymeasure</t>
  </si>
  <si>
    <t>passimeter</t>
  </si>
  <si>
    <t>passing</t>
  </si>
  <si>
    <t>passingly</t>
  </si>
  <si>
    <t>passingness</t>
  </si>
  <si>
    <t>passings</t>
  </si>
  <si>
    <t>passional</t>
  </si>
  <si>
    <t>passionary</t>
  </si>
  <si>
    <t>passionaries</t>
  </si>
  <si>
    <t>passionate</t>
  </si>
  <si>
    <t>passionately</t>
  </si>
  <si>
    <t>passionateness</t>
  </si>
  <si>
    <t>passionative</t>
  </si>
  <si>
    <t>passionato</t>
  </si>
  <si>
    <t>passioned</t>
  </si>
  <si>
    <t>passionflower</t>
  </si>
  <si>
    <t>passionfruit</t>
  </si>
  <si>
    <t>passionful</t>
  </si>
  <si>
    <t>passionfully</t>
  </si>
  <si>
    <t>passionfulness</t>
  </si>
  <si>
    <t>passionless</t>
  </si>
  <si>
    <t>passionlessly</t>
  </si>
  <si>
    <t>passionlessness</t>
  </si>
  <si>
    <t>passionlike</t>
  </si>
  <si>
    <t>passionometer</t>
  </si>
  <si>
    <t>passionproof</t>
  </si>
  <si>
    <t>passions</t>
  </si>
  <si>
    <t>passionwise</t>
  </si>
  <si>
    <t>passionwort</t>
  </si>
  <si>
    <t>passir</t>
  </si>
  <si>
    <t>passival</t>
  </si>
  <si>
    <t>passivate</t>
  </si>
  <si>
    <t>passivation</t>
  </si>
  <si>
    <t>passive</t>
  </si>
  <si>
    <t>passively</t>
  </si>
  <si>
    <t>passiveness</t>
  </si>
  <si>
    <t>passives</t>
  </si>
  <si>
    <t>passivism</t>
  </si>
  <si>
    <t>passivist</t>
  </si>
  <si>
    <t>passivity</t>
  </si>
  <si>
    <t>passkey</t>
  </si>
  <si>
    <t>passkeys</t>
  </si>
  <si>
    <t>passless</t>
  </si>
  <si>
    <t>passman</t>
  </si>
  <si>
    <t>passo</t>
  </si>
  <si>
    <t>passometer</t>
  </si>
  <si>
    <t>passout</t>
  </si>
  <si>
    <t>passoverish</t>
  </si>
  <si>
    <t>passovers</t>
  </si>
  <si>
    <t>passpenny</t>
  </si>
  <si>
    <t>passport</t>
  </si>
  <si>
    <t>passportless</t>
  </si>
  <si>
    <t>passports</t>
  </si>
  <si>
    <t>passsaging</t>
  </si>
  <si>
    <t>passu</t>
  </si>
  <si>
    <t>passulate</t>
  </si>
  <si>
    <t>passulation</t>
  </si>
  <si>
    <t>passus</t>
  </si>
  <si>
    <t>passuses</t>
  </si>
  <si>
    <t>passway</t>
  </si>
  <si>
    <t>passwoman</t>
  </si>
  <si>
    <t>password</t>
  </si>
  <si>
    <t>passwords</t>
  </si>
  <si>
    <t>passworts</t>
  </si>
  <si>
    <t>pasta</t>
  </si>
  <si>
    <t>pastas</t>
  </si>
  <si>
    <t>paste</t>
  </si>
  <si>
    <t>pasteboard</t>
  </si>
  <si>
    <t>pasteboardy</t>
  </si>
  <si>
    <t>pasteboards</t>
  </si>
  <si>
    <t>pasted</t>
  </si>
  <si>
    <t>pastedness</t>
  </si>
  <si>
    <t>pastedown</t>
  </si>
  <si>
    <t>pastel</t>
  </si>
  <si>
    <t>pastelist</t>
  </si>
  <si>
    <t>pastelists</t>
  </si>
  <si>
    <t>pastellist</t>
  </si>
  <si>
    <t>pastellists</t>
  </si>
  <si>
    <t>pastels</t>
  </si>
  <si>
    <t>paster</t>
  </si>
  <si>
    <t>pasterer</t>
  </si>
  <si>
    <t>pastern</t>
  </si>
  <si>
    <t>pasterned</t>
  </si>
  <si>
    <t>pasterns</t>
  </si>
  <si>
    <t>pasters</t>
  </si>
  <si>
    <t>pastes</t>
  </si>
  <si>
    <t>pasteup</t>
  </si>
  <si>
    <t>pasteurellae</t>
  </si>
  <si>
    <t>pasteurellas</t>
  </si>
  <si>
    <t>pasteurellosis</t>
  </si>
  <si>
    <t>pasteurisation</t>
  </si>
  <si>
    <t>pasteurise</t>
  </si>
  <si>
    <t>pasteurised</t>
  </si>
  <si>
    <t>pasteurising</t>
  </si>
  <si>
    <t>pasteurism</t>
  </si>
  <si>
    <t>pasteurization</t>
  </si>
  <si>
    <t>pasteurize</t>
  </si>
  <si>
    <t>pasteurized</t>
  </si>
  <si>
    <t>pasteurizer</t>
  </si>
  <si>
    <t>pasteurizers</t>
  </si>
  <si>
    <t>pasteurizes</t>
  </si>
  <si>
    <t>pasteurizing</t>
  </si>
  <si>
    <t>pasty</t>
  </si>
  <si>
    <t>pasticcci</t>
  </si>
  <si>
    <t>pasticci</t>
  </si>
  <si>
    <t>pasticcio</t>
  </si>
  <si>
    <t>pasticcios</t>
  </si>
  <si>
    <t>pastiche</t>
  </si>
  <si>
    <t>pastiches</t>
  </si>
  <si>
    <t>pasticheur</t>
  </si>
  <si>
    <t>pasticheurs</t>
  </si>
  <si>
    <t>pasticheuse</t>
  </si>
  <si>
    <t>pasticheuses</t>
  </si>
  <si>
    <t>pastier</t>
  </si>
  <si>
    <t>pasties</t>
  </si>
  <si>
    <t>pastiest</t>
  </si>
  <si>
    <t>pastil</t>
  </si>
  <si>
    <t>pastile</t>
  </si>
  <si>
    <t>pastiled</t>
  </si>
  <si>
    <t>pastiling</t>
  </si>
  <si>
    <t>pastille</t>
  </si>
  <si>
    <t>pastilled</t>
  </si>
  <si>
    <t>pastilles</t>
  </si>
  <si>
    <t>pastilling</t>
  </si>
  <si>
    <t>pastils</t>
  </si>
  <si>
    <t>pastime</t>
  </si>
  <si>
    <t>pastimer</t>
  </si>
  <si>
    <t>pastimes</t>
  </si>
  <si>
    <t>pastina</t>
  </si>
  <si>
    <t>pastinas</t>
  </si>
  <si>
    <t>pastiness</t>
  </si>
  <si>
    <t>pasting</t>
  </si>
  <si>
    <t>pastis</t>
  </si>
  <si>
    <t>pastler</t>
  </si>
  <si>
    <t>pastness</t>
  </si>
  <si>
    <t>pastnesses</t>
  </si>
  <si>
    <t>pastophor</t>
  </si>
  <si>
    <t>pastophorion</t>
  </si>
  <si>
    <t>pastophorium</t>
  </si>
  <si>
    <t>pastophorus</t>
  </si>
  <si>
    <t>pastor</t>
  </si>
  <si>
    <t>pastora</t>
  </si>
  <si>
    <t>pastorage</t>
  </si>
  <si>
    <t>pastoral</t>
  </si>
  <si>
    <t>pastorale</t>
  </si>
  <si>
    <t>pastoraled</t>
  </si>
  <si>
    <t>pastorales</t>
  </si>
  <si>
    <t>pastorali</t>
  </si>
  <si>
    <t>pastoraling</t>
  </si>
  <si>
    <t>pastoralisation</t>
  </si>
  <si>
    <t>pastoralism</t>
  </si>
  <si>
    <t>pastoralist</t>
  </si>
  <si>
    <t>pastorality</t>
  </si>
  <si>
    <t>pastoralization</t>
  </si>
  <si>
    <t>pastoralize</t>
  </si>
  <si>
    <t>pastoralized</t>
  </si>
  <si>
    <t>pastoralizing</t>
  </si>
  <si>
    <t>pastorally</t>
  </si>
  <si>
    <t>pastoralness</t>
  </si>
  <si>
    <t>pastorals</t>
  </si>
  <si>
    <t>pastorate</t>
  </si>
  <si>
    <t>pastorates</t>
  </si>
  <si>
    <t>pastored</t>
  </si>
  <si>
    <t>pastorela</t>
  </si>
  <si>
    <t>pastoress</t>
  </si>
  <si>
    <t>pastorhood</t>
  </si>
  <si>
    <t>pastoring</t>
  </si>
  <si>
    <t>pastorised</t>
  </si>
  <si>
    <t>pastorising</t>
  </si>
  <si>
    <t>pastorita</t>
  </si>
  <si>
    <t>pastorium</t>
  </si>
  <si>
    <t>pastoriums</t>
  </si>
  <si>
    <t>pastorize</t>
  </si>
  <si>
    <t>pastorless</t>
  </si>
  <si>
    <t>pastorly</t>
  </si>
  <si>
    <t>pastorlike</t>
  </si>
  <si>
    <t>pastorling</t>
  </si>
  <si>
    <t>pastors</t>
  </si>
  <si>
    <t>pastorship</t>
  </si>
  <si>
    <t>pastose</t>
  </si>
  <si>
    <t>pastosity</t>
  </si>
  <si>
    <t>pastour</t>
  </si>
  <si>
    <t>pastourelle</t>
  </si>
  <si>
    <t>pastrami</t>
  </si>
  <si>
    <t>pastramis</t>
  </si>
  <si>
    <t>pastry</t>
  </si>
  <si>
    <t>pastrycook</t>
  </si>
  <si>
    <t>pastries</t>
  </si>
  <si>
    <t>pastryman</t>
  </si>
  <si>
    <t>pastromi</t>
  </si>
  <si>
    <t>pastromis</t>
  </si>
  <si>
    <t>pasts</t>
  </si>
  <si>
    <t>pasturability</t>
  </si>
  <si>
    <t>pasturable</t>
  </si>
  <si>
    <t>pasturage</t>
  </si>
  <si>
    <t>pastural</t>
  </si>
  <si>
    <t>pastured</t>
  </si>
  <si>
    <t>pastureland</t>
  </si>
  <si>
    <t>pastureless</t>
  </si>
  <si>
    <t>pasturer</t>
  </si>
  <si>
    <t>pasturers</t>
  </si>
  <si>
    <t>pastures</t>
  </si>
  <si>
    <t>pasturewise</t>
  </si>
  <si>
    <t>pasturing</t>
  </si>
  <si>
    <t>pasul</t>
  </si>
  <si>
    <t>pata</t>
  </si>
  <si>
    <t>pataca</t>
  </si>
  <si>
    <t>patacao</t>
  </si>
  <si>
    <t>patacas</t>
  </si>
  <si>
    <t>patache</t>
  </si>
  <si>
    <t>pataco</t>
  </si>
  <si>
    <t>patacoon</t>
  </si>
  <si>
    <t>patagia</t>
  </si>
  <si>
    <t>patagial</t>
  </si>
  <si>
    <t>patagiate</t>
  </si>
  <si>
    <t>patagium</t>
  </si>
  <si>
    <t>pataka</t>
  </si>
  <si>
    <t>patamar</t>
  </si>
  <si>
    <t>patamars</t>
  </si>
  <si>
    <t>patana</t>
  </si>
  <si>
    <t>patand</t>
  </si>
  <si>
    <t>patao</t>
  </si>
  <si>
    <t>patapat</t>
  </si>
  <si>
    <t>pataque</t>
  </si>
  <si>
    <t>patart</t>
  </si>
  <si>
    <t>patas</t>
  </si>
  <si>
    <t>patashte</t>
  </si>
  <si>
    <t>patata</t>
  </si>
  <si>
    <t>patavinity</t>
  </si>
  <si>
    <t>patball</t>
  </si>
  <si>
    <t>patballer</t>
  </si>
  <si>
    <t>patch</t>
  </si>
  <si>
    <t>patchable</t>
  </si>
  <si>
    <t>patchboard</t>
  </si>
  <si>
    <t>patchcock</t>
  </si>
  <si>
    <t>patched</t>
  </si>
  <si>
    <t>patcher</t>
  </si>
  <si>
    <t>patchery</t>
  </si>
  <si>
    <t>patcheries</t>
  </si>
  <si>
    <t>patchers</t>
  </si>
  <si>
    <t>patches</t>
  </si>
  <si>
    <t>patchhead</t>
  </si>
  <si>
    <t>patchy</t>
  </si>
  <si>
    <t>patchier</t>
  </si>
  <si>
    <t>patchiest</t>
  </si>
  <si>
    <t>patchily</t>
  </si>
  <si>
    <t>patchiness</t>
  </si>
  <si>
    <t>patching</t>
  </si>
  <si>
    <t>patchleaf</t>
  </si>
  <si>
    <t>patchless</t>
  </si>
  <si>
    <t>patchouli</t>
  </si>
  <si>
    <t>patchouly</t>
  </si>
  <si>
    <t>patchstand</t>
  </si>
  <si>
    <t>patchwise</t>
  </si>
  <si>
    <t>patchword</t>
  </si>
  <si>
    <t>patchwork</t>
  </si>
  <si>
    <t>patchworky</t>
  </si>
  <si>
    <t>patd</t>
  </si>
  <si>
    <t>pated</t>
  </si>
  <si>
    <t>patee</t>
  </si>
  <si>
    <t>patefaction</t>
  </si>
  <si>
    <t>patefy</t>
  </si>
  <si>
    <t>patel</t>
  </si>
  <si>
    <t>patella</t>
  </si>
  <si>
    <t>patellae</t>
  </si>
  <si>
    <t>patellar</t>
  </si>
  <si>
    <t>patellaroid</t>
  </si>
  <si>
    <t>patellas</t>
  </si>
  <si>
    <t>patellate</t>
  </si>
  <si>
    <t>patellidan</t>
  </si>
  <si>
    <t>patelliform</t>
  </si>
  <si>
    <t>patelline</t>
  </si>
  <si>
    <t>patellofemoral</t>
  </si>
  <si>
    <t>patelloid</t>
  </si>
  <si>
    <t>patellula</t>
  </si>
  <si>
    <t>patellulae</t>
  </si>
  <si>
    <t>patellulate</t>
  </si>
  <si>
    <t>patency</t>
  </si>
  <si>
    <t>patencies</t>
  </si>
  <si>
    <t>patener</t>
  </si>
  <si>
    <t>patens</t>
  </si>
  <si>
    <t>patent</t>
  </si>
  <si>
    <t>patentability</t>
  </si>
  <si>
    <t>patentable</t>
  </si>
  <si>
    <t>patentably</t>
  </si>
  <si>
    <t>patente</t>
  </si>
  <si>
    <t>patented</t>
  </si>
  <si>
    <t>patentee</t>
  </si>
  <si>
    <t>patentees</t>
  </si>
  <si>
    <t>patenter</t>
  </si>
  <si>
    <t>patenters</t>
  </si>
  <si>
    <t>patenting</t>
  </si>
  <si>
    <t>patently</t>
  </si>
  <si>
    <t>patentness</t>
  </si>
  <si>
    <t>patentor</t>
  </si>
  <si>
    <t>patentors</t>
  </si>
  <si>
    <t>patents</t>
  </si>
  <si>
    <t>patera</t>
  </si>
  <si>
    <t>paterae</t>
  </si>
  <si>
    <t>patercove</t>
  </si>
  <si>
    <t>paterero</t>
  </si>
  <si>
    <t>paterfamiliar</t>
  </si>
  <si>
    <t>paterfamiliarly</t>
  </si>
  <si>
    <t>paterfamilias</t>
  </si>
  <si>
    <t>paterfamiliases</t>
  </si>
  <si>
    <t>pateria</t>
  </si>
  <si>
    <t>pateriform</t>
  </si>
  <si>
    <t>paterissa</t>
  </si>
  <si>
    <t>paternal</t>
  </si>
  <si>
    <t>paternalism</t>
  </si>
  <si>
    <t>paternalist</t>
  </si>
  <si>
    <t>paternalistic</t>
  </si>
  <si>
    <t>paternality</t>
  </si>
  <si>
    <t>paternalize</t>
  </si>
  <si>
    <t>paternally</t>
  </si>
  <si>
    <t>paternalness</t>
  </si>
  <si>
    <t>paternity</t>
  </si>
  <si>
    <t>paternities</t>
  </si>
  <si>
    <t>paternosterer</t>
  </si>
  <si>
    <t>paternosters</t>
  </si>
  <si>
    <t>paters</t>
  </si>
  <si>
    <t>pates</t>
  </si>
  <si>
    <t>patesi</t>
  </si>
  <si>
    <t>patesiate</t>
  </si>
  <si>
    <t>patetico</t>
  </si>
  <si>
    <t>patgia</t>
  </si>
  <si>
    <t>path</t>
  </si>
  <si>
    <t>pathbreaker</t>
  </si>
  <si>
    <t>pathed</t>
  </si>
  <si>
    <t>pathema</t>
  </si>
  <si>
    <t>pathematic</t>
  </si>
  <si>
    <t>pathematically</t>
  </si>
  <si>
    <t>pathematology</t>
  </si>
  <si>
    <t>pathenogenicity</t>
  </si>
  <si>
    <t>pathetic</t>
  </si>
  <si>
    <t>pathetical</t>
  </si>
  <si>
    <t>pathetically</t>
  </si>
  <si>
    <t>patheticalness</t>
  </si>
  <si>
    <t>patheticate</t>
  </si>
  <si>
    <t>patheticly</t>
  </si>
  <si>
    <t>patheticness</t>
  </si>
  <si>
    <t>pathetism</t>
  </si>
  <si>
    <t>pathetist</t>
  </si>
  <si>
    <t>pathetize</t>
  </si>
  <si>
    <t>pathfarer</t>
  </si>
  <si>
    <t>pathfind</t>
  </si>
  <si>
    <t>pathfinder</t>
  </si>
  <si>
    <t>pathfinders</t>
  </si>
  <si>
    <t>pathfinding</t>
  </si>
  <si>
    <t>pathy</t>
  </si>
  <si>
    <t>pathic</t>
  </si>
  <si>
    <t>pathicism</t>
  </si>
  <si>
    <t>pathless</t>
  </si>
  <si>
    <t>pathlessness</t>
  </si>
  <si>
    <t>pathlet</t>
  </si>
  <si>
    <t>pathment</t>
  </si>
  <si>
    <t>pathname</t>
  </si>
  <si>
    <t>pathnames</t>
  </si>
  <si>
    <t>pathoanatomy</t>
  </si>
  <si>
    <t>pathoanatomical</t>
  </si>
  <si>
    <t>pathobiology</t>
  </si>
  <si>
    <t>pathobiological</t>
  </si>
  <si>
    <t>pathobiologist</t>
  </si>
  <si>
    <t>pathochemistry</t>
  </si>
  <si>
    <t>pathocure</t>
  </si>
  <si>
    <t>pathodontia</t>
  </si>
  <si>
    <t>pathoformic</t>
  </si>
  <si>
    <t>pathogen</t>
  </si>
  <si>
    <t>pathogene</t>
  </si>
  <si>
    <t>pathogeneses</t>
  </si>
  <si>
    <t>pathogenesy</t>
  </si>
  <si>
    <t>pathogenesis</t>
  </si>
  <si>
    <t>pathogenetic</t>
  </si>
  <si>
    <t>pathogeny</t>
  </si>
  <si>
    <t>pathogenic</t>
  </si>
  <si>
    <t>pathogenically</t>
  </si>
  <si>
    <t>pathogenicity</t>
  </si>
  <si>
    <t>pathogenous</t>
  </si>
  <si>
    <t>pathogens</t>
  </si>
  <si>
    <t>pathogerm</t>
  </si>
  <si>
    <t>pathogermic</t>
  </si>
  <si>
    <t>pathognomy</t>
  </si>
  <si>
    <t>pathognomic</t>
  </si>
  <si>
    <t>pathognomical</t>
  </si>
  <si>
    <t>pathognomonic</t>
  </si>
  <si>
    <t>pathognomonical</t>
  </si>
  <si>
    <t>pathognostic</t>
  </si>
  <si>
    <t>pathography</t>
  </si>
  <si>
    <t>pathographic</t>
  </si>
  <si>
    <t>pathographical</t>
  </si>
  <si>
    <t>pathol</t>
  </si>
  <si>
    <t>patholysis</t>
  </si>
  <si>
    <t>patholytic</t>
  </si>
  <si>
    <t>pathology</t>
  </si>
  <si>
    <t>pathologic</t>
  </si>
  <si>
    <t>pathological</t>
  </si>
  <si>
    <t>pathologically</t>
  </si>
  <si>
    <t>pathologies</t>
  </si>
  <si>
    <t>pathologist</t>
  </si>
  <si>
    <t>pathologists</t>
  </si>
  <si>
    <t>pathomania</t>
  </si>
  <si>
    <t>pathometabolism</t>
  </si>
  <si>
    <t>pathometer</t>
  </si>
  <si>
    <t>pathomimesis</t>
  </si>
  <si>
    <t>pathomimicry</t>
  </si>
  <si>
    <t>pathomorphology</t>
  </si>
  <si>
    <t>pathoneurosis</t>
  </si>
  <si>
    <t>pathonomy</t>
  </si>
  <si>
    <t>pathonomia</t>
  </si>
  <si>
    <t>pathophysiology</t>
  </si>
  <si>
    <t>pathophobia</t>
  </si>
  <si>
    <t>pathophoresis</t>
  </si>
  <si>
    <t>pathophoric</t>
  </si>
  <si>
    <t>pathophorous</t>
  </si>
  <si>
    <t>pathoplastic</t>
  </si>
  <si>
    <t>pathopoeia</t>
  </si>
  <si>
    <t>pathopoiesis</t>
  </si>
  <si>
    <t>pathopoietic</t>
  </si>
  <si>
    <t>pathopsychology</t>
  </si>
  <si>
    <t>pathopsychosis</t>
  </si>
  <si>
    <t>pathos</t>
  </si>
  <si>
    <t>pathoses</t>
  </si>
  <si>
    <t>pathosis</t>
  </si>
  <si>
    <t>pathosocial</t>
  </si>
  <si>
    <t>paths</t>
  </si>
  <si>
    <t>pathway</t>
  </si>
  <si>
    <t>pathwayed</t>
  </si>
  <si>
    <t>pathways</t>
  </si>
  <si>
    <t>paty</t>
  </si>
  <si>
    <t>patia</t>
  </si>
  <si>
    <t>patible</t>
  </si>
  <si>
    <t>patibulary</t>
  </si>
  <si>
    <t>patibulate</t>
  </si>
  <si>
    <t>patibulated</t>
  </si>
  <si>
    <t>patiences</t>
  </si>
  <si>
    <t>patiency</t>
  </si>
  <si>
    <t>patient</t>
  </si>
  <si>
    <t>patienter</t>
  </si>
  <si>
    <t>patientest</t>
  </si>
  <si>
    <t>patientless</t>
  </si>
  <si>
    <t>patiently</t>
  </si>
  <si>
    <t>patientness</t>
  </si>
  <si>
    <t>patients</t>
  </si>
  <si>
    <t>patina</t>
  </si>
  <si>
    <t>patinae</t>
  </si>
  <si>
    <t>patinaed</t>
  </si>
  <si>
    <t>patinas</t>
  </si>
  <si>
    <t>patinate</t>
  </si>
  <si>
    <t>patinated</t>
  </si>
  <si>
    <t>patination</t>
  </si>
  <si>
    <t>patine</t>
  </si>
  <si>
    <t>patined</t>
  </si>
  <si>
    <t>patines</t>
  </si>
  <si>
    <t>patining</t>
  </si>
  <si>
    <t>patinize</t>
  </si>
  <si>
    <t>patinized</t>
  </si>
  <si>
    <t>patinous</t>
  </si>
  <si>
    <t>patins</t>
  </si>
  <si>
    <t>patio</t>
  </si>
  <si>
    <t>patios</t>
  </si>
  <si>
    <t>patise</t>
  </si>
  <si>
    <t>patisserie</t>
  </si>
  <si>
    <t>patisseries</t>
  </si>
  <si>
    <t>patissier</t>
  </si>
  <si>
    <t>patly</t>
  </si>
  <si>
    <t>patness</t>
  </si>
  <si>
    <t>patnesses</t>
  </si>
  <si>
    <t>patnidar</t>
  </si>
  <si>
    <t>pato</t>
  </si>
  <si>
    <t>patois</t>
  </si>
  <si>
    <t>patola</t>
  </si>
  <si>
    <t>patonce</t>
  </si>
  <si>
    <t>patresfamilias</t>
  </si>
  <si>
    <t>patria</t>
  </si>
  <si>
    <t>patriae</t>
  </si>
  <si>
    <t>patrial</t>
  </si>
  <si>
    <t>patriarch</t>
  </si>
  <si>
    <t>patriarchal</t>
  </si>
  <si>
    <t>patriarchalism</t>
  </si>
  <si>
    <t>patriarchally</t>
  </si>
  <si>
    <t>patriarchate</t>
  </si>
  <si>
    <t>patriarchates</t>
  </si>
  <si>
    <t>patriarchdom</t>
  </si>
  <si>
    <t>patriarched</t>
  </si>
  <si>
    <t>patriarchess</t>
  </si>
  <si>
    <t>patriarchy</t>
  </si>
  <si>
    <t>patriarchic</t>
  </si>
  <si>
    <t>patriarchical</t>
  </si>
  <si>
    <t>patriarchically</t>
  </si>
  <si>
    <t>patriarchies</t>
  </si>
  <si>
    <t>patriarchism</t>
  </si>
  <si>
    <t>patriarchist</t>
  </si>
  <si>
    <t>patriarchs</t>
  </si>
  <si>
    <t>patriarchship</t>
  </si>
  <si>
    <t>patrices</t>
  </si>
  <si>
    <t>patricianhood</t>
  </si>
  <si>
    <t>patricianism</t>
  </si>
  <si>
    <t>patricianly</t>
  </si>
  <si>
    <t>patricians</t>
  </si>
  <si>
    <t>patricianship</t>
  </si>
  <si>
    <t>patriciate</t>
  </si>
  <si>
    <t>patricidal</t>
  </si>
  <si>
    <t>patricide</t>
  </si>
  <si>
    <t>patricides</t>
  </si>
  <si>
    <t>patriclan</t>
  </si>
  <si>
    <t>patriclinous</t>
  </si>
  <si>
    <t>patrico</t>
  </si>
  <si>
    <t>patridge</t>
  </si>
  <si>
    <t>patrilateral</t>
  </si>
  <si>
    <t>patrilineage</t>
  </si>
  <si>
    <t>patrilineal</t>
  </si>
  <si>
    <t>patrilineally</t>
  </si>
  <si>
    <t>patrilinear</t>
  </si>
  <si>
    <t>patrilinearly</t>
  </si>
  <si>
    <t>patriliny</t>
  </si>
  <si>
    <t>patrilinies</t>
  </si>
  <si>
    <t>patrilocal</t>
  </si>
  <si>
    <t>patrilocality</t>
  </si>
  <si>
    <t>patrimony</t>
  </si>
  <si>
    <t>patrimonial</t>
  </si>
  <si>
    <t>patrimonially</t>
  </si>
  <si>
    <t>patrimonies</t>
  </si>
  <si>
    <t>patrimonium</t>
  </si>
  <si>
    <t>patrin</t>
  </si>
  <si>
    <t>patriolatry</t>
  </si>
  <si>
    <t>patriot</t>
  </si>
  <si>
    <t>patrioteer</t>
  </si>
  <si>
    <t>patriotess</t>
  </si>
  <si>
    <t>patriotic</t>
  </si>
  <si>
    <t>patriotical</t>
  </si>
  <si>
    <t>patriotically</t>
  </si>
  <si>
    <t>patriotics</t>
  </si>
  <si>
    <t>patriotism</t>
  </si>
  <si>
    <t>patriotly</t>
  </si>
  <si>
    <t>patriots</t>
  </si>
  <si>
    <t>patriotship</t>
  </si>
  <si>
    <t>patripotestal</t>
  </si>
  <si>
    <t>patrisib</t>
  </si>
  <si>
    <t>patrist</t>
  </si>
  <si>
    <t>patristic</t>
  </si>
  <si>
    <t>patristical</t>
  </si>
  <si>
    <t>patristically</t>
  </si>
  <si>
    <t>patristicalness</t>
  </si>
  <si>
    <t>patristicism</t>
  </si>
  <si>
    <t>patristics</t>
  </si>
  <si>
    <t>patrix</t>
  </si>
  <si>
    <t>patrixes</t>
  </si>
  <si>
    <t>patrizate</t>
  </si>
  <si>
    <t>patrization</t>
  </si>
  <si>
    <t>patrocinate</t>
  </si>
  <si>
    <t>patrocinium</t>
  </si>
  <si>
    <t>patrocliny</t>
  </si>
  <si>
    <t>patroclinic</t>
  </si>
  <si>
    <t>patroclinous</t>
  </si>
  <si>
    <t>patrogenesis</t>
  </si>
  <si>
    <t>patroiophobia</t>
  </si>
  <si>
    <t>patrol</t>
  </si>
  <si>
    <t>patrole</t>
  </si>
  <si>
    <t>patrolled</t>
  </si>
  <si>
    <t>patroller</t>
  </si>
  <si>
    <t>patrollers</t>
  </si>
  <si>
    <t>patrolling</t>
  </si>
  <si>
    <t>patrollotism</t>
  </si>
  <si>
    <t>patrolman</t>
  </si>
  <si>
    <t>patrolmen</t>
  </si>
  <si>
    <t>patrology</t>
  </si>
  <si>
    <t>patrologic</t>
  </si>
  <si>
    <t>patrological</t>
  </si>
  <si>
    <t>patrologies</t>
  </si>
  <si>
    <t>patrologist</t>
  </si>
  <si>
    <t>patrols</t>
  </si>
  <si>
    <t>patrolwoman</t>
  </si>
  <si>
    <t>patrolwomen</t>
  </si>
  <si>
    <t>patron</t>
  </si>
  <si>
    <t>patronage</t>
  </si>
  <si>
    <t>patronal</t>
  </si>
  <si>
    <t>patronate</t>
  </si>
  <si>
    <t>patrondom</t>
  </si>
  <si>
    <t>patroness</t>
  </si>
  <si>
    <t>patronesses</t>
  </si>
  <si>
    <t>patronessship</t>
  </si>
  <si>
    <t>patronym</t>
  </si>
  <si>
    <t>patronymy</t>
  </si>
  <si>
    <t>patronymic</t>
  </si>
  <si>
    <t>patronymically</t>
  </si>
  <si>
    <t>patronymics</t>
  </si>
  <si>
    <t>patronisable</t>
  </si>
  <si>
    <t>patronise</t>
  </si>
  <si>
    <t>patronised</t>
  </si>
  <si>
    <t>patroniser</t>
  </si>
  <si>
    <t>patronising</t>
  </si>
  <si>
    <t>patronisingly</t>
  </si>
  <si>
    <t>patronite</t>
  </si>
  <si>
    <t>patronizable</t>
  </si>
  <si>
    <t>patronization</t>
  </si>
  <si>
    <t>patronize</t>
  </si>
  <si>
    <t>patronized</t>
  </si>
  <si>
    <t>patronizer</t>
  </si>
  <si>
    <t>patronizers</t>
  </si>
  <si>
    <t>patronizes</t>
  </si>
  <si>
    <t>patronizing</t>
  </si>
  <si>
    <t>patronizingly</t>
  </si>
  <si>
    <t>patronless</t>
  </si>
  <si>
    <t>patronly</t>
  </si>
  <si>
    <t>patronne</t>
  </si>
  <si>
    <t>patronomatology</t>
  </si>
  <si>
    <t>patrons</t>
  </si>
  <si>
    <t>patronship</t>
  </si>
  <si>
    <t>patroon</t>
  </si>
  <si>
    <t>patroonry</t>
  </si>
  <si>
    <t>patroons</t>
  </si>
  <si>
    <t>patroonship</t>
  </si>
  <si>
    <t>patroullart</t>
  </si>
  <si>
    <t>patruity</t>
  </si>
  <si>
    <t>pats</t>
  </si>
  <si>
    <t>patsies</t>
  </si>
  <si>
    <t>patta</t>
  </si>
  <si>
    <t>pattable</t>
  </si>
  <si>
    <t>pattamar</t>
  </si>
  <si>
    <t>pattamars</t>
  </si>
  <si>
    <t>pattara</t>
  </si>
  <si>
    <t>patte</t>
  </si>
  <si>
    <t>patted</t>
  </si>
  <si>
    <t>pattee</t>
  </si>
  <si>
    <t>pattened</t>
  </si>
  <si>
    <t>pattener</t>
  </si>
  <si>
    <t>pattens</t>
  </si>
  <si>
    <t>patter</t>
  </si>
  <si>
    <t>pattered</t>
  </si>
  <si>
    <t>patterer</t>
  </si>
  <si>
    <t>patterers</t>
  </si>
  <si>
    <t>pattering</t>
  </si>
  <si>
    <t>patterings</t>
  </si>
  <si>
    <t>patterist</t>
  </si>
  <si>
    <t>pattern</t>
  </si>
  <si>
    <t>patternable</t>
  </si>
  <si>
    <t>patterned</t>
  </si>
  <si>
    <t>patterner</t>
  </si>
  <si>
    <t>patterny</t>
  </si>
  <si>
    <t>patterning</t>
  </si>
  <si>
    <t>patternize</t>
  </si>
  <si>
    <t>patternless</t>
  </si>
  <si>
    <t>patternlike</t>
  </si>
  <si>
    <t>patternmaker</t>
  </si>
  <si>
    <t>patternmaking</t>
  </si>
  <si>
    <t>patterns</t>
  </si>
  <si>
    <t>patternwise</t>
  </si>
  <si>
    <t>patters</t>
  </si>
  <si>
    <t>pattidari</t>
  </si>
  <si>
    <t>patties</t>
  </si>
  <si>
    <t>patting</t>
  </si>
  <si>
    <t>pattinsonize</t>
  </si>
  <si>
    <t>pattypan</t>
  </si>
  <si>
    <t>pattypans</t>
  </si>
  <si>
    <t>pattle</t>
  </si>
  <si>
    <t>pattoo</t>
  </si>
  <si>
    <t>pattu</t>
  </si>
  <si>
    <t>patu</t>
  </si>
  <si>
    <t>patuca</t>
  </si>
  <si>
    <t>patulent</t>
  </si>
  <si>
    <t>patulin</t>
  </si>
  <si>
    <t>patulous</t>
  </si>
  <si>
    <t>patulously</t>
  </si>
  <si>
    <t>patulousness</t>
  </si>
  <si>
    <t>patwari</t>
  </si>
  <si>
    <t>paua</t>
  </si>
  <si>
    <t>paucal</t>
  </si>
  <si>
    <t>pauciarticulate</t>
  </si>
  <si>
    <t>paucidentate</t>
  </si>
  <si>
    <t>paucify</t>
  </si>
  <si>
    <t>pauciflorous</t>
  </si>
  <si>
    <t>paucifoliate</t>
  </si>
  <si>
    <t>paucifolious</t>
  </si>
  <si>
    <t>paucijugate</t>
  </si>
  <si>
    <t>paucilocular</t>
  </si>
  <si>
    <t>pauciloquent</t>
  </si>
  <si>
    <t>pauciloquently</t>
  </si>
  <si>
    <t>pauciloquy</t>
  </si>
  <si>
    <t>paucinervate</t>
  </si>
  <si>
    <t>paucipinnate</t>
  </si>
  <si>
    <t>pauciplicate</t>
  </si>
  <si>
    <t>pauciradiate</t>
  </si>
  <si>
    <t>pauciradiated</t>
  </si>
  <si>
    <t>paucispiral</t>
  </si>
  <si>
    <t>paucispirated</t>
  </si>
  <si>
    <t>paucity</t>
  </si>
  <si>
    <t>paucities</t>
  </si>
  <si>
    <t>paucitypause</t>
  </si>
  <si>
    <t>paughty</t>
  </si>
  <si>
    <t>pauky</t>
  </si>
  <si>
    <t>paukpan</t>
  </si>
  <si>
    <t>paular</t>
  </si>
  <si>
    <t>pauldron</t>
  </si>
  <si>
    <t>pauldrons</t>
  </si>
  <si>
    <t>paulician</t>
  </si>
  <si>
    <t>paulin</t>
  </si>
  <si>
    <t>paulins</t>
  </si>
  <si>
    <t>paulopast</t>
  </si>
  <si>
    <t>paulopost</t>
  </si>
  <si>
    <t>paulospore</t>
  </si>
  <si>
    <t>paunch</t>
  </si>
  <si>
    <t>paunche</t>
  </si>
  <si>
    <t>paunched</t>
  </si>
  <si>
    <t>paunches</t>
  </si>
  <si>
    <t>paunchful</t>
  </si>
  <si>
    <t>paunchy</t>
  </si>
  <si>
    <t>paunchier</t>
  </si>
  <si>
    <t>paunchiest</t>
  </si>
  <si>
    <t>paunchily</t>
  </si>
  <si>
    <t>paunchiness</t>
  </si>
  <si>
    <t>paup</t>
  </si>
  <si>
    <t>pauper</t>
  </si>
  <si>
    <t>pauperage</t>
  </si>
  <si>
    <t>pauperate</t>
  </si>
  <si>
    <t>pauperdom</t>
  </si>
  <si>
    <t>paupered</t>
  </si>
  <si>
    <t>pauperess</t>
  </si>
  <si>
    <t>paupering</t>
  </si>
  <si>
    <t>pauperis</t>
  </si>
  <si>
    <t>pauperisation</t>
  </si>
  <si>
    <t>pauperise</t>
  </si>
  <si>
    <t>pauperised</t>
  </si>
  <si>
    <t>pauperiser</t>
  </si>
  <si>
    <t>pauperising</t>
  </si>
  <si>
    <t>pauperism</t>
  </si>
  <si>
    <t>pauperitic</t>
  </si>
  <si>
    <t>pauperization</t>
  </si>
  <si>
    <t>pauperize</t>
  </si>
  <si>
    <t>pauperized</t>
  </si>
  <si>
    <t>pauperizer</t>
  </si>
  <si>
    <t>pauperizes</t>
  </si>
  <si>
    <t>pauperizing</t>
  </si>
  <si>
    <t>paupers</t>
  </si>
  <si>
    <t>pauraque</t>
  </si>
  <si>
    <t>paurometaboly</t>
  </si>
  <si>
    <t>paurometabolic</t>
  </si>
  <si>
    <t>paurometabolism</t>
  </si>
  <si>
    <t>paurometabolous</t>
  </si>
  <si>
    <t>pauropod</t>
  </si>
  <si>
    <t>pauropodous</t>
  </si>
  <si>
    <t>pausably</t>
  </si>
  <si>
    <t>pausai</t>
  </si>
  <si>
    <t>pausal</t>
  </si>
  <si>
    <t>pausalion</t>
  </si>
  <si>
    <t>pausation</t>
  </si>
  <si>
    <t>pause</t>
  </si>
  <si>
    <t>paused</t>
  </si>
  <si>
    <t>pauseful</t>
  </si>
  <si>
    <t>pausefully</t>
  </si>
  <si>
    <t>pauseless</t>
  </si>
  <si>
    <t>pauselessly</t>
  </si>
  <si>
    <t>pausement</t>
  </si>
  <si>
    <t>pauser</t>
  </si>
  <si>
    <t>pausers</t>
  </si>
  <si>
    <t>pauses</t>
  </si>
  <si>
    <t>pausing</t>
  </si>
  <si>
    <t>pausingly</t>
  </si>
  <si>
    <t>paussid</t>
  </si>
  <si>
    <t>paut</t>
  </si>
  <si>
    <t>pauxi</t>
  </si>
  <si>
    <t>pav</t>
  </si>
  <si>
    <t>pavade</t>
  </si>
  <si>
    <t>pavage</t>
  </si>
  <si>
    <t>pavan</t>
  </si>
  <si>
    <t>pavane</t>
  </si>
  <si>
    <t>pavanes</t>
  </si>
  <si>
    <t>pavanne</t>
  </si>
  <si>
    <t>pavans</t>
  </si>
  <si>
    <t>pave</t>
  </si>
  <si>
    <t>paved</t>
  </si>
  <si>
    <t>paveed</t>
  </si>
  <si>
    <t>pavement</t>
  </si>
  <si>
    <t>pavemental</t>
  </si>
  <si>
    <t>pavements</t>
  </si>
  <si>
    <t>paven</t>
  </si>
  <si>
    <t>pavers</t>
  </si>
  <si>
    <t>paves</t>
  </si>
  <si>
    <t>pavestone</t>
  </si>
  <si>
    <t>pavy</t>
  </si>
  <si>
    <t>pavid</t>
  </si>
  <si>
    <t>pavidity</t>
  </si>
  <si>
    <t>pavies</t>
  </si>
  <si>
    <t>pavilion</t>
  </si>
  <si>
    <t>pavilioned</t>
  </si>
  <si>
    <t>pavilioning</t>
  </si>
  <si>
    <t>pavilions</t>
  </si>
  <si>
    <t>pavillon</t>
  </si>
  <si>
    <t>pavin</t>
  </si>
  <si>
    <t>paving</t>
  </si>
  <si>
    <t>pavings</t>
  </si>
  <si>
    <t>pavins</t>
  </si>
  <si>
    <t>paviors</t>
  </si>
  <si>
    <t>paviours</t>
  </si>
  <si>
    <t>pavis</t>
  </si>
  <si>
    <t>pavisade</t>
  </si>
  <si>
    <t>pavisado</t>
  </si>
  <si>
    <t>pavise</t>
  </si>
  <si>
    <t>paviser</t>
  </si>
  <si>
    <t>pavisers</t>
  </si>
  <si>
    <t>pavises</t>
  </si>
  <si>
    <t>pavisor</t>
  </si>
  <si>
    <t>pavisse</t>
  </si>
  <si>
    <t>pavlovian</t>
  </si>
  <si>
    <t>pavois</t>
  </si>
  <si>
    <t>pavonated</t>
  </si>
  <si>
    <t>pavonazzetto</t>
  </si>
  <si>
    <t>pavonazzo</t>
  </si>
  <si>
    <t>pavone</t>
  </si>
  <si>
    <t>pavonian</t>
  </si>
  <si>
    <t>pavonine</t>
  </si>
  <si>
    <t>pavonize</t>
  </si>
  <si>
    <t>paw</t>
  </si>
  <si>
    <t>pawaw</t>
  </si>
  <si>
    <t>pawdite</t>
  </si>
  <si>
    <t>pawed</t>
  </si>
  <si>
    <t>pawer</t>
  </si>
  <si>
    <t>pawers</t>
  </si>
  <si>
    <t>pawing</t>
  </si>
  <si>
    <t>pawk</t>
  </si>
  <si>
    <t>pawkery</t>
  </si>
  <si>
    <t>pawky</t>
  </si>
  <si>
    <t>pawkier</t>
  </si>
  <si>
    <t>pawkiest</t>
  </si>
  <si>
    <t>pawkily</t>
  </si>
  <si>
    <t>pawkiness</t>
  </si>
  <si>
    <t>pawkrie</t>
  </si>
  <si>
    <t>pawl</t>
  </si>
  <si>
    <t>pawls</t>
  </si>
  <si>
    <t>pawmark</t>
  </si>
  <si>
    <t>pawn</t>
  </si>
  <si>
    <t>pawnable</t>
  </si>
  <si>
    <t>pawnage</t>
  </si>
  <si>
    <t>pawnages</t>
  </si>
  <si>
    <t>pawnbroker</t>
  </si>
  <si>
    <t>pawnbrokerage</t>
  </si>
  <si>
    <t>pawnbrokeress</t>
  </si>
  <si>
    <t>pawnbrokery</t>
  </si>
  <si>
    <t>pawnbrokering</t>
  </si>
  <si>
    <t>pawnbrokers</t>
  </si>
  <si>
    <t>pawnbroking</t>
  </si>
  <si>
    <t>pawned</t>
  </si>
  <si>
    <t>pawnees</t>
  </si>
  <si>
    <t>pawner</t>
  </si>
  <si>
    <t>pawners</t>
  </si>
  <si>
    <t>pawnie</t>
  </si>
  <si>
    <t>pawning</t>
  </si>
  <si>
    <t>pawnor</t>
  </si>
  <si>
    <t>pawnors</t>
  </si>
  <si>
    <t>pawns</t>
  </si>
  <si>
    <t>pawnshop</t>
  </si>
  <si>
    <t>pawnshops</t>
  </si>
  <si>
    <t>pawpaws</t>
  </si>
  <si>
    <t>paws</t>
  </si>
  <si>
    <t>paxes</t>
  </si>
  <si>
    <t>paxilla</t>
  </si>
  <si>
    <t>paxillae</t>
  </si>
  <si>
    <t>paxillar</t>
  </si>
  <si>
    <t>paxillary</t>
  </si>
  <si>
    <t>paxillate</t>
  </si>
  <si>
    <t>paxilli</t>
  </si>
  <si>
    <t>paxilliferous</t>
  </si>
  <si>
    <t>paxilliform</t>
  </si>
  <si>
    <t>paxillose</t>
  </si>
  <si>
    <t>paxillus</t>
  </si>
  <si>
    <t>paxiuba</t>
  </si>
  <si>
    <t>paxwax</t>
  </si>
  <si>
    <t>paxwaxes</t>
  </si>
  <si>
    <t>pazaree</t>
  </si>
  <si>
    <t>pbxes</t>
  </si>
  <si>
    <t>pct</t>
  </si>
  <si>
    <t>pea</t>
  </si>
  <si>
    <t>peaberry</t>
  </si>
  <si>
    <t>peabird</t>
  </si>
  <si>
    <t>peabrain</t>
  </si>
  <si>
    <t>peabush</t>
  </si>
  <si>
    <t>peaceable</t>
  </si>
  <si>
    <t>peaceableness</t>
  </si>
  <si>
    <t>peaceably</t>
  </si>
  <si>
    <t>peacebreaker</t>
  </si>
  <si>
    <t>peacebreaking</t>
  </si>
  <si>
    <t>peaced</t>
  </si>
  <si>
    <t>peaceful</t>
  </si>
  <si>
    <t>peacefuller</t>
  </si>
  <si>
    <t>peacefullest</t>
  </si>
  <si>
    <t>peacefully</t>
  </si>
  <si>
    <t>peacefulness</t>
  </si>
  <si>
    <t>peacekeeper</t>
  </si>
  <si>
    <t>peacekeepers</t>
  </si>
  <si>
    <t>peacekeeping</t>
  </si>
  <si>
    <t>peaceless</t>
  </si>
  <si>
    <t>peacelessness</t>
  </si>
  <si>
    <t>peacelike</t>
  </si>
  <si>
    <t>peacemake</t>
  </si>
  <si>
    <t>peacemaker</t>
  </si>
  <si>
    <t>peacemakers</t>
  </si>
  <si>
    <t>peacemaking</t>
  </si>
  <si>
    <t>peaceman</t>
  </si>
  <si>
    <t>peacemonger</t>
  </si>
  <si>
    <t>peacemongering</t>
  </si>
  <si>
    <t>peacenik</t>
  </si>
  <si>
    <t>peaces</t>
  </si>
  <si>
    <t>peacetime</t>
  </si>
  <si>
    <t>peach</t>
  </si>
  <si>
    <t>peachberry</t>
  </si>
  <si>
    <t>peachbloom</t>
  </si>
  <si>
    <t>peachblossom</t>
  </si>
  <si>
    <t>peachblow</t>
  </si>
  <si>
    <t>peached</t>
  </si>
  <si>
    <t>peachen</t>
  </si>
  <si>
    <t>peacher</t>
  </si>
  <si>
    <t>peachery</t>
  </si>
  <si>
    <t>peachers</t>
  </si>
  <si>
    <t>peaches</t>
  </si>
  <si>
    <t>peachy</t>
  </si>
  <si>
    <t>peachick</t>
  </si>
  <si>
    <t>peachier</t>
  </si>
  <si>
    <t>peachiest</t>
  </si>
  <si>
    <t>peachify</t>
  </si>
  <si>
    <t>peachiness</t>
  </si>
  <si>
    <t>peaching</t>
  </si>
  <si>
    <t>peachlet</t>
  </si>
  <si>
    <t>peachlike</t>
  </si>
  <si>
    <t>peachwood</t>
  </si>
  <si>
    <t>peachwort</t>
  </si>
  <si>
    <t>peacing</t>
  </si>
  <si>
    <t>peacoat</t>
  </si>
  <si>
    <t>peacoats</t>
  </si>
  <si>
    <t>peacocked</t>
  </si>
  <si>
    <t>peacockery</t>
  </si>
  <si>
    <t>peacocky</t>
  </si>
  <si>
    <t>peacockier</t>
  </si>
  <si>
    <t>peacockiest</t>
  </si>
  <si>
    <t>peacocking</t>
  </si>
  <si>
    <t>peacockish</t>
  </si>
  <si>
    <t>peacockishly</t>
  </si>
  <si>
    <t>peacockishness</t>
  </si>
  <si>
    <t>peacockism</t>
  </si>
  <si>
    <t>peacockly</t>
  </si>
  <si>
    <t>peacocklike</t>
  </si>
  <si>
    <t>peacocks</t>
  </si>
  <si>
    <t>peacockwise</t>
  </si>
  <si>
    <t>peacod</t>
  </si>
  <si>
    <t>peafowl</t>
  </si>
  <si>
    <t>peafowls</t>
  </si>
  <si>
    <t>peag</t>
  </si>
  <si>
    <t>peage</t>
  </si>
  <si>
    <t>peages</t>
  </si>
  <si>
    <t>peagoose</t>
  </si>
  <si>
    <t>peags</t>
  </si>
  <si>
    <t>peahen</t>
  </si>
  <si>
    <t>peahens</t>
  </si>
  <si>
    <t>peai</t>
  </si>
  <si>
    <t>peaiism</t>
  </si>
  <si>
    <t>peak</t>
  </si>
  <si>
    <t>peaked</t>
  </si>
  <si>
    <t>peakedly</t>
  </si>
  <si>
    <t>peakedness</t>
  </si>
  <si>
    <t>peaker</t>
  </si>
  <si>
    <t>peakgoose</t>
  </si>
  <si>
    <t>peaky</t>
  </si>
  <si>
    <t>peakier</t>
  </si>
  <si>
    <t>peakiest</t>
  </si>
  <si>
    <t>peakyish</t>
  </si>
  <si>
    <t>peakily</t>
  </si>
  <si>
    <t>peakiness</t>
  </si>
  <si>
    <t>peaking</t>
  </si>
  <si>
    <t>peakish</t>
  </si>
  <si>
    <t>peakishly</t>
  </si>
  <si>
    <t>peakishness</t>
  </si>
  <si>
    <t>peakless</t>
  </si>
  <si>
    <t>peaklike</t>
  </si>
  <si>
    <t>peaks</t>
  </si>
  <si>
    <t>peakward</t>
  </si>
  <si>
    <t>peal</t>
  </si>
  <si>
    <t>pealed</t>
  </si>
  <si>
    <t>pealer</t>
  </si>
  <si>
    <t>pealike</t>
  </si>
  <si>
    <t>pealing</t>
  </si>
  <si>
    <t>peals</t>
  </si>
  <si>
    <t>peamouth</t>
  </si>
  <si>
    <t>peamouths</t>
  </si>
  <si>
    <t>pean</t>
  </si>
  <si>
    <t>peans</t>
  </si>
  <si>
    <t>peanut</t>
  </si>
  <si>
    <t>peanuts</t>
  </si>
  <si>
    <t>peapod</t>
  </si>
  <si>
    <t>pear</t>
  </si>
  <si>
    <t>pearceite</t>
  </si>
  <si>
    <t>pearch</t>
  </si>
  <si>
    <t>pearlash</t>
  </si>
  <si>
    <t>pearlashes</t>
  </si>
  <si>
    <t>pearlberry</t>
  </si>
  <si>
    <t>pearlbird</t>
  </si>
  <si>
    <t>pearlbush</t>
  </si>
  <si>
    <t>pearled</t>
  </si>
  <si>
    <t>pearleye</t>
  </si>
  <si>
    <t>pearleyed</t>
  </si>
  <si>
    <t>pearleyes</t>
  </si>
  <si>
    <t>pearler</t>
  </si>
  <si>
    <t>pearlers</t>
  </si>
  <si>
    <t>pearlescence</t>
  </si>
  <si>
    <t>pearlescent</t>
  </si>
  <si>
    <t>pearlet</t>
  </si>
  <si>
    <t>pearlfish</t>
  </si>
  <si>
    <t>pearlfishes</t>
  </si>
  <si>
    <t>pearlfruit</t>
  </si>
  <si>
    <t>pearly</t>
  </si>
  <si>
    <t>pearlier</t>
  </si>
  <si>
    <t>pearliest</t>
  </si>
  <si>
    <t>pearlike</t>
  </si>
  <si>
    <t>pearlin</t>
  </si>
  <si>
    <t>pearliness</t>
  </si>
  <si>
    <t>pearling</t>
  </si>
  <si>
    <t>pearlings</t>
  </si>
  <si>
    <t>pearlish</t>
  </si>
  <si>
    <t>pearlite</t>
  </si>
  <si>
    <t>pearlites</t>
  </si>
  <si>
    <t>pearlitic</t>
  </si>
  <si>
    <t>pearlized</t>
  </si>
  <si>
    <t>pearloyster</t>
  </si>
  <si>
    <t>pearls</t>
  </si>
  <si>
    <t>pearlsides</t>
  </si>
  <si>
    <t>pearlspar</t>
  </si>
  <si>
    <t>pearlstone</t>
  </si>
  <si>
    <t>pearlweed</t>
  </si>
  <si>
    <t>pearlwort</t>
  </si>
  <si>
    <t>pearmain</t>
  </si>
  <si>
    <t>pearmains</t>
  </si>
  <si>
    <t>pearmonger</t>
  </si>
  <si>
    <t>peart</t>
  </si>
  <si>
    <t>pearten</t>
  </si>
  <si>
    <t>pearter</t>
  </si>
  <si>
    <t>peartest</t>
  </si>
  <si>
    <t>peartly</t>
  </si>
  <si>
    <t>peartness</t>
  </si>
  <si>
    <t>pearwood</t>
  </si>
  <si>
    <t>peas</t>
  </si>
  <si>
    <t>peasant</t>
  </si>
  <si>
    <t>peasantess</t>
  </si>
  <si>
    <t>peasanthood</t>
  </si>
  <si>
    <t>peasantism</t>
  </si>
  <si>
    <t>peasantize</t>
  </si>
  <si>
    <t>peasantly</t>
  </si>
  <si>
    <t>peasantlike</t>
  </si>
  <si>
    <t>peasantry</t>
  </si>
  <si>
    <t>peasants</t>
  </si>
  <si>
    <t>peasantship</t>
  </si>
  <si>
    <t>peascod</t>
  </si>
  <si>
    <t>peascods</t>
  </si>
  <si>
    <t>peasecod</t>
  </si>
  <si>
    <t>peasecods</t>
  </si>
  <si>
    <t>peaselike</t>
  </si>
  <si>
    <t>peasen</t>
  </si>
  <si>
    <t>peases</t>
  </si>
  <si>
    <t>peaseweep</t>
  </si>
  <si>
    <t>peashooter</t>
  </si>
  <si>
    <t>peasy</t>
  </si>
  <si>
    <t>peason</t>
  </si>
  <si>
    <t>peasouper</t>
  </si>
  <si>
    <t>peastake</t>
  </si>
  <si>
    <t>peastaking</t>
  </si>
  <si>
    <t>peastick</t>
  </si>
  <si>
    <t>peasticking</t>
  </si>
  <si>
    <t>peastone</t>
  </si>
  <si>
    <t>peat</t>
  </si>
  <si>
    <t>peatery</t>
  </si>
  <si>
    <t>peathouse</t>
  </si>
  <si>
    <t>peaty</t>
  </si>
  <si>
    <t>peatier</t>
  </si>
  <si>
    <t>peatiest</t>
  </si>
  <si>
    <t>peatman</t>
  </si>
  <si>
    <t>peatmen</t>
  </si>
  <si>
    <t>peats</t>
  </si>
  <si>
    <t>peatship</t>
  </si>
  <si>
    <t>peatstack</t>
  </si>
  <si>
    <t>peatweed</t>
  </si>
  <si>
    <t>peatwood</t>
  </si>
  <si>
    <t>peauder</t>
  </si>
  <si>
    <t>peavey</t>
  </si>
  <si>
    <t>peaveys</t>
  </si>
  <si>
    <t>peavy</t>
  </si>
  <si>
    <t>peavie</t>
  </si>
  <si>
    <t>peavies</t>
  </si>
  <si>
    <t>peavine</t>
  </si>
  <si>
    <t>pebble</t>
  </si>
  <si>
    <t>pebbled</t>
  </si>
  <si>
    <t>pebblehearted</t>
  </si>
  <si>
    <t>pebbles</t>
  </si>
  <si>
    <t>pebblestone</t>
  </si>
  <si>
    <t>pebbleware</t>
  </si>
  <si>
    <t>pebbly</t>
  </si>
  <si>
    <t>pebblier</t>
  </si>
  <si>
    <t>pebbliest</t>
  </si>
  <si>
    <t>pebbling</t>
  </si>
  <si>
    <t>pebrine</t>
  </si>
  <si>
    <t>pebrinous</t>
  </si>
  <si>
    <t>pecan</t>
  </si>
  <si>
    <t>pecans</t>
  </si>
  <si>
    <t>peccability</t>
  </si>
  <si>
    <t>peccable</t>
  </si>
  <si>
    <t>peccadillo</t>
  </si>
  <si>
    <t>peccadilloes</t>
  </si>
  <si>
    <t>peccadillos</t>
  </si>
  <si>
    <t>peccancy</t>
  </si>
  <si>
    <t>peccancies</t>
  </si>
  <si>
    <t>peccant</t>
  </si>
  <si>
    <t>peccantly</t>
  </si>
  <si>
    <t>peccantness</t>
  </si>
  <si>
    <t>peccary</t>
  </si>
  <si>
    <t>peccaries</t>
  </si>
  <si>
    <t>peccation</t>
  </si>
  <si>
    <t>peccatiphobia</t>
  </si>
  <si>
    <t>peccatophobia</t>
  </si>
  <si>
    <t>peccavi</t>
  </si>
  <si>
    <t>peccavis</t>
  </si>
  <si>
    <t>pech</t>
  </si>
  <si>
    <t>pechay</t>
  </si>
  <si>
    <t>pechan</t>
  </si>
  <si>
    <t>pechans</t>
  </si>
  <si>
    <t>peched</t>
  </si>
  <si>
    <t>pechili</t>
  </si>
  <si>
    <t>peching</t>
  </si>
  <si>
    <t>pechys</t>
  </si>
  <si>
    <t>pechs</t>
  </si>
  <si>
    <t>pecht</t>
  </si>
  <si>
    <t>pecify</t>
  </si>
  <si>
    <t>pecite</t>
  </si>
  <si>
    <t>peckage</t>
  </si>
  <si>
    <t>pecked</t>
  </si>
  <si>
    <t>pecker</t>
  </si>
  <si>
    <t>peckers</t>
  </si>
  <si>
    <t>peckerwood</t>
  </si>
  <si>
    <t>pecket</t>
  </si>
  <si>
    <t>peckful</t>
  </si>
  <si>
    <t>peckhamite</t>
  </si>
  <si>
    <t>pecky</t>
  </si>
  <si>
    <t>peckier</t>
  </si>
  <si>
    <t>peckiest</t>
  </si>
  <si>
    <t>peckiness</t>
  </si>
  <si>
    <t>pecking</t>
  </si>
  <si>
    <t>peckish</t>
  </si>
  <si>
    <t>peckishly</t>
  </si>
  <si>
    <t>peckishness</t>
  </si>
  <si>
    <t>peckle</t>
  </si>
  <si>
    <t>peckled</t>
  </si>
  <si>
    <t>peckly</t>
  </si>
  <si>
    <t>pecks</t>
  </si>
  <si>
    <t>pecopteroid</t>
  </si>
  <si>
    <t>pectase</t>
  </si>
  <si>
    <t>pectases</t>
  </si>
  <si>
    <t>pectate</t>
  </si>
  <si>
    <t>pectates</t>
  </si>
  <si>
    <t>pecten</t>
  </si>
  <si>
    <t>pectens</t>
  </si>
  <si>
    <t>pectic</t>
  </si>
  <si>
    <t>pectin</t>
  </si>
  <si>
    <t>pectinacean</t>
  </si>
  <si>
    <t>pectinaceous</t>
  </si>
  <si>
    <t>pectinal</t>
  </si>
  <si>
    <t>pectinase</t>
  </si>
  <si>
    <t>pectinate</t>
  </si>
  <si>
    <t>pectinated</t>
  </si>
  <si>
    <t>pectinately</t>
  </si>
  <si>
    <t>pectinatella</t>
  </si>
  <si>
    <t>pectination</t>
  </si>
  <si>
    <t>pectineal</t>
  </si>
  <si>
    <t>pectines</t>
  </si>
  <si>
    <t>pectinesterase</t>
  </si>
  <si>
    <t>pectineus</t>
  </si>
  <si>
    <t>pectinibranch</t>
  </si>
  <si>
    <t>pectinic</t>
  </si>
  <si>
    <t>pectinid</t>
  </si>
  <si>
    <t>pectiniferous</t>
  </si>
  <si>
    <t>pectiniform</t>
  </si>
  <si>
    <t>pectinirostrate</t>
  </si>
  <si>
    <t>pectinite</t>
  </si>
  <si>
    <t>pectinogen</t>
  </si>
  <si>
    <t>pectinoid</t>
  </si>
  <si>
    <t>pectinose</t>
  </si>
  <si>
    <t>pectinous</t>
  </si>
  <si>
    <t>pectins</t>
  </si>
  <si>
    <t>pectizable</t>
  </si>
  <si>
    <t>pectization</t>
  </si>
  <si>
    <t>pectize</t>
  </si>
  <si>
    <t>pectized</t>
  </si>
  <si>
    <t>pectizes</t>
  </si>
  <si>
    <t>pectizing</t>
  </si>
  <si>
    <t>pectocellulose</t>
  </si>
  <si>
    <t>pectolite</t>
  </si>
  <si>
    <t>pectora</t>
  </si>
  <si>
    <t>pectoral</t>
  </si>
  <si>
    <t>pectorales</t>
  </si>
  <si>
    <t>pectoralgia</t>
  </si>
  <si>
    <t>pectoralis</t>
  </si>
  <si>
    <t>pectoralist</t>
  </si>
  <si>
    <t>pectorally</t>
  </si>
  <si>
    <t>pectorals</t>
  </si>
  <si>
    <t>pectoriloque</t>
  </si>
  <si>
    <t>pectoriloquy</t>
  </si>
  <si>
    <t>pectoriloquial</t>
  </si>
  <si>
    <t>pectoriloquism</t>
  </si>
  <si>
    <t>pectoriloquous</t>
  </si>
  <si>
    <t>pectoris</t>
  </si>
  <si>
    <t>pectosase</t>
  </si>
  <si>
    <t>pectose</t>
  </si>
  <si>
    <t>pectosic</t>
  </si>
  <si>
    <t>pectosinase</t>
  </si>
  <si>
    <t>pectous</t>
  </si>
  <si>
    <t>pectron</t>
  </si>
  <si>
    <t>pectunculate</t>
  </si>
  <si>
    <t>pectus</t>
  </si>
  <si>
    <t>peculate</t>
  </si>
  <si>
    <t>peculated</t>
  </si>
  <si>
    <t>peculates</t>
  </si>
  <si>
    <t>peculating</t>
  </si>
  <si>
    <t>peculation</t>
  </si>
  <si>
    <t>peculations</t>
  </si>
  <si>
    <t>peculator</t>
  </si>
  <si>
    <t>peculators</t>
  </si>
  <si>
    <t>peculia</t>
  </si>
  <si>
    <t>peculiar</t>
  </si>
  <si>
    <t>peculiarise</t>
  </si>
  <si>
    <t>peculiarised</t>
  </si>
  <si>
    <t>peculiarising</t>
  </si>
  <si>
    <t>peculiarism</t>
  </si>
  <si>
    <t>peculiarity</t>
  </si>
  <si>
    <t>peculiarities</t>
  </si>
  <si>
    <t>peculiarization</t>
  </si>
  <si>
    <t>peculiarize</t>
  </si>
  <si>
    <t>peculiarized</t>
  </si>
  <si>
    <t>peculiarizing</t>
  </si>
  <si>
    <t>peculiarly</t>
  </si>
  <si>
    <t>peculiarness</t>
  </si>
  <si>
    <t>peculiars</t>
  </si>
  <si>
    <t>peculiarsome</t>
  </si>
  <si>
    <t>peculium</t>
  </si>
  <si>
    <t>pecunia</t>
  </si>
  <si>
    <t>pecunial</t>
  </si>
  <si>
    <t>pecuniary</t>
  </si>
  <si>
    <t>pecuniarily</t>
  </si>
  <si>
    <t>pecuniosity</t>
  </si>
  <si>
    <t>pecunious</t>
  </si>
  <si>
    <t>ped</t>
  </si>
  <si>
    <t>peda</t>
  </si>
  <si>
    <t>pedage</t>
  </si>
  <si>
    <t>pedagese</t>
  </si>
  <si>
    <t>pedagog</t>
  </si>
  <si>
    <t>pedagogal</t>
  </si>
  <si>
    <t>pedagogery</t>
  </si>
  <si>
    <t>pedagogy</t>
  </si>
  <si>
    <t>pedagogyaled</t>
  </si>
  <si>
    <t>pedagogic</t>
  </si>
  <si>
    <t>pedagogical</t>
  </si>
  <si>
    <t>pedagogically</t>
  </si>
  <si>
    <t>pedagogics</t>
  </si>
  <si>
    <t>pedagogies</t>
  </si>
  <si>
    <t>pedagogying</t>
  </si>
  <si>
    <t>pedagogish</t>
  </si>
  <si>
    <t>pedagogism</t>
  </si>
  <si>
    <t>pedagogist</t>
  </si>
  <si>
    <t>pedagogs</t>
  </si>
  <si>
    <t>pedagogue</t>
  </si>
  <si>
    <t>pedagoguery</t>
  </si>
  <si>
    <t>pedagogues</t>
  </si>
  <si>
    <t>pedagoguish</t>
  </si>
  <si>
    <t>pedagoguism</t>
  </si>
  <si>
    <t>pedal</t>
  </si>
  <si>
    <t>pedaled</t>
  </si>
  <si>
    <t>pedaler</t>
  </si>
  <si>
    <t>pedalfer</t>
  </si>
  <si>
    <t>pedalferic</t>
  </si>
  <si>
    <t>pedalfers</t>
  </si>
  <si>
    <t>pedaliaceous</t>
  </si>
  <si>
    <t>pedalian</t>
  </si>
  <si>
    <t>pedalier</t>
  </si>
  <si>
    <t>pedaliers</t>
  </si>
  <si>
    <t>pedaling</t>
  </si>
  <si>
    <t>pedalism</t>
  </si>
  <si>
    <t>pedalist</t>
  </si>
  <si>
    <t>pedaliter</t>
  </si>
  <si>
    <t>pedality</t>
  </si>
  <si>
    <t>pedalled</t>
  </si>
  <si>
    <t>pedaller</t>
  </si>
  <si>
    <t>pedalling</t>
  </si>
  <si>
    <t>pedalo</t>
  </si>
  <si>
    <t>pedals</t>
  </si>
  <si>
    <t>pedanalysis</t>
  </si>
  <si>
    <t>pedant</t>
  </si>
  <si>
    <t>pedante</t>
  </si>
  <si>
    <t>pedantesque</t>
  </si>
  <si>
    <t>pedantess</t>
  </si>
  <si>
    <t>pedanthood</t>
  </si>
  <si>
    <t>pedantic</t>
  </si>
  <si>
    <t>pedantical</t>
  </si>
  <si>
    <t>pedantically</t>
  </si>
  <si>
    <t>pedanticalness</t>
  </si>
  <si>
    <t>pedanticism</t>
  </si>
  <si>
    <t>pedanticly</t>
  </si>
  <si>
    <t>pedanticness</t>
  </si>
  <si>
    <t>pedantics</t>
  </si>
  <si>
    <t>pedantism</t>
  </si>
  <si>
    <t>pedantize</t>
  </si>
  <si>
    <t>pedantocracy</t>
  </si>
  <si>
    <t>pedantocrat</t>
  </si>
  <si>
    <t>pedantocratic</t>
  </si>
  <si>
    <t>pedantry</t>
  </si>
  <si>
    <t>pedantries</t>
  </si>
  <si>
    <t>pedants</t>
  </si>
  <si>
    <t>pedary</t>
  </si>
  <si>
    <t>pedarian</t>
  </si>
  <si>
    <t>pedate</t>
  </si>
  <si>
    <t>pedated</t>
  </si>
  <si>
    <t>pedately</t>
  </si>
  <si>
    <t>pedatifid</t>
  </si>
  <si>
    <t>pedatiform</t>
  </si>
  <si>
    <t>pedatilobate</t>
  </si>
  <si>
    <t>pedatilobed</t>
  </si>
  <si>
    <t>pedatinerved</t>
  </si>
  <si>
    <t>pedatipartite</t>
  </si>
  <si>
    <t>pedatisect</t>
  </si>
  <si>
    <t>pedatisected</t>
  </si>
  <si>
    <t>pedatrophy</t>
  </si>
  <si>
    <t>pedatrophia</t>
  </si>
  <si>
    <t>pedder</t>
  </si>
  <si>
    <t>peddlar</t>
  </si>
  <si>
    <t>peddle</t>
  </si>
  <si>
    <t>peddled</t>
  </si>
  <si>
    <t>peddler</t>
  </si>
  <si>
    <t>peddleress</t>
  </si>
  <si>
    <t>peddlery</t>
  </si>
  <si>
    <t>peddleries</t>
  </si>
  <si>
    <t>peddlerism</t>
  </si>
  <si>
    <t>peddlers</t>
  </si>
  <si>
    <t>peddles</t>
  </si>
  <si>
    <t>peddling</t>
  </si>
  <si>
    <t>peddlingly</t>
  </si>
  <si>
    <t>pedee</t>
  </si>
  <si>
    <t>pedelion</t>
  </si>
  <si>
    <t>pederast</t>
  </si>
  <si>
    <t>pederasty</t>
  </si>
  <si>
    <t>pederastic</t>
  </si>
  <si>
    <t>pederastically</t>
  </si>
  <si>
    <t>pederasties</t>
  </si>
  <si>
    <t>pederasts</t>
  </si>
  <si>
    <t>pederero</t>
  </si>
  <si>
    <t>pedes</t>
  </si>
  <si>
    <t>pedeses</t>
  </si>
  <si>
    <t>pedesis</t>
  </si>
  <si>
    <t>pedestal</t>
  </si>
  <si>
    <t>pedestaled</t>
  </si>
  <si>
    <t>pedestaling</t>
  </si>
  <si>
    <t>pedestalled</t>
  </si>
  <si>
    <t>pedestalling</t>
  </si>
  <si>
    <t>pedestals</t>
  </si>
  <si>
    <t>pedestrial</t>
  </si>
  <si>
    <t>pedestrially</t>
  </si>
  <si>
    <t>pedestrian</t>
  </si>
  <si>
    <t>pedestrianate</t>
  </si>
  <si>
    <t>pedestrianise</t>
  </si>
  <si>
    <t>pedestrianised</t>
  </si>
  <si>
    <t>pedestrianising</t>
  </si>
  <si>
    <t>pedestrianism</t>
  </si>
  <si>
    <t>pedestrianize</t>
  </si>
  <si>
    <t>pedestrianized</t>
  </si>
  <si>
    <t>pedestrianizing</t>
  </si>
  <si>
    <t>pedestrians</t>
  </si>
  <si>
    <t>pedestrious</t>
  </si>
  <si>
    <t>pedetentous</t>
  </si>
  <si>
    <t>pedetic</t>
  </si>
  <si>
    <t>pediad</t>
  </si>
  <si>
    <t>pediadontia</t>
  </si>
  <si>
    <t>pediadontic</t>
  </si>
  <si>
    <t>pediadontist</t>
  </si>
  <si>
    <t>pedial</t>
  </si>
  <si>
    <t>pedialgia</t>
  </si>
  <si>
    <t>pediatry</t>
  </si>
  <si>
    <t>pediatric</t>
  </si>
  <si>
    <t>pediatrician</t>
  </si>
  <si>
    <t>pediatricians</t>
  </si>
  <si>
    <t>pediatrics</t>
  </si>
  <si>
    <t>pediatrist</t>
  </si>
  <si>
    <t>pedicab</t>
  </si>
  <si>
    <t>pedicabs</t>
  </si>
  <si>
    <t>pedicel</t>
  </si>
  <si>
    <t>pediceled</t>
  </si>
  <si>
    <t>pedicellar</t>
  </si>
  <si>
    <t>pedicellaria</t>
  </si>
  <si>
    <t>pedicellate</t>
  </si>
  <si>
    <t>pedicellated</t>
  </si>
  <si>
    <t>pedicellation</t>
  </si>
  <si>
    <t>pedicelled</t>
  </si>
  <si>
    <t>pedicelliform</t>
  </si>
  <si>
    <t>pedicellus</t>
  </si>
  <si>
    <t>pedicels</t>
  </si>
  <si>
    <t>pedicle</t>
  </si>
  <si>
    <t>pedicled</t>
  </si>
  <si>
    <t>pedicles</t>
  </si>
  <si>
    <t>pedicular</t>
  </si>
  <si>
    <t>pediculate</t>
  </si>
  <si>
    <t>pediculated</t>
  </si>
  <si>
    <t>pediculation</t>
  </si>
  <si>
    <t>pedicule</t>
  </si>
  <si>
    <t>pediculicidal</t>
  </si>
  <si>
    <t>pediculicide</t>
  </si>
  <si>
    <t>pediculid</t>
  </si>
  <si>
    <t>pediculine</t>
  </si>
  <si>
    <t>pediculofrontal</t>
  </si>
  <si>
    <t>pediculoid</t>
  </si>
  <si>
    <t>pediculophobia</t>
  </si>
  <si>
    <t>pediculosis</t>
  </si>
  <si>
    <t>pediculous</t>
  </si>
  <si>
    <t>pedicure</t>
  </si>
  <si>
    <t>pedicured</t>
  </si>
  <si>
    <t>pedicures</t>
  </si>
  <si>
    <t>pedicuring</t>
  </si>
  <si>
    <t>pedicurism</t>
  </si>
  <si>
    <t>pedicurist</t>
  </si>
  <si>
    <t>pedicurists</t>
  </si>
  <si>
    <t>pediferous</t>
  </si>
  <si>
    <t>pediform</t>
  </si>
  <si>
    <t>pedigerous</t>
  </si>
  <si>
    <t>pedigraic</t>
  </si>
  <si>
    <t>pedigree</t>
  </si>
  <si>
    <t>pedigreed</t>
  </si>
  <si>
    <t>pedigreeless</t>
  </si>
  <si>
    <t>pedigrees</t>
  </si>
  <si>
    <t>pediluvium</t>
  </si>
  <si>
    <t>pedimane</t>
  </si>
  <si>
    <t>pedimanous</t>
  </si>
  <si>
    <t>pediment</t>
  </si>
  <si>
    <t>pedimental</t>
  </si>
  <si>
    <t>pedimented</t>
  </si>
  <si>
    <t>pediments</t>
  </si>
  <si>
    <t>pedimentum</t>
  </si>
  <si>
    <t>pediococci</t>
  </si>
  <si>
    <t>pediococcocci</t>
  </si>
  <si>
    <t>pediococcus</t>
  </si>
  <si>
    <t>pedion</t>
  </si>
  <si>
    <t>pedionomite</t>
  </si>
  <si>
    <t>pedipalp</t>
  </si>
  <si>
    <t>pedipalpal</t>
  </si>
  <si>
    <t>pedipalpate</t>
  </si>
  <si>
    <t>pedipalpous</t>
  </si>
  <si>
    <t>pedipalps</t>
  </si>
  <si>
    <t>pedipalpus</t>
  </si>
  <si>
    <t>pedipulate</t>
  </si>
  <si>
    <t>pedipulation</t>
  </si>
  <si>
    <t>pedipulator</t>
  </si>
  <si>
    <t>pediwak</t>
  </si>
  <si>
    <t>pedlar</t>
  </si>
  <si>
    <t>pedlary</t>
  </si>
  <si>
    <t>pedlaries</t>
  </si>
  <si>
    <t>pedlars</t>
  </si>
  <si>
    <t>pedler</t>
  </si>
  <si>
    <t>pedlery</t>
  </si>
  <si>
    <t>pedleries</t>
  </si>
  <si>
    <t>pedlers</t>
  </si>
  <si>
    <t>pedobaptism</t>
  </si>
  <si>
    <t>pedobaptist</t>
  </si>
  <si>
    <t>pedocal</t>
  </si>
  <si>
    <t>pedocalcic</t>
  </si>
  <si>
    <t>pedocalic</t>
  </si>
  <si>
    <t>pedocals</t>
  </si>
  <si>
    <t>pedodontia</t>
  </si>
  <si>
    <t>pedodontic</t>
  </si>
  <si>
    <t>pedodontist</t>
  </si>
  <si>
    <t>pedodontology</t>
  </si>
  <si>
    <t>pedogenesis</t>
  </si>
  <si>
    <t>pedogenetic</t>
  </si>
  <si>
    <t>pedogenic</t>
  </si>
  <si>
    <t>pedograph</t>
  </si>
  <si>
    <t>pedology</t>
  </si>
  <si>
    <t>pedologic</t>
  </si>
  <si>
    <t>pedological</t>
  </si>
  <si>
    <t>pedologies</t>
  </si>
  <si>
    <t>pedologist</t>
  </si>
  <si>
    <t>pedologistical</t>
  </si>
  <si>
    <t>pedomancy</t>
  </si>
  <si>
    <t>pedomania</t>
  </si>
  <si>
    <t>pedometer</t>
  </si>
  <si>
    <t>pedometers</t>
  </si>
  <si>
    <t>pedometric</t>
  </si>
  <si>
    <t>pedometrical</t>
  </si>
  <si>
    <t>pedometrically</t>
  </si>
  <si>
    <t>pedometrician</t>
  </si>
  <si>
    <t>pedometrist</t>
  </si>
  <si>
    <t>pedomorphic</t>
  </si>
  <si>
    <t>pedomorphism</t>
  </si>
  <si>
    <t>pedomotive</t>
  </si>
  <si>
    <t>pedomotor</t>
  </si>
  <si>
    <t>pedophile</t>
  </si>
  <si>
    <t>pedophilia</t>
  </si>
  <si>
    <t>pedophiliac</t>
  </si>
  <si>
    <t>pedophilic</t>
  </si>
  <si>
    <t>pedophobia</t>
  </si>
  <si>
    <t>pedosphere</t>
  </si>
  <si>
    <t>pedospheric</t>
  </si>
  <si>
    <t>pedotribe</t>
  </si>
  <si>
    <t>pedotrophy</t>
  </si>
  <si>
    <t>pedotrophic</t>
  </si>
  <si>
    <t>pedotrophist</t>
  </si>
  <si>
    <t>pedrail</t>
  </si>
  <si>
    <t>pedregal</t>
  </si>
  <si>
    <t>pedrero</t>
  </si>
  <si>
    <t>pedros</t>
  </si>
  <si>
    <t>peds</t>
  </si>
  <si>
    <t>pedule</t>
  </si>
  <si>
    <t>pedum</t>
  </si>
  <si>
    <t>peduncle</t>
  </si>
  <si>
    <t>peduncled</t>
  </si>
  <si>
    <t>peduncles</t>
  </si>
  <si>
    <t>peduncular</t>
  </si>
  <si>
    <t>pedunculate</t>
  </si>
  <si>
    <t>pedunculated</t>
  </si>
  <si>
    <t>pedunculation</t>
  </si>
  <si>
    <t>pedunculi</t>
  </si>
  <si>
    <t>pedunculus</t>
  </si>
  <si>
    <t>pee</t>
  </si>
  <si>
    <t>peebeen</t>
  </si>
  <si>
    <t>peebeens</t>
  </si>
  <si>
    <t>peed</t>
  </si>
  <si>
    <t>peeing</t>
  </si>
  <si>
    <t>peek</t>
  </si>
  <si>
    <t>peekaboo</t>
  </si>
  <si>
    <t>peekaboos</t>
  </si>
  <si>
    <t>peeke</t>
  </si>
  <si>
    <t>peeked</t>
  </si>
  <si>
    <t>peeking</t>
  </si>
  <si>
    <t>peeks</t>
  </si>
  <si>
    <t>peelable</t>
  </si>
  <si>
    <t>peelcrow</t>
  </si>
  <si>
    <t>peeled</t>
  </si>
  <si>
    <t>peeledness</t>
  </si>
  <si>
    <t>peeler</t>
  </si>
  <si>
    <t>peelers</t>
  </si>
  <si>
    <t>peelhouse</t>
  </si>
  <si>
    <t>peeling</t>
  </si>
  <si>
    <t>peelings</t>
  </si>
  <si>
    <t>peelman</t>
  </si>
  <si>
    <t>peels</t>
  </si>
  <si>
    <t>peen</t>
  </si>
  <si>
    <t>peened</t>
  </si>
  <si>
    <t>peenge</t>
  </si>
  <si>
    <t>peening</t>
  </si>
  <si>
    <t>peens</t>
  </si>
  <si>
    <t>peeoy</t>
  </si>
  <si>
    <t>peep</t>
  </si>
  <si>
    <t>peeped</t>
  </si>
  <si>
    <t>peepeye</t>
  </si>
  <si>
    <t>peeper</t>
  </si>
  <si>
    <t>peepers</t>
  </si>
  <si>
    <t>peephole</t>
  </si>
  <si>
    <t>peepholes</t>
  </si>
  <si>
    <t>peepy</t>
  </si>
  <si>
    <t>peeping</t>
  </si>
  <si>
    <t>peeps</t>
  </si>
  <si>
    <t>peepshow</t>
  </si>
  <si>
    <t>peepshows</t>
  </si>
  <si>
    <t>peepul</t>
  </si>
  <si>
    <t>peepuls</t>
  </si>
  <si>
    <t>peerage</t>
  </si>
  <si>
    <t>peerages</t>
  </si>
  <si>
    <t>peerdom</t>
  </si>
  <si>
    <t>peered</t>
  </si>
  <si>
    <t>peeress</t>
  </si>
  <si>
    <t>peeresses</t>
  </si>
  <si>
    <t>peerhood</t>
  </si>
  <si>
    <t>peerie</t>
  </si>
  <si>
    <t>peeries</t>
  </si>
  <si>
    <t>peering</t>
  </si>
  <si>
    <t>peeringly</t>
  </si>
  <si>
    <t>peerlessly</t>
  </si>
  <si>
    <t>peerlessness</t>
  </si>
  <si>
    <t>peerly</t>
  </si>
  <si>
    <t>peerling</t>
  </si>
  <si>
    <t>peership</t>
  </si>
  <si>
    <t>peert</t>
  </si>
  <si>
    <t>pees</t>
  </si>
  <si>
    <t>peesash</t>
  </si>
  <si>
    <t>peeseweep</t>
  </si>
  <si>
    <t>peesoreh</t>
  </si>
  <si>
    <t>peesweep</t>
  </si>
  <si>
    <t>peesweeps</t>
  </si>
  <si>
    <t>peetweet</t>
  </si>
  <si>
    <t>peetweets</t>
  </si>
  <si>
    <t>peeve</t>
  </si>
  <si>
    <t>peeved</t>
  </si>
  <si>
    <t>peevedly</t>
  </si>
  <si>
    <t>peevedness</t>
  </si>
  <si>
    <t>peevers</t>
  </si>
  <si>
    <t>peeves</t>
  </si>
  <si>
    <t>peeving</t>
  </si>
  <si>
    <t>peevish</t>
  </si>
  <si>
    <t>peevishly</t>
  </si>
  <si>
    <t>peevishness</t>
  </si>
  <si>
    <t>peewee</t>
  </si>
  <si>
    <t>peeweep</t>
  </si>
  <si>
    <t>peewees</t>
  </si>
  <si>
    <t>peewit</t>
  </si>
  <si>
    <t>peewits</t>
  </si>
  <si>
    <t>pegador</t>
  </si>
  <si>
    <t>pegall</t>
  </si>
  <si>
    <t>pegamoid</t>
  </si>
  <si>
    <t>peganite</t>
  </si>
  <si>
    <t>pegasoid</t>
  </si>
  <si>
    <t>pegboard</t>
  </si>
  <si>
    <t>pegboards</t>
  </si>
  <si>
    <t>pegbox</t>
  </si>
  <si>
    <t>pegboxes</t>
  </si>
  <si>
    <t>pegged</t>
  </si>
  <si>
    <t>pegger</t>
  </si>
  <si>
    <t>peggymast</t>
  </si>
  <si>
    <t>pegging</t>
  </si>
  <si>
    <t>peggle</t>
  </si>
  <si>
    <t>pegh</t>
  </si>
  <si>
    <t>peglegged</t>
  </si>
  <si>
    <t>pegless</t>
  </si>
  <si>
    <t>peglet</t>
  </si>
  <si>
    <t>peglike</t>
  </si>
  <si>
    <t>pegman</t>
  </si>
  <si>
    <t>pegmatite</t>
  </si>
  <si>
    <t>pegmatitic</t>
  </si>
  <si>
    <t>pegmatization</t>
  </si>
  <si>
    <t>pegmatize</t>
  </si>
  <si>
    <t>pegmatoid</t>
  </si>
  <si>
    <t>pegmatophyre</t>
  </si>
  <si>
    <t>pegmen</t>
  </si>
  <si>
    <t>pegology</t>
  </si>
  <si>
    <t>pegomancy</t>
  </si>
  <si>
    <t>pegoxyl</t>
  </si>
  <si>
    <t>pegroots</t>
  </si>
  <si>
    <t>pegs</t>
  </si>
  <si>
    <t>pegtops</t>
  </si>
  <si>
    <t>pegwood</t>
  </si>
  <si>
    <t>peho</t>
  </si>
  <si>
    <t>peignoir</t>
  </si>
  <si>
    <t>peignoirs</t>
  </si>
  <si>
    <t>peiktha</t>
  </si>
  <si>
    <t>pein</t>
  </si>
  <si>
    <t>peine</t>
  </si>
  <si>
    <t>peined</t>
  </si>
  <si>
    <t>peining</t>
  </si>
  <si>
    <t>peins</t>
  </si>
  <si>
    <t>peyote</t>
  </si>
  <si>
    <t>peyotes</t>
  </si>
  <si>
    <t>peyotyl</t>
  </si>
  <si>
    <t>peyotyls</t>
  </si>
  <si>
    <t>peyotism</t>
  </si>
  <si>
    <t>peyotl</t>
  </si>
  <si>
    <t>peyotls</t>
  </si>
  <si>
    <t>peirameter</t>
  </si>
  <si>
    <t>peirastic</t>
  </si>
  <si>
    <t>peirastically</t>
  </si>
  <si>
    <t>peisage</t>
  </si>
  <si>
    <t>peisant</t>
  </si>
  <si>
    <t>peise</t>
  </si>
  <si>
    <t>peised</t>
  </si>
  <si>
    <t>peiser</t>
  </si>
  <si>
    <t>peises</t>
  </si>
  <si>
    <t>peising</t>
  </si>
  <si>
    <t>peytral</t>
  </si>
  <si>
    <t>peytrals</t>
  </si>
  <si>
    <t>peitrel</t>
  </si>
  <si>
    <t>peytrel</t>
  </si>
  <si>
    <t>peytrels</t>
  </si>
  <si>
    <t>peixere</t>
  </si>
  <si>
    <t>peixerey</t>
  </si>
  <si>
    <t>peize</t>
  </si>
  <si>
    <t>pejerrey</t>
  </si>
  <si>
    <t>pejorate</t>
  </si>
  <si>
    <t>pejoration</t>
  </si>
  <si>
    <t>pejorationist</t>
  </si>
  <si>
    <t>pejorative</t>
  </si>
  <si>
    <t>pejoratively</t>
  </si>
  <si>
    <t>pejoratives</t>
  </si>
  <si>
    <t>pejorism</t>
  </si>
  <si>
    <t>pejorist</t>
  </si>
  <si>
    <t>pejority</t>
  </si>
  <si>
    <t>pekan</t>
  </si>
  <si>
    <t>pekans</t>
  </si>
  <si>
    <t>peke</t>
  </si>
  <si>
    <t>pekes</t>
  </si>
  <si>
    <t>pekins</t>
  </si>
  <si>
    <t>pekoe</t>
  </si>
  <si>
    <t>pekoes</t>
  </si>
  <si>
    <t>pelade</t>
  </si>
  <si>
    <t>peladic</t>
  </si>
  <si>
    <t>pelado</t>
  </si>
  <si>
    <t>peladore</t>
  </si>
  <si>
    <t>pelages</t>
  </si>
  <si>
    <t>pelagial</t>
  </si>
  <si>
    <t>pelagic</t>
  </si>
  <si>
    <t>pelagra</t>
  </si>
  <si>
    <t>pelamyd</t>
  </si>
  <si>
    <t>pelanos</t>
  </si>
  <si>
    <t>pelargic</t>
  </si>
  <si>
    <t>pelargomorph</t>
  </si>
  <si>
    <t>pelargomorphic</t>
  </si>
  <si>
    <t>pelargonate</t>
  </si>
  <si>
    <t>pelargonic</t>
  </si>
  <si>
    <t>pelargonidin</t>
  </si>
  <si>
    <t>pelargonin</t>
  </si>
  <si>
    <t>pelargonium</t>
  </si>
  <si>
    <t>pelean</t>
  </si>
  <si>
    <t>pelecan</t>
  </si>
  <si>
    <t>pelecypod</t>
  </si>
  <si>
    <t>pelecypodous</t>
  </si>
  <si>
    <t>pelecoid</t>
  </si>
  <si>
    <t>pelelith</t>
  </si>
  <si>
    <t>peleliu</t>
  </si>
  <si>
    <t>peleng</t>
  </si>
  <si>
    <t>pelerin</t>
  </si>
  <si>
    <t>pelerine</t>
  </si>
  <si>
    <t>pelerines</t>
  </si>
  <si>
    <t>peles</t>
  </si>
  <si>
    <t>peletre</t>
  </si>
  <si>
    <t>pelf</t>
  </si>
  <si>
    <t>pelfs</t>
  </si>
  <si>
    <t>pelican</t>
  </si>
  <si>
    <t>pelicanry</t>
  </si>
  <si>
    <t>pelicans</t>
  </si>
  <si>
    <t>pelick</t>
  </si>
  <si>
    <t>pelycogram</t>
  </si>
  <si>
    <t>pelycography</t>
  </si>
  <si>
    <t>pelycology</t>
  </si>
  <si>
    <t>pelicometer</t>
  </si>
  <si>
    <t>pelycometer</t>
  </si>
  <si>
    <t>pelycometry</t>
  </si>
  <si>
    <t>pelycosaur</t>
  </si>
  <si>
    <t>pelycosaurian</t>
  </si>
  <si>
    <t>pelikai</t>
  </si>
  <si>
    <t>pelike</t>
  </si>
  <si>
    <t>peliom</t>
  </si>
  <si>
    <t>pelioma</t>
  </si>
  <si>
    <t>peliosis</t>
  </si>
  <si>
    <t>pelisse</t>
  </si>
  <si>
    <t>pelisses</t>
  </si>
  <si>
    <t>pelite</t>
  </si>
  <si>
    <t>pelites</t>
  </si>
  <si>
    <t>pelitic</t>
  </si>
  <si>
    <t>pellage</t>
  </si>
  <si>
    <t>pellagra</t>
  </si>
  <si>
    <t>pellagragenic</t>
  </si>
  <si>
    <t>pellagras</t>
  </si>
  <si>
    <t>pellagric</t>
  </si>
  <si>
    <t>pellagrin</t>
  </si>
  <si>
    <t>pellagroid</t>
  </si>
  <si>
    <t>pellagrose</t>
  </si>
  <si>
    <t>pellagrous</t>
  </si>
  <si>
    <t>pellar</t>
  </si>
  <si>
    <t>pellard</t>
  </si>
  <si>
    <t>pellas</t>
  </si>
  <si>
    <t>pellate</t>
  </si>
  <si>
    <t>pellation</t>
  </si>
  <si>
    <t>pellekar</t>
  </si>
  <si>
    <t>peller</t>
  </si>
  <si>
    <t>pelletal</t>
  </si>
  <si>
    <t>pelleted</t>
  </si>
  <si>
    <t>pellety</t>
  </si>
  <si>
    <t>pelletierine</t>
  </si>
  <si>
    <t>pelleting</t>
  </si>
  <si>
    <t>pelletization</t>
  </si>
  <si>
    <t>pelletize</t>
  </si>
  <si>
    <t>pelletized</t>
  </si>
  <si>
    <t>pelletizer</t>
  </si>
  <si>
    <t>pelletizes</t>
  </si>
  <si>
    <t>pelletizing</t>
  </si>
  <si>
    <t>pelletlike</t>
  </si>
  <si>
    <t>pellets</t>
  </si>
  <si>
    <t>pellicle</t>
  </si>
  <si>
    <t>pellicles</t>
  </si>
  <si>
    <t>pellicula</t>
  </si>
  <si>
    <t>pellicular</t>
  </si>
  <si>
    <t>pellicularia</t>
  </si>
  <si>
    <t>pelliculate</t>
  </si>
  <si>
    <t>pellicule</t>
  </si>
  <si>
    <t>pellile</t>
  </si>
  <si>
    <t>pellitory</t>
  </si>
  <si>
    <t>pellitories</t>
  </si>
  <si>
    <t>pellmell</t>
  </si>
  <si>
    <t>pellmells</t>
  </si>
  <si>
    <t>pellock</t>
  </si>
  <si>
    <t>pellotin</t>
  </si>
  <si>
    <t>pellotine</t>
  </si>
  <si>
    <t>pellucent</t>
  </si>
  <si>
    <t>pellucid</t>
  </si>
  <si>
    <t>pellucidity</t>
  </si>
  <si>
    <t>pellucidly</t>
  </si>
  <si>
    <t>pellucidness</t>
  </si>
  <si>
    <t>pelmata</t>
  </si>
  <si>
    <t>pelmatic</t>
  </si>
  <si>
    <t>pelmatogram</t>
  </si>
  <si>
    <t>pelmatozoan</t>
  </si>
  <si>
    <t>pelmatozoic</t>
  </si>
  <si>
    <t>pelmet</t>
  </si>
  <si>
    <t>pelobatid</t>
  </si>
  <si>
    <t>pelobatoid</t>
  </si>
  <si>
    <t>pelodytid</t>
  </si>
  <si>
    <t>pelodytoid</t>
  </si>
  <si>
    <t>peloid</t>
  </si>
  <si>
    <t>pelomedusid</t>
  </si>
  <si>
    <t>pelomedusoid</t>
  </si>
  <si>
    <t>pelon</t>
  </si>
  <si>
    <t>peloria</t>
  </si>
  <si>
    <t>pelorian</t>
  </si>
  <si>
    <t>pelorias</t>
  </si>
  <si>
    <t>peloriate</t>
  </si>
  <si>
    <t>peloric</t>
  </si>
  <si>
    <t>pelorism</t>
  </si>
  <si>
    <t>pelorization</t>
  </si>
  <si>
    <t>pelorize</t>
  </si>
  <si>
    <t>pelorized</t>
  </si>
  <si>
    <t>pelorizing</t>
  </si>
  <si>
    <t>pelorus</t>
  </si>
  <si>
    <t>peloruses</t>
  </si>
  <si>
    <t>pelota</t>
  </si>
  <si>
    <t>pelotherapy</t>
  </si>
  <si>
    <t>peloton</t>
  </si>
  <si>
    <t>pelt</t>
  </si>
  <si>
    <t>pelta</t>
  </si>
  <si>
    <t>peltae</t>
  </si>
  <si>
    <t>peltast</t>
  </si>
  <si>
    <t>peltasts</t>
  </si>
  <si>
    <t>peltate</t>
  </si>
  <si>
    <t>peltated</t>
  </si>
  <si>
    <t>peltately</t>
  </si>
  <si>
    <t>peltatifid</t>
  </si>
  <si>
    <t>peltation</t>
  </si>
  <si>
    <t>peltatodigitate</t>
  </si>
  <si>
    <t>pelted</t>
  </si>
  <si>
    <t>pelter</t>
  </si>
  <si>
    <t>pelterer</t>
  </si>
  <si>
    <t>pelters</t>
  </si>
  <si>
    <t>peltiferous</t>
  </si>
  <si>
    <t>peltifolious</t>
  </si>
  <si>
    <t>peltiform</t>
  </si>
  <si>
    <t>peltigerine</t>
  </si>
  <si>
    <t>peltigerous</t>
  </si>
  <si>
    <t>peltinervate</t>
  </si>
  <si>
    <t>peltinerved</t>
  </si>
  <si>
    <t>pelting</t>
  </si>
  <si>
    <t>peltingly</t>
  </si>
  <si>
    <t>peltish</t>
  </si>
  <si>
    <t>peltless</t>
  </si>
  <si>
    <t>peltmonger</t>
  </si>
  <si>
    <t>peltry</t>
  </si>
  <si>
    <t>peltries</t>
  </si>
  <si>
    <t>pelts</t>
  </si>
  <si>
    <t>pelu</t>
  </si>
  <si>
    <t>peludo</t>
  </si>
  <si>
    <t>pelure</t>
  </si>
  <si>
    <t>pelves</t>
  </si>
  <si>
    <t>pelvic</t>
  </si>
  <si>
    <t>pelvics</t>
  </si>
  <si>
    <t>pelviform</t>
  </si>
  <si>
    <t>pelvigraph</t>
  </si>
  <si>
    <t>pelvigraphy</t>
  </si>
  <si>
    <t>pelvimeter</t>
  </si>
  <si>
    <t>pelvimetry</t>
  </si>
  <si>
    <t>pelvimetric</t>
  </si>
  <si>
    <t>pelviolithotomy</t>
  </si>
  <si>
    <t>pelvioplasty</t>
  </si>
  <si>
    <t>pelvioscopy</t>
  </si>
  <si>
    <t>pelviotomy</t>
  </si>
  <si>
    <t>pelvirectal</t>
  </si>
  <si>
    <t>pelvis</t>
  </si>
  <si>
    <t>pelvisacral</t>
  </si>
  <si>
    <t>pelvises</t>
  </si>
  <si>
    <t>pelvisternal</t>
  </si>
  <si>
    <t>pelvisternum</t>
  </si>
  <si>
    <t>pembinas</t>
  </si>
  <si>
    <t>pemican</t>
  </si>
  <si>
    <t>pemicans</t>
  </si>
  <si>
    <t>pemmican</t>
  </si>
  <si>
    <t>pemmicanization</t>
  </si>
  <si>
    <t>pemmicanize</t>
  </si>
  <si>
    <t>pemmicans</t>
  </si>
  <si>
    <t>pemoline</t>
  </si>
  <si>
    <t>pemolines</t>
  </si>
  <si>
    <t>pemphigoid</t>
  </si>
  <si>
    <t>pemphigous</t>
  </si>
  <si>
    <t>pemphigus</t>
  </si>
  <si>
    <t>pemphix</t>
  </si>
  <si>
    <t>pemphixes</t>
  </si>
  <si>
    <t>penacute</t>
  </si>
  <si>
    <t>penaeaceous</t>
  </si>
  <si>
    <t>penal</t>
  </si>
  <si>
    <t>penalisable</t>
  </si>
  <si>
    <t>penalisation</t>
  </si>
  <si>
    <t>penalise</t>
  </si>
  <si>
    <t>penalised</t>
  </si>
  <si>
    <t>penalises</t>
  </si>
  <si>
    <t>penalising</t>
  </si>
  <si>
    <t>penalist</t>
  </si>
  <si>
    <t>penality</t>
  </si>
  <si>
    <t>penalities</t>
  </si>
  <si>
    <t>penalizable</t>
  </si>
  <si>
    <t>penalization</t>
  </si>
  <si>
    <t>penalize</t>
  </si>
  <si>
    <t>penalized</t>
  </si>
  <si>
    <t>penalizes</t>
  </si>
  <si>
    <t>penalizing</t>
  </si>
  <si>
    <t>penally</t>
  </si>
  <si>
    <t>penalty</t>
  </si>
  <si>
    <t>penalties</t>
  </si>
  <si>
    <t>penance</t>
  </si>
  <si>
    <t>penanced</t>
  </si>
  <si>
    <t>penanceless</t>
  </si>
  <si>
    <t>penancer</t>
  </si>
  <si>
    <t>penances</t>
  </si>
  <si>
    <t>penancy</t>
  </si>
  <si>
    <t>penancing</t>
  </si>
  <si>
    <t>penangs</t>
  </si>
  <si>
    <t>penannular</t>
  </si>
  <si>
    <t>penaria</t>
  </si>
  <si>
    <t>penbard</t>
  </si>
  <si>
    <t>pencatite</t>
  </si>
  <si>
    <t>pencey</t>
  </si>
  <si>
    <t>pencel</t>
  </si>
  <si>
    <t>penceless</t>
  </si>
  <si>
    <t>pencels</t>
  </si>
  <si>
    <t>penchant</t>
  </si>
  <si>
    <t>penchants</t>
  </si>
  <si>
    <t>penche</t>
  </si>
  <si>
    <t>penchute</t>
  </si>
  <si>
    <t>pencil</t>
  </si>
  <si>
    <t>penciled</t>
  </si>
  <si>
    <t>penciler</t>
  </si>
  <si>
    <t>pencilers</t>
  </si>
  <si>
    <t>penciliform</t>
  </si>
  <si>
    <t>penciling</t>
  </si>
  <si>
    <t>pencilled</t>
  </si>
  <si>
    <t>penciller</t>
  </si>
  <si>
    <t>pencillike</t>
  </si>
  <si>
    <t>pencilling</t>
  </si>
  <si>
    <t>pencilry</t>
  </si>
  <si>
    <t>pencils</t>
  </si>
  <si>
    <t>pencilwood</t>
  </si>
  <si>
    <t>penclerk</t>
  </si>
  <si>
    <t>pencraft</t>
  </si>
  <si>
    <t>pend</t>
  </si>
  <si>
    <t>penda</t>
  </si>
  <si>
    <t>pendant</t>
  </si>
  <si>
    <t>pendanted</t>
  </si>
  <si>
    <t>pendanting</t>
  </si>
  <si>
    <t>pendantlike</t>
  </si>
  <si>
    <t>pendants</t>
  </si>
  <si>
    <t>pendative</t>
  </si>
  <si>
    <t>pendecagon</t>
  </si>
  <si>
    <t>pended</t>
  </si>
  <si>
    <t>pendeloque</t>
  </si>
  <si>
    <t>pendency</t>
  </si>
  <si>
    <t>pendencies</t>
  </si>
  <si>
    <t>pendens</t>
  </si>
  <si>
    <t>pendent</t>
  </si>
  <si>
    <t>pendente</t>
  </si>
  <si>
    <t>pendentive</t>
  </si>
  <si>
    <t>pendently</t>
  </si>
  <si>
    <t>pendents</t>
  </si>
  <si>
    <t>pendicle</t>
  </si>
  <si>
    <t>pendicler</t>
  </si>
  <si>
    <t>pending</t>
  </si>
  <si>
    <t>pendle</t>
  </si>
  <si>
    <t>pendn</t>
  </si>
  <si>
    <t>pendom</t>
  </si>
  <si>
    <t>pendragonish</t>
  </si>
  <si>
    <t>pendragonship</t>
  </si>
  <si>
    <t>pends</t>
  </si>
  <si>
    <t>pendulant</t>
  </si>
  <si>
    <t>pendular</t>
  </si>
  <si>
    <t>pendulate</t>
  </si>
  <si>
    <t>pendulating</t>
  </si>
  <si>
    <t>pendulation</t>
  </si>
  <si>
    <t>pendule</t>
  </si>
  <si>
    <t>penduline</t>
  </si>
  <si>
    <t>pendulosity</t>
  </si>
  <si>
    <t>pendulous</t>
  </si>
  <si>
    <t>pendulously</t>
  </si>
  <si>
    <t>pendulousness</t>
  </si>
  <si>
    <t>pendulum</t>
  </si>
  <si>
    <t>pendulumlike</t>
  </si>
  <si>
    <t>pendulums</t>
  </si>
  <si>
    <t>penectomy</t>
  </si>
  <si>
    <t>peneid</t>
  </si>
  <si>
    <t>penelopine</t>
  </si>
  <si>
    <t>peneplain</t>
  </si>
  <si>
    <t>peneplains</t>
  </si>
  <si>
    <t>peneplanation</t>
  </si>
  <si>
    <t>peneplane</t>
  </si>
  <si>
    <t>penes</t>
  </si>
  <si>
    <t>peneseismic</t>
  </si>
  <si>
    <t>penest</t>
  </si>
  <si>
    <t>penetrability</t>
  </si>
  <si>
    <t>penetrable</t>
  </si>
  <si>
    <t>penetrableness</t>
  </si>
  <si>
    <t>penetrably</t>
  </si>
  <si>
    <t>penetral</t>
  </si>
  <si>
    <t>penetralia</t>
  </si>
  <si>
    <t>penetralian</t>
  </si>
  <si>
    <t>penetrameter</t>
  </si>
  <si>
    <t>penetrance</t>
  </si>
  <si>
    <t>penetrancy</t>
  </si>
  <si>
    <t>penetrant</t>
  </si>
  <si>
    <t>penetrate</t>
  </si>
  <si>
    <t>penetrated</t>
  </si>
  <si>
    <t>penetrates</t>
  </si>
  <si>
    <t>penetrating</t>
  </si>
  <si>
    <t>penetratingly</t>
  </si>
  <si>
    <t>penetratingness</t>
  </si>
  <si>
    <t>penetration</t>
  </si>
  <si>
    <t>penetrations</t>
  </si>
  <si>
    <t>penetrative</t>
  </si>
  <si>
    <t>penetratively</t>
  </si>
  <si>
    <t>penetrativeness</t>
  </si>
  <si>
    <t>penetrativity</t>
  </si>
  <si>
    <t>penetrator</t>
  </si>
  <si>
    <t>penetrators</t>
  </si>
  <si>
    <t>penetrology</t>
  </si>
  <si>
    <t>penetrolqgy</t>
  </si>
  <si>
    <t>penetrometer</t>
  </si>
  <si>
    <t>penfieldite</t>
  </si>
  <si>
    <t>penfold</t>
  </si>
  <si>
    <t>penful</t>
  </si>
  <si>
    <t>peng</t>
  </si>
  <si>
    <t>penghulu</t>
  </si>
  <si>
    <t>pengo</t>
  </si>
  <si>
    <t>pengos</t>
  </si>
  <si>
    <t>penguin</t>
  </si>
  <si>
    <t>penguinery</t>
  </si>
  <si>
    <t>penguins</t>
  </si>
  <si>
    <t>pengun</t>
  </si>
  <si>
    <t>penhead</t>
  </si>
  <si>
    <t>penholder</t>
  </si>
  <si>
    <t>penial</t>
  </si>
  <si>
    <t>peniaphobia</t>
  </si>
  <si>
    <t>penible</t>
  </si>
  <si>
    <t>penicil</t>
  </si>
  <si>
    <t>penicilium</t>
  </si>
  <si>
    <t>penicillate</t>
  </si>
  <si>
    <t>penicillated</t>
  </si>
  <si>
    <t>penicillately</t>
  </si>
  <si>
    <t>penicillation</t>
  </si>
  <si>
    <t>penicillia</t>
  </si>
  <si>
    <t>penicilliform</t>
  </si>
  <si>
    <t>penicillin</t>
  </si>
  <si>
    <t>penicillinic</t>
  </si>
  <si>
    <t>penicils</t>
  </si>
  <si>
    <t>penide</t>
  </si>
  <si>
    <t>penile</t>
  </si>
  <si>
    <t>penillion</t>
  </si>
  <si>
    <t>peninsular</t>
  </si>
  <si>
    <t>peninsularism</t>
  </si>
  <si>
    <t>peninsularity</t>
  </si>
  <si>
    <t>peninsulas</t>
  </si>
  <si>
    <t>peninsulate</t>
  </si>
  <si>
    <t>penintime</t>
  </si>
  <si>
    <t>peninvariant</t>
  </si>
  <si>
    <t>penis</t>
  </si>
  <si>
    <t>penises</t>
  </si>
  <si>
    <t>penistone</t>
  </si>
  <si>
    <t>penitence</t>
  </si>
  <si>
    <t>penitencer</t>
  </si>
  <si>
    <t>penitency</t>
  </si>
  <si>
    <t>penitent</t>
  </si>
  <si>
    <t>penitential</t>
  </si>
  <si>
    <t>penitentially</t>
  </si>
  <si>
    <t>penitentials</t>
  </si>
  <si>
    <t>penitentiary</t>
  </si>
  <si>
    <t>penitentiaries</t>
  </si>
  <si>
    <t>penitently</t>
  </si>
  <si>
    <t>penitents</t>
  </si>
  <si>
    <t>penitis</t>
  </si>
  <si>
    <t>penk</t>
  </si>
  <si>
    <t>penkeeper</t>
  </si>
  <si>
    <t>penknife</t>
  </si>
  <si>
    <t>penknives</t>
  </si>
  <si>
    <t>penlight</t>
  </si>
  <si>
    <t>penlights</t>
  </si>
  <si>
    <t>penlike</t>
  </si>
  <si>
    <t>penlite</t>
  </si>
  <si>
    <t>penlites</t>
  </si>
  <si>
    <t>penlop</t>
  </si>
  <si>
    <t>penmaker</t>
  </si>
  <si>
    <t>penmaking</t>
  </si>
  <si>
    <t>penmanship</t>
  </si>
  <si>
    <t>penmaster</t>
  </si>
  <si>
    <t>penmen</t>
  </si>
  <si>
    <t>pennaceous</t>
  </si>
  <si>
    <t>pennae</t>
  </si>
  <si>
    <t>pennage</t>
  </si>
  <si>
    <t>penname</t>
  </si>
  <si>
    <t>pennames</t>
  </si>
  <si>
    <t>pennant</t>
  </si>
  <si>
    <t>pennants</t>
  </si>
  <si>
    <t>pennate</t>
  </si>
  <si>
    <t>pennated</t>
  </si>
  <si>
    <t>pennatifid</t>
  </si>
  <si>
    <t>pennatilobate</t>
  </si>
  <si>
    <t>pennatipartite</t>
  </si>
  <si>
    <t>pennatisect</t>
  </si>
  <si>
    <t>pennatisected</t>
  </si>
  <si>
    <t>pennatulacean</t>
  </si>
  <si>
    <t>pennatulaceous</t>
  </si>
  <si>
    <t>pennatularian</t>
  </si>
  <si>
    <t>pennatulid</t>
  </si>
  <si>
    <t>pennatuloid</t>
  </si>
  <si>
    <t>penned</t>
  </si>
  <si>
    <t>penneech</t>
  </si>
  <si>
    <t>penneeck</t>
  </si>
  <si>
    <t>penner</t>
  </si>
  <si>
    <t>penners</t>
  </si>
  <si>
    <t>pennet</t>
  </si>
  <si>
    <t>pennia</t>
  </si>
  <si>
    <t>pennybird</t>
  </si>
  <si>
    <t>pennycress</t>
  </si>
  <si>
    <t>pennyearth</t>
  </si>
  <si>
    <t>pennied</t>
  </si>
  <si>
    <t>pennies</t>
  </si>
  <si>
    <t>penniferous</t>
  </si>
  <si>
    <t>pennyflower</t>
  </si>
  <si>
    <t>penniform</t>
  </si>
  <si>
    <t>pennigerous</t>
  </si>
  <si>
    <t>pennyhole</t>
  </si>
  <si>
    <t>pennyland</t>
  </si>
  <si>
    <t>pennyleaf</t>
  </si>
  <si>
    <t>penniless</t>
  </si>
  <si>
    <t>pennilessly</t>
  </si>
  <si>
    <t>pennilessness</t>
  </si>
  <si>
    <t>pennill</t>
  </si>
  <si>
    <t>pennine</t>
  </si>
  <si>
    <t>penninervate</t>
  </si>
  <si>
    <t>penninerved</t>
  </si>
  <si>
    <t>penning</t>
  </si>
  <si>
    <t>penninite</t>
  </si>
  <si>
    <t>pennipotent</t>
  </si>
  <si>
    <t>pennyroyal</t>
  </si>
  <si>
    <t>pennyroyals</t>
  </si>
  <si>
    <t>pennyrot</t>
  </si>
  <si>
    <t>pennis</t>
  </si>
  <si>
    <t>pennysiller</t>
  </si>
  <si>
    <t>pennystone</t>
  </si>
  <si>
    <t>penniveined</t>
  </si>
  <si>
    <t>pennyweight</t>
  </si>
  <si>
    <t>pennyweights</t>
  </si>
  <si>
    <t>pennywhistle</t>
  </si>
  <si>
    <t>pennywinkle</t>
  </si>
  <si>
    <t>pennywise</t>
  </si>
  <si>
    <t>pennywort</t>
  </si>
  <si>
    <t>pennyworth</t>
  </si>
  <si>
    <t>pennyworths</t>
  </si>
  <si>
    <t>pennon</t>
  </si>
  <si>
    <t>pennoncel</t>
  </si>
  <si>
    <t>pennoncelle</t>
  </si>
  <si>
    <t>pennoned</t>
  </si>
  <si>
    <t>pennons</t>
  </si>
  <si>
    <t>pennopluma</t>
  </si>
  <si>
    <t>pennoplume</t>
  </si>
  <si>
    <t>pennorth</t>
  </si>
  <si>
    <t>pennsylvanians</t>
  </si>
  <si>
    <t>pennsylvanicus</t>
  </si>
  <si>
    <t>pennuckle</t>
  </si>
  <si>
    <t>penoche</t>
  </si>
  <si>
    <t>penoches</t>
  </si>
  <si>
    <t>penochi</t>
  </si>
  <si>
    <t>penology</t>
  </si>
  <si>
    <t>penologic</t>
  </si>
  <si>
    <t>penological</t>
  </si>
  <si>
    <t>penologies</t>
  </si>
  <si>
    <t>penologist</t>
  </si>
  <si>
    <t>penologists</t>
  </si>
  <si>
    <t>penoncel</t>
  </si>
  <si>
    <t>penoncels</t>
  </si>
  <si>
    <t>penorcon</t>
  </si>
  <si>
    <t>penoun</t>
  </si>
  <si>
    <t>penpoint</t>
  </si>
  <si>
    <t>penpoints</t>
  </si>
  <si>
    <t>penpusher</t>
  </si>
  <si>
    <t>penrack</t>
  </si>
  <si>
    <t>penroseite</t>
  </si>
  <si>
    <t>pens</t>
  </si>
  <si>
    <t>penscript</t>
  </si>
  <si>
    <t>pense</t>
  </si>
  <si>
    <t>pensee</t>
  </si>
  <si>
    <t>penseful</t>
  </si>
  <si>
    <t>pensefulness</t>
  </si>
  <si>
    <t>penseroso</t>
  </si>
  <si>
    <t>penship</t>
  </si>
  <si>
    <t>pensy</t>
  </si>
  <si>
    <t>pensil</t>
  </si>
  <si>
    <t>pensile</t>
  </si>
  <si>
    <t>pensileness</t>
  </si>
  <si>
    <t>pensility</t>
  </si>
  <si>
    <t>pensils</t>
  </si>
  <si>
    <t>pension</t>
  </si>
  <si>
    <t>pensionable</t>
  </si>
  <si>
    <t>pensionably</t>
  </si>
  <si>
    <t>pensionary</t>
  </si>
  <si>
    <t>pensionaries</t>
  </si>
  <si>
    <t>pensionat</t>
  </si>
  <si>
    <t>pensione</t>
  </si>
  <si>
    <t>pensioned</t>
  </si>
  <si>
    <t>pensioner</t>
  </si>
  <si>
    <t>pensioners</t>
  </si>
  <si>
    <t>pensionership</t>
  </si>
  <si>
    <t>pensiones</t>
  </si>
  <si>
    <t>pensioning</t>
  </si>
  <si>
    <t>pensionless</t>
  </si>
  <si>
    <t>pensionnaire</t>
  </si>
  <si>
    <t>pensionnat</t>
  </si>
  <si>
    <t>pensionry</t>
  </si>
  <si>
    <t>pensions</t>
  </si>
  <si>
    <t>pensive</t>
  </si>
  <si>
    <t>pensived</t>
  </si>
  <si>
    <t>pensively</t>
  </si>
  <si>
    <t>pensiveness</t>
  </si>
  <si>
    <t>penstemon</t>
  </si>
  <si>
    <t>penster</t>
  </si>
  <si>
    <t>pensters</t>
  </si>
  <si>
    <t>penstick</t>
  </si>
  <si>
    <t>penstock</t>
  </si>
  <si>
    <t>penstocks</t>
  </si>
  <si>
    <t>pensum</t>
  </si>
  <si>
    <t>penta</t>
  </si>
  <si>
    <t>pentabasic</t>
  </si>
  <si>
    <t>pentabromide</t>
  </si>
  <si>
    <t>pentacapsular</t>
  </si>
  <si>
    <t>pentacarbon</t>
  </si>
  <si>
    <t>pentacarbonyl</t>
  </si>
  <si>
    <t>pentacarpellary</t>
  </si>
  <si>
    <t>pentace</t>
  </si>
  <si>
    <t>pentacetate</t>
  </si>
  <si>
    <t>pentachenium</t>
  </si>
  <si>
    <t>pentachloride</t>
  </si>
  <si>
    <t>pentachord</t>
  </si>
  <si>
    <t>pentachromic</t>
  </si>
  <si>
    <t>pentacyanic</t>
  </si>
  <si>
    <t>pentacyclic</t>
  </si>
  <si>
    <t>pentacid</t>
  </si>
  <si>
    <t>pentacle</t>
  </si>
  <si>
    <t>pentacles</t>
  </si>
  <si>
    <t>pentacoccous</t>
  </si>
  <si>
    <t>pentacontane</t>
  </si>
  <si>
    <t>pentacosane</t>
  </si>
  <si>
    <t>pentacrinite</t>
  </si>
  <si>
    <t>pentacrinoid</t>
  </si>
  <si>
    <t>pentacron</t>
  </si>
  <si>
    <t>pentacrostic</t>
  </si>
  <si>
    <t>pentactinal</t>
  </si>
  <si>
    <t>pentactine</t>
  </si>
  <si>
    <t>pentacular</t>
  </si>
  <si>
    <t>pentad</t>
  </si>
  <si>
    <t>pentadactyl</t>
  </si>
  <si>
    <t>pentadactylate</t>
  </si>
  <si>
    <t>pentadactyle</t>
  </si>
  <si>
    <t>pentadactylism</t>
  </si>
  <si>
    <t>pentadactyloid</t>
  </si>
  <si>
    <t>pentadecagon</t>
  </si>
  <si>
    <t>pentadecane</t>
  </si>
  <si>
    <t>pentadecatoic</t>
  </si>
  <si>
    <t>pentadecyl</t>
  </si>
  <si>
    <t>pentadecylic</t>
  </si>
  <si>
    <t>pentadecoic</t>
  </si>
  <si>
    <t>pentadelphous</t>
  </si>
  <si>
    <t>pentadic</t>
  </si>
  <si>
    <t>pentadicity</t>
  </si>
  <si>
    <t>pentadiene</t>
  </si>
  <si>
    <t>pentadrachm</t>
  </si>
  <si>
    <t>pentadrachma</t>
  </si>
  <si>
    <t>pentads</t>
  </si>
  <si>
    <t>pentaerythrite</t>
  </si>
  <si>
    <t>pentaerythritol</t>
  </si>
  <si>
    <t>pentafid</t>
  </si>
  <si>
    <t>pentafluoride</t>
  </si>
  <si>
    <t>pentagamist</t>
  </si>
  <si>
    <t>pentagyn</t>
  </si>
  <si>
    <t>pentagynian</t>
  </si>
  <si>
    <t>pentagynous</t>
  </si>
  <si>
    <t>pentaglossal</t>
  </si>
  <si>
    <t>pentaglot</t>
  </si>
  <si>
    <t>pentaglottical</t>
  </si>
  <si>
    <t>pentagonal</t>
  </si>
  <si>
    <t>pentagonally</t>
  </si>
  <si>
    <t>pentagonohedron</t>
  </si>
  <si>
    <t>pentagonoid</t>
  </si>
  <si>
    <t>pentagonon</t>
  </si>
  <si>
    <t>pentagons</t>
  </si>
  <si>
    <t>pentagram</t>
  </si>
  <si>
    <t>pentagrammatic</t>
  </si>
  <si>
    <t>pentagrid</t>
  </si>
  <si>
    <t>pentahalide</t>
  </si>
  <si>
    <t>pentahedra</t>
  </si>
  <si>
    <t>pentahedral</t>
  </si>
  <si>
    <t>pentahedrical</t>
  </si>
  <si>
    <t>pentahedroid</t>
  </si>
  <si>
    <t>pentahedron</t>
  </si>
  <si>
    <t>pentahedrous</t>
  </si>
  <si>
    <t>pentahexahedral</t>
  </si>
  <si>
    <t>pentahexahedron</t>
  </si>
  <si>
    <t>pentahydrate</t>
  </si>
  <si>
    <t>pentahydrated</t>
  </si>
  <si>
    <t>pentahydric</t>
  </si>
  <si>
    <t>pentahydroxy</t>
  </si>
  <si>
    <t>pentail</t>
  </si>
  <si>
    <t>pentaiodide</t>
  </si>
  <si>
    <t>pentalobate</t>
  </si>
  <si>
    <t>pentalogy</t>
  </si>
  <si>
    <t>pentalogies</t>
  </si>
  <si>
    <t>pentalogue</t>
  </si>
  <si>
    <t>pentalpha</t>
  </si>
  <si>
    <t>pentameral</t>
  </si>
  <si>
    <t>pentameran</t>
  </si>
  <si>
    <t>pentamery</t>
  </si>
  <si>
    <t>pentamerid</t>
  </si>
  <si>
    <t>pentamerism</t>
  </si>
  <si>
    <t>pentameroid</t>
  </si>
  <si>
    <t>pentamerous</t>
  </si>
  <si>
    <t>pentameter</t>
  </si>
  <si>
    <t>pentameters</t>
  </si>
  <si>
    <t>pentamethylene</t>
  </si>
  <si>
    <t>pentametrist</t>
  </si>
  <si>
    <t>pentametrize</t>
  </si>
  <si>
    <t>pentander</t>
  </si>
  <si>
    <t>pentandrian</t>
  </si>
  <si>
    <t>pentandrous</t>
  </si>
  <si>
    <t>pentane</t>
  </si>
  <si>
    <t>pentanedione</t>
  </si>
  <si>
    <t>pentanes</t>
  </si>
  <si>
    <t>pentangle</t>
  </si>
  <si>
    <t>pentangular</t>
  </si>
  <si>
    <t>pentanitrate</t>
  </si>
  <si>
    <t>pentanoic</t>
  </si>
  <si>
    <t>pentanolide</t>
  </si>
  <si>
    <t>pentanone</t>
  </si>
  <si>
    <t>pentapeptide</t>
  </si>
  <si>
    <t>pentapetalous</t>
  </si>
  <si>
    <t>pentaphyllous</t>
  </si>
  <si>
    <t>pentaploid</t>
  </si>
  <si>
    <t>pentaploidy</t>
  </si>
  <si>
    <t>pentaploidic</t>
  </si>
  <si>
    <t>pentapody</t>
  </si>
  <si>
    <t>pentapodic</t>
  </si>
  <si>
    <t>pentapodies</t>
  </si>
  <si>
    <t>pentapolis</t>
  </si>
  <si>
    <t>pentapolitan</t>
  </si>
  <si>
    <t>pentaprism</t>
  </si>
  <si>
    <t>pentapterous</t>
  </si>
  <si>
    <t>pentaptych</t>
  </si>
  <si>
    <t>pentaptote</t>
  </si>
  <si>
    <t>pentaquin</t>
  </si>
  <si>
    <t>pentaquine</t>
  </si>
  <si>
    <t>pentarch</t>
  </si>
  <si>
    <t>pentarchy</t>
  </si>
  <si>
    <t>pentarchical</t>
  </si>
  <si>
    <t>pentarchies</t>
  </si>
  <si>
    <t>pentarchs</t>
  </si>
  <si>
    <t>pentasepalous</t>
  </si>
  <si>
    <t>pentasilicate</t>
  </si>
  <si>
    <t>pentasyllabic</t>
  </si>
  <si>
    <t>pentasyllabism</t>
  </si>
  <si>
    <t>pentasyllable</t>
  </si>
  <si>
    <t>pentaspermous</t>
  </si>
  <si>
    <t>pentaspheric</t>
  </si>
  <si>
    <t>pentaspherical</t>
  </si>
  <si>
    <t>pentastich</t>
  </si>
  <si>
    <t>pentastichy</t>
  </si>
  <si>
    <t>pentastichous</t>
  </si>
  <si>
    <t>pentastyle</t>
  </si>
  <si>
    <t>pentastylos</t>
  </si>
  <si>
    <t>pentastom</t>
  </si>
  <si>
    <t>pentastome</t>
  </si>
  <si>
    <t>pentastomoid</t>
  </si>
  <si>
    <t>pentastomous</t>
  </si>
  <si>
    <t>pentasulphide</t>
  </si>
  <si>
    <t>pentathionate</t>
  </si>
  <si>
    <t>pentathionic</t>
  </si>
  <si>
    <t>pentathlete</t>
  </si>
  <si>
    <t>pentathlon</t>
  </si>
  <si>
    <t>pentathlons</t>
  </si>
  <si>
    <t>pentathlos</t>
  </si>
  <si>
    <t>pentatomic</t>
  </si>
  <si>
    <t>pentatomid</t>
  </si>
  <si>
    <t>pentatone</t>
  </si>
  <si>
    <t>pentatonic</t>
  </si>
  <si>
    <t>pentatron</t>
  </si>
  <si>
    <t>pentavalence</t>
  </si>
  <si>
    <t>pentavalency</t>
  </si>
  <si>
    <t>pentavalent</t>
  </si>
  <si>
    <t>pentazocine</t>
  </si>
  <si>
    <t>penteconter</t>
  </si>
  <si>
    <t>pentecostalism</t>
  </si>
  <si>
    <t>pentecostalist</t>
  </si>
  <si>
    <t>pentecostals</t>
  </si>
  <si>
    <t>pentecostarion</t>
  </si>
  <si>
    <t>pentecoster</t>
  </si>
  <si>
    <t>pentecostys</t>
  </si>
  <si>
    <t>pentene</t>
  </si>
  <si>
    <t>penteteric</t>
  </si>
  <si>
    <t>penthemimer</t>
  </si>
  <si>
    <t>penthemimeral</t>
  </si>
  <si>
    <t>penthemimeris</t>
  </si>
  <si>
    <t>penthiophen</t>
  </si>
  <si>
    <t>penthiophene</t>
  </si>
  <si>
    <t>penthouse</t>
  </si>
  <si>
    <t>penthoused</t>
  </si>
  <si>
    <t>penthouselike</t>
  </si>
  <si>
    <t>penthouses</t>
  </si>
  <si>
    <t>penthousing</t>
  </si>
  <si>
    <t>penthrit</t>
  </si>
  <si>
    <t>penthrite</t>
  </si>
  <si>
    <t>pentice</t>
  </si>
  <si>
    <t>penticle</t>
  </si>
  <si>
    <t>pentyl</t>
  </si>
  <si>
    <t>pentylene</t>
  </si>
  <si>
    <t>pentylic</t>
  </si>
  <si>
    <t>pentylidene</t>
  </si>
  <si>
    <t>pentyls</t>
  </si>
  <si>
    <t>pentimenti</t>
  </si>
  <si>
    <t>pentimento</t>
  </si>
  <si>
    <t>pentine</t>
  </si>
  <si>
    <t>pentyne</t>
  </si>
  <si>
    <t>pentiodide</t>
  </si>
  <si>
    <t>pentit</t>
  </si>
  <si>
    <t>pentite</t>
  </si>
  <si>
    <t>pentitol</t>
  </si>
  <si>
    <t>pentlandite</t>
  </si>
  <si>
    <t>pentobarbital</t>
  </si>
  <si>
    <t>pentobarbitone</t>
  </si>
  <si>
    <t>pentode</t>
  </si>
  <si>
    <t>pentoic</t>
  </si>
  <si>
    <t>pentol</t>
  </si>
  <si>
    <t>pentolite</t>
  </si>
  <si>
    <t>pentomic</t>
  </si>
  <si>
    <t>pentosan</t>
  </si>
  <si>
    <t>pentosane</t>
  </si>
  <si>
    <t>pentosans</t>
  </si>
  <si>
    <t>pentose</t>
  </si>
  <si>
    <t>pentoses</t>
  </si>
  <si>
    <t>pentosid</t>
  </si>
  <si>
    <t>pentoside</t>
  </si>
  <si>
    <t>pentosuria</t>
  </si>
  <si>
    <t>pentoxide</t>
  </si>
  <si>
    <t>pentremital</t>
  </si>
  <si>
    <t>pentremite</t>
  </si>
  <si>
    <t>pentrit</t>
  </si>
  <si>
    <t>pentrite</t>
  </si>
  <si>
    <t>pentrough</t>
  </si>
  <si>
    <t>pentstock</t>
  </si>
  <si>
    <t>penttail</t>
  </si>
  <si>
    <t>penuche</t>
  </si>
  <si>
    <t>penuches</t>
  </si>
  <si>
    <t>penuchi</t>
  </si>
  <si>
    <t>penuchis</t>
  </si>
  <si>
    <t>penuchle</t>
  </si>
  <si>
    <t>penuchles</t>
  </si>
  <si>
    <t>penuckle</t>
  </si>
  <si>
    <t>penuckles</t>
  </si>
  <si>
    <t>penult</t>
  </si>
  <si>
    <t>penultim</t>
  </si>
  <si>
    <t>penultima</t>
  </si>
  <si>
    <t>penultimate</t>
  </si>
  <si>
    <t>penultimately</t>
  </si>
  <si>
    <t>penultimatum</t>
  </si>
  <si>
    <t>penults</t>
  </si>
  <si>
    <t>penumbra</t>
  </si>
  <si>
    <t>penumbrae</t>
  </si>
  <si>
    <t>penumbral</t>
  </si>
  <si>
    <t>penumbras</t>
  </si>
  <si>
    <t>penumbrous</t>
  </si>
  <si>
    <t>penup</t>
  </si>
  <si>
    <t>penury</t>
  </si>
  <si>
    <t>penuries</t>
  </si>
  <si>
    <t>penurious</t>
  </si>
  <si>
    <t>penuriously</t>
  </si>
  <si>
    <t>penuriousness</t>
  </si>
  <si>
    <t>penwiper</t>
  </si>
  <si>
    <t>penwoman</t>
  </si>
  <si>
    <t>penwomanship</t>
  </si>
  <si>
    <t>penwomen</t>
  </si>
  <si>
    <t>penworker</t>
  </si>
  <si>
    <t>penwright</t>
  </si>
  <si>
    <t>peon</t>
  </si>
  <si>
    <t>peonage</t>
  </si>
  <si>
    <t>peonages</t>
  </si>
  <si>
    <t>peones</t>
  </si>
  <si>
    <t>peonies</t>
  </si>
  <si>
    <t>peonism</t>
  </si>
  <si>
    <t>peonisms</t>
  </si>
  <si>
    <t>peonize</t>
  </si>
  <si>
    <t>peons</t>
  </si>
  <si>
    <t>people</t>
  </si>
  <si>
    <t>peopled</t>
  </si>
  <si>
    <t>peopledom</t>
  </si>
  <si>
    <t>peoplehood</t>
  </si>
  <si>
    <t>peopleize</t>
  </si>
  <si>
    <t>peopleless</t>
  </si>
  <si>
    <t>peoplement</t>
  </si>
  <si>
    <t>peopler</t>
  </si>
  <si>
    <t>peoplers</t>
  </si>
  <si>
    <t>peoplet</t>
  </si>
  <si>
    <t>peopling</t>
  </si>
  <si>
    <t>peoplish</t>
  </si>
  <si>
    <t>peotomy</t>
  </si>
  <si>
    <t>peperek</t>
  </si>
  <si>
    <t>peperine</t>
  </si>
  <si>
    <t>peperino</t>
  </si>
  <si>
    <t>peperoni</t>
  </si>
  <si>
    <t>peperonis</t>
  </si>
  <si>
    <t>pepful</t>
  </si>
  <si>
    <t>pepinella</t>
  </si>
  <si>
    <t>pepino</t>
  </si>
  <si>
    <t>pepinos</t>
  </si>
  <si>
    <t>pepla</t>
  </si>
  <si>
    <t>pepless</t>
  </si>
  <si>
    <t>peplos</t>
  </si>
  <si>
    <t>peplosed</t>
  </si>
  <si>
    <t>peploses</t>
  </si>
  <si>
    <t>peplum</t>
  </si>
  <si>
    <t>peplumed</t>
  </si>
  <si>
    <t>peplums</t>
  </si>
  <si>
    <t>peplus</t>
  </si>
  <si>
    <t>pepluses</t>
  </si>
  <si>
    <t>pepo</t>
  </si>
  <si>
    <t>peponid</t>
  </si>
  <si>
    <t>peponida</t>
  </si>
  <si>
    <t>peponidas</t>
  </si>
  <si>
    <t>peponium</t>
  </si>
  <si>
    <t>peponiums</t>
  </si>
  <si>
    <t>pepos</t>
  </si>
  <si>
    <t>pepped</t>
  </si>
  <si>
    <t>pepperbox</t>
  </si>
  <si>
    <t>peppercorn</t>
  </si>
  <si>
    <t>peppercorny</t>
  </si>
  <si>
    <t>peppercornish</t>
  </si>
  <si>
    <t>peppercorns</t>
  </si>
  <si>
    <t>peppered</t>
  </si>
  <si>
    <t>pepperer</t>
  </si>
  <si>
    <t>pepperers</t>
  </si>
  <si>
    <t>peppergrass</t>
  </si>
  <si>
    <t>peppery</t>
  </si>
  <si>
    <t>pepperidge</t>
  </si>
  <si>
    <t>pepperily</t>
  </si>
  <si>
    <t>pepperiness</t>
  </si>
  <si>
    <t>peppering</t>
  </si>
  <si>
    <t>pepperish</t>
  </si>
  <si>
    <t>pepperishly</t>
  </si>
  <si>
    <t>peppermint</t>
  </si>
  <si>
    <t>pepperminty</t>
  </si>
  <si>
    <t>peppermints</t>
  </si>
  <si>
    <t>pepperoni</t>
  </si>
  <si>
    <t>pepperproof</t>
  </si>
  <si>
    <t>pepperroot</t>
  </si>
  <si>
    <t>peppers</t>
  </si>
  <si>
    <t>peppershrike</t>
  </si>
  <si>
    <t>peppertree</t>
  </si>
  <si>
    <t>pepperweed</t>
  </si>
  <si>
    <t>pepperwood</t>
  </si>
  <si>
    <t>pepperwort</t>
  </si>
  <si>
    <t>peppier</t>
  </si>
  <si>
    <t>peppiest</t>
  </si>
  <si>
    <t>peppily</t>
  </si>
  <si>
    <t>peppin</t>
  </si>
  <si>
    <t>peppiness</t>
  </si>
  <si>
    <t>pepping</t>
  </si>
  <si>
    <t>peps</t>
  </si>
  <si>
    <t>pepsin</t>
  </si>
  <si>
    <t>pepsinate</t>
  </si>
  <si>
    <t>pepsinated</t>
  </si>
  <si>
    <t>pepsinating</t>
  </si>
  <si>
    <t>pepsine</t>
  </si>
  <si>
    <t>pepsines</t>
  </si>
  <si>
    <t>pepsiniferous</t>
  </si>
  <si>
    <t>pepsinogen</t>
  </si>
  <si>
    <t>pepsinogenic</t>
  </si>
  <si>
    <t>pepsinogenous</t>
  </si>
  <si>
    <t>pepsins</t>
  </si>
  <si>
    <t>pepsis</t>
  </si>
  <si>
    <t>peptic</t>
  </si>
  <si>
    <t>peptical</t>
  </si>
  <si>
    <t>pepticity</t>
  </si>
  <si>
    <t>peptics</t>
  </si>
  <si>
    <t>peptid</t>
  </si>
  <si>
    <t>peptidase</t>
  </si>
  <si>
    <t>peptide</t>
  </si>
  <si>
    <t>peptides</t>
  </si>
  <si>
    <t>peptidic</t>
  </si>
  <si>
    <t>peptidically</t>
  </si>
  <si>
    <t>peptidoglycan</t>
  </si>
  <si>
    <t>peptidolytic</t>
  </si>
  <si>
    <t>peptids</t>
  </si>
  <si>
    <t>peptizable</t>
  </si>
  <si>
    <t>peptization</t>
  </si>
  <si>
    <t>peptize</t>
  </si>
  <si>
    <t>peptized</t>
  </si>
  <si>
    <t>peptizer</t>
  </si>
  <si>
    <t>peptizers</t>
  </si>
  <si>
    <t>peptizes</t>
  </si>
  <si>
    <t>peptizing</t>
  </si>
  <si>
    <t>peptogaster</t>
  </si>
  <si>
    <t>peptogen</t>
  </si>
  <si>
    <t>peptogeny</t>
  </si>
  <si>
    <t>peptogenic</t>
  </si>
  <si>
    <t>peptogenous</t>
  </si>
  <si>
    <t>peptolysis</t>
  </si>
  <si>
    <t>peptolytic</t>
  </si>
  <si>
    <t>peptonaemia</t>
  </si>
  <si>
    <t>peptonate</t>
  </si>
  <si>
    <t>peptone</t>
  </si>
  <si>
    <t>peptonelike</t>
  </si>
  <si>
    <t>peptonemia</t>
  </si>
  <si>
    <t>peptones</t>
  </si>
  <si>
    <t>peptonic</t>
  </si>
  <si>
    <t>peptonisation</t>
  </si>
  <si>
    <t>peptonise</t>
  </si>
  <si>
    <t>peptonised</t>
  </si>
  <si>
    <t>peptoniser</t>
  </si>
  <si>
    <t>peptonising</t>
  </si>
  <si>
    <t>peptonization</t>
  </si>
  <si>
    <t>peptonize</t>
  </si>
  <si>
    <t>peptonized</t>
  </si>
  <si>
    <t>peptonizer</t>
  </si>
  <si>
    <t>peptonizing</t>
  </si>
  <si>
    <t>peptonoid</t>
  </si>
  <si>
    <t>peptonuria</t>
  </si>
  <si>
    <t>peptotoxin</t>
  </si>
  <si>
    <t>peptotoxine</t>
  </si>
  <si>
    <t>peracephalus</t>
  </si>
  <si>
    <t>peracetate</t>
  </si>
  <si>
    <t>peracetic</t>
  </si>
  <si>
    <t>peracid</t>
  </si>
  <si>
    <t>peracidite</t>
  </si>
  <si>
    <t>peracidity</t>
  </si>
  <si>
    <t>peracids</t>
  </si>
  <si>
    <t>peract</t>
  </si>
  <si>
    <t>peracute</t>
  </si>
  <si>
    <t>peradventure</t>
  </si>
  <si>
    <t>peragrate</t>
  </si>
  <si>
    <t>peragration</t>
  </si>
  <si>
    <t>perai</t>
  </si>
  <si>
    <t>peramble</t>
  </si>
  <si>
    <t>perambulant</t>
  </si>
  <si>
    <t>perambulate</t>
  </si>
  <si>
    <t>perambulated</t>
  </si>
  <si>
    <t>perambulates</t>
  </si>
  <si>
    <t>perambulating</t>
  </si>
  <si>
    <t>perambulation</t>
  </si>
  <si>
    <t>perambulations</t>
  </si>
  <si>
    <t>perambulator</t>
  </si>
  <si>
    <t>perambulatory</t>
  </si>
  <si>
    <t>perambulators</t>
  </si>
  <si>
    <t>perameline</t>
  </si>
  <si>
    <t>perameloid</t>
  </si>
  <si>
    <t>perau</t>
  </si>
  <si>
    <t>perbend</t>
  </si>
  <si>
    <t>perborate</t>
  </si>
  <si>
    <t>perborax</t>
  </si>
  <si>
    <t>perbromide</t>
  </si>
  <si>
    <t>percale</t>
  </si>
  <si>
    <t>percales</t>
  </si>
  <si>
    <t>percaline</t>
  </si>
  <si>
    <t>percarbide</t>
  </si>
  <si>
    <t>percarbonate</t>
  </si>
  <si>
    <t>percarbonic</t>
  </si>
  <si>
    <t>percase</t>
  </si>
  <si>
    <t>perceant</t>
  </si>
  <si>
    <t>perceivability</t>
  </si>
  <si>
    <t>perceivable</t>
  </si>
  <si>
    <t>perceivableness</t>
  </si>
  <si>
    <t>perceivably</t>
  </si>
  <si>
    <t>perceivance</t>
  </si>
  <si>
    <t>perceivancy</t>
  </si>
  <si>
    <t>perceive</t>
  </si>
  <si>
    <t>perceived</t>
  </si>
  <si>
    <t>perceivedly</t>
  </si>
  <si>
    <t>perceivedness</t>
  </si>
  <si>
    <t>perceiver</t>
  </si>
  <si>
    <t>perceivers</t>
  </si>
  <si>
    <t>perceives</t>
  </si>
  <si>
    <t>perceiving</t>
  </si>
  <si>
    <t>perceivingness</t>
  </si>
  <si>
    <t>percent</t>
  </si>
  <si>
    <t>percentable</t>
  </si>
  <si>
    <t>percentably</t>
  </si>
  <si>
    <t>percentage</t>
  </si>
  <si>
    <t>percentaged</t>
  </si>
  <si>
    <t>percentages</t>
  </si>
  <si>
    <t>percental</t>
  </si>
  <si>
    <t>percenter</t>
  </si>
  <si>
    <t>percentile</t>
  </si>
  <si>
    <t>percentiles</t>
  </si>
  <si>
    <t>percents</t>
  </si>
  <si>
    <t>percentual</t>
  </si>
  <si>
    <t>percentum</t>
  </si>
  <si>
    <t>percept</t>
  </si>
  <si>
    <t>perceptibility</t>
  </si>
  <si>
    <t>perceptible</t>
  </si>
  <si>
    <t>perceptibleness</t>
  </si>
  <si>
    <t>perceptibly</t>
  </si>
  <si>
    <t>perception</t>
  </si>
  <si>
    <t>perceptional</t>
  </si>
  <si>
    <t>perceptionalism</t>
  </si>
  <si>
    <t>perceptionism</t>
  </si>
  <si>
    <t>perceptions</t>
  </si>
  <si>
    <t>perceptive</t>
  </si>
  <si>
    <t>perceptively</t>
  </si>
  <si>
    <t>perceptiveness</t>
  </si>
  <si>
    <t>perceptivity</t>
  </si>
  <si>
    <t>percepts</t>
  </si>
  <si>
    <t>perceptual</t>
  </si>
  <si>
    <t>perceptually</t>
  </si>
  <si>
    <t>perceptum</t>
  </si>
  <si>
    <t>percesocine</t>
  </si>
  <si>
    <t>perch</t>
  </si>
  <si>
    <t>percha</t>
  </si>
  <si>
    <t>perchable</t>
  </si>
  <si>
    <t>perchance</t>
  </si>
  <si>
    <t>perched</t>
  </si>
  <si>
    <t>percher</t>
  </si>
  <si>
    <t>perchers</t>
  </si>
  <si>
    <t>perches</t>
  </si>
  <si>
    <t>perching</t>
  </si>
  <si>
    <t>perchlorate</t>
  </si>
  <si>
    <t>perchlorethane</t>
  </si>
  <si>
    <t>perchloric</t>
  </si>
  <si>
    <t>perchloride</t>
  </si>
  <si>
    <t>perchlorinate</t>
  </si>
  <si>
    <t>perchlorinated</t>
  </si>
  <si>
    <t>perchlorinating</t>
  </si>
  <si>
    <t>perchlorination</t>
  </si>
  <si>
    <t>perchloroethane</t>
  </si>
  <si>
    <t>perchromate</t>
  </si>
  <si>
    <t>perchromic</t>
  </si>
  <si>
    <t>percid</t>
  </si>
  <si>
    <t>perciform</t>
  </si>
  <si>
    <t>percylite</t>
  </si>
  <si>
    <t>percipi</t>
  </si>
  <si>
    <t>percipience</t>
  </si>
  <si>
    <t>percipiency</t>
  </si>
  <si>
    <t>percipient</t>
  </si>
  <si>
    <t>perclose</t>
  </si>
  <si>
    <t>percnosome</t>
  </si>
  <si>
    <t>percoct</t>
  </si>
  <si>
    <t>percoid</t>
  </si>
  <si>
    <t>percoidean</t>
  </si>
  <si>
    <t>percoids</t>
  </si>
  <si>
    <t>percolable</t>
  </si>
  <si>
    <t>percolate</t>
  </si>
  <si>
    <t>percolated</t>
  </si>
  <si>
    <t>percolates</t>
  </si>
  <si>
    <t>percolating</t>
  </si>
  <si>
    <t>percolation</t>
  </si>
  <si>
    <t>percolative</t>
  </si>
  <si>
    <t>percolator</t>
  </si>
  <si>
    <t>percolators</t>
  </si>
  <si>
    <t>percomorph</t>
  </si>
  <si>
    <t>percomorphous</t>
  </si>
  <si>
    <t>percompound</t>
  </si>
  <si>
    <t>percontation</t>
  </si>
  <si>
    <t>percontatorial</t>
  </si>
  <si>
    <t>percribrate</t>
  </si>
  <si>
    <t>percribration</t>
  </si>
  <si>
    <t>perculsion</t>
  </si>
  <si>
    <t>perculsive</t>
  </si>
  <si>
    <t>percur</t>
  </si>
  <si>
    <t>percurration</t>
  </si>
  <si>
    <t>percurrent</t>
  </si>
  <si>
    <t>percursory</t>
  </si>
  <si>
    <t>percuss</t>
  </si>
  <si>
    <t>percussed</t>
  </si>
  <si>
    <t>percusses</t>
  </si>
  <si>
    <t>percussing</t>
  </si>
  <si>
    <t>percussion</t>
  </si>
  <si>
    <t>percussional</t>
  </si>
  <si>
    <t>percussioner</t>
  </si>
  <si>
    <t>percussionist</t>
  </si>
  <si>
    <t>percussionists</t>
  </si>
  <si>
    <t>percussionize</t>
  </si>
  <si>
    <t>percussions</t>
  </si>
  <si>
    <t>percussive</t>
  </si>
  <si>
    <t>percussively</t>
  </si>
  <si>
    <t>percussiveness</t>
  </si>
  <si>
    <t>percussor</t>
  </si>
  <si>
    <t>percutaneous</t>
  </si>
  <si>
    <t>percutaneously</t>
  </si>
  <si>
    <t>percutient</t>
  </si>
  <si>
    <t>perdendo</t>
  </si>
  <si>
    <t>perdendosi</t>
  </si>
  <si>
    <t>perdy</t>
  </si>
  <si>
    <t>perdicine</t>
  </si>
  <si>
    <t>perdie</t>
  </si>
  <si>
    <t>perdifoil</t>
  </si>
  <si>
    <t>perdifume</t>
  </si>
  <si>
    <t>perdiligence</t>
  </si>
  <si>
    <t>perdiligent</t>
  </si>
  <si>
    <t>perdit</t>
  </si>
  <si>
    <t>perdition</t>
  </si>
  <si>
    <t>perditionable</t>
  </si>
  <si>
    <t>perdricide</t>
  </si>
  <si>
    <t>perdrigon</t>
  </si>
  <si>
    <t>perdrix</t>
  </si>
  <si>
    <t>perdue</t>
  </si>
  <si>
    <t>perduellion</t>
  </si>
  <si>
    <t>perdues</t>
  </si>
  <si>
    <t>perdurability</t>
  </si>
  <si>
    <t>perdurable</t>
  </si>
  <si>
    <t>perdurableness</t>
  </si>
  <si>
    <t>perdurably</t>
  </si>
  <si>
    <t>perdurance</t>
  </si>
  <si>
    <t>perdurant</t>
  </si>
  <si>
    <t>perdure</t>
  </si>
  <si>
    <t>perdured</t>
  </si>
  <si>
    <t>perduring</t>
  </si>
  <si>
    <t>perduringly</t>
  </si>
  <si>
    <t>perdus</t>
  </si>
  <si>
    <t>pere</t>
  </si>
  <si>
    <t>peregrin</t>
  </si>
  <si>
    <t>peregrina</t>
  </si>
  <si>
    <t>peregrinate</t>
  </si>
  <si>
    <t>peregrinated</t>
  </si>
  <si>
    <t>peregrination</t>
  </si>
  <si>
    <t>peregrinations</t>
  </si>
  <si>
    <t>peregrinative</t>
  </si>
  <si>
    <t>peregrinator</t>
  </si>
  <si>
    <t>peregrinatory</t>
  </si>
  <si>
    <t>peregrinism</t>
  </si>
  <si>
    <t>peregrinity</t>
  </si>
  <si>
    <t>peregrinoid</t>
  </si>
  <si>
    <t>peregrins</t>
  </si>
  <si>
    <t>peregrinus</t>
  </si>
  <si>
    <t>pereia</t>
  </si>
  <si>
    <t>pereion</t>
  </si>
  <si>
    <t>pereiopod</t>
  </si>
  <si>
    <t>pereirine</t>
  </si>
  <si>
    <t>perejonet</t>
  </si>
  <si>
    <t>perempt</t>
  </si>
  <si>
    <t>peremption</t>
  </si>
  <si>
    <t>peremptory</t>
  </si>
  <si>
    <t>peremptorily</t>
  </si>
  <si>
    <t>peremptoriness</t>
  </si>
  <si>
    <t>perendinant</t>
  </si>
  <si>
    <t>perendinate</t>
  </si>
  <si>
    <t>perendination</t>
  </si>
  <si>
    <t>perendure</t>
  </si>
  <si>
    <t>perennate</t>
  </si>
  <si>
    <t>perennation</t>
  </si>
  <si>
    <t>perennial</t>
  </si>
  <si>
    <t>perenniality</t>
  </si>
  <si>
    <t>perennialize</t>
  </si>
  <si>
    <t>perennially</t>
  </si>
  <si>
    <t>perennialness</t>
  </si>
  <si>
    <t>perennials</t>
  </si>
  <si>
    <t>perennibranch</t>
  </si>
  <si>
    <t>perennity</t>
  </si>
  <si>
    <t>perequitate</t>
  </si>
  <si>
    <t>pererrate</t>
  </si>
  <si>
    <t>pererration</t>
  </si>
  <si>
    <t>peres</t>
  </si>
  <si>
    <t>pereundem</t>
  </si>
  <si>
    <t>perezone</t>
  </si>
  <si>
    <t>perf</t>
  </si>
  <si>
    <t>perfay</t>
  </si>
  <si>
    <t>perfecta</t>
  </si>
  <si>
    <t>perfectability</t>
  </si>
  <si>
    <t>perfectas</t>
  </si>
  <si>
    <t>perfectation</t>
  </si>
  <si>
    <t>perfected</t>
  </si>
  <si>
    <t>perfectedly</t>
  </si>
  <si>
    <t>perfecter</t>
  </si>
  <si>
    <t>perfecters</t>
  </si>
  <si>
    <t>perfectest</t>
  </si>
  <si>
    <t>perfecti</t>
  </si>
  <si>
    <t>perfectibilian</t>
  </si>
  <si>
    <t>perfectibilism</t>
  </si>
  <si>
    <t>perfectibilist</t>
  </si>
  <si>
    <t>perfectibility</t>
  </si>
  <si>
    <t>perfectible</t>
  </si>
  <si>
    <t>perfecting</t>
  </si>
  <si>
    <t>perfection</t>
  </si>
  <si>
    <t>perfectionate</t>
  </si>
  <si>
    <t>perfectionation</t>
  </si>
  <si>
    <t>perfectionator</t>
  </si>
  <si>
    <t>perfectioner</t>
  </si>
  <si>
    <t>perfectionism</t>
  </si>
  <si>
    <t>perfectionist</t>
  </si>
  <si>
    <t>perfectionistic</t>
  </si>
  <si>
    <t>perfectionists</t>
  </si>
  <si>
    <t>perfectionize</t>
  </si>
  <si>
    <t>perfectionizer</t>
  </si>
  <si>
    <t>perfectionment</t>
  </si>
  <si>
    <t>perfections</t>
  </si>
  <si>
    <t>perfectism</t>
  </si>
  <si>
    <t>perfectist</t>
  </si>
  <si>
    <t>perfective</t>
  </si>
  <si>
    <t>perfectively</t>
  </si>
  <si>
    <t>perfectiveness</t>
  </si>
  <si>
    <t>perfectivise</t>
  </si>
  <si>
    <t>perfectivised</t>
  </si>
  <si>
    <t>perfectivising</t>
  </si>
  <si>
    <t>perfectivity</t>
  </si>
  <si>
    <t>perfectivize</t>
  </si>
  <si>
    <t>perfectly</t>
  </si>
  <si>
    <t>perfectness</t>
  </si>
  <si>
    <t>perfecto</t>
  </si>
  <si>
    <t>perfector</t>
  </si>
  <si>
    <t>perfectos</t>
  </si>
  <si>
    <t>perfects</t>
  </si>
  <si>
    <t>perfectuation</t>
  </si>
  <si>
    <t>perfervent</t>
  </si>
  <si>
    <t>perfervid</t>
  </si>
  <si>
    <t>perfervidity</t>
  </si>
  <si>
    <t>perfervidly</t>
  </si>
  <si>
    <t>perfervidness</t>
  </si>
  <si>
    <t>perfervor</t>
  </si>
  <si>
    <t>perfervour</t>
  </si>
  <si>
    <t>perficient</t>
  </si>
  <si>
    <t>perfidy</t>
  </si>
  <si>
    <t>perfidies</t>
  </si>
  <si>
    <t>perfidious</t>
  </si>
  <si>
    <t>perfidiously</t>
  </si>
  <si>
    <t>perfidiousness</t>
  </si>
  <si>
    <t>perfilograph</t>
  </si>
  <si>
    <t>perfin</t>
  </si>
  <si>
    <t>perfins</t>
  </si>
  <si>
    <t>perfix</t>
  </si>
  <si>
    <t>perflable</t>
  </si>
  <si>
    <t>perflate</t>
  </si>
  <si>
    <t>perflation</t>
  </si>
  <si>
    <t>perfluent</t>
  </si>
  <si>
    <t>perfoliate</t>
  </si>
  <si>
    <t>perfoliation</t>
  </si>
  <si>
    <t>perforable</t>
  </si>
  <si>
    <t>perforant</t>
  </si>
  <si>
    <t>perforate</t>
  </si>
  <si>
    <t>perforated</t>
  </si>
  <si>
    <t>perforates</t>
  </si>
  <si>
    <t>perforating</t>
  </si>
  <si>
    <t>perforation</t>
  </si>
  <si>
    <t>perforations</t>
  </si>
  <si>
    <t>perforative</t>
  </si>
  <si>
    <t>perforator</t>
  </si>
  <si>
    <t>perforatory</t>
  </si>
  <si>
    <t>perforatorium</t>
  </si>
  <si>
    <t>perforators</t>
  </si>
  <si>
    <t>perforce</t>
  </si>
  <si>
    <t>perforcedly</t>
  </si>
  <si>
    <t>perform</t>
  </si>
  <si>
    <t>performability</t>
  </si>
  <si>
    <t>performable</t>
  </si>
  <si>
    <t>performance</t>
  </si>
  <si>
    <t>performances</t>
  </si>
  <si>
    <t>performant</t>
  </si>
  <si>
    <t>performative</t>
  </si>
  <si>
    <t>performatory</t>
  </si>
  <si>
    <t>performed</t>
  </si>
  <si>
    <t>performer</t>
  </si>
  <si>
    <t>performers</t>
  </si>
  <si>
    <t>performing</t>
  </si>
  <si>
    <t>performs</t>
  </si>
  <si>
    <t>perfricate</t>
  </si>
  <si>
    <t>perfrication</t>
  </si>
  <si>
    <t>perfumatory</t>
  </si>
  <si>
    <t>perfume</t>
  </si>
  <si>
    <t>perfumed</t>
  </si>
  <si>
    <t>perfumeless</t>
  </si>
  <si>
    <t>perfumer</t>
  </si>
  <si>
    <t>perfumeress</t>
  </si>
  <si>
    <t>perfumery</t>
  </si>
  <si>
    <t>perfumeries</t>
  </si>
  <si>
    <t>perfumers</t>
  </si>
  <si>
    <t>perfumes</t>
  </si>
  <si>
    <t>perfumy</t>
  </si>
  <si>
    <t>perfuming</t>
  </si>
  <si>
    <t>perfunctionary</t>
  </si>
  <si>
    <t>perfunctory</t>
  </si>
  <si>
    <t>perfunctorily</t>
  </si>
  <si>
    <t>perfunctoriness</t>
  </si>
  <si>
    <t>perfunctorious</t>
  </si>
  <si>
    <t>perfunctorize</t>
  </si>
  <si>
    <t>perfuncturate</t>
  </si>
  <si>
    <t>perfusate</t>
  </si>
  <si>
    <t>perfuse</t>
  </si>
  <si>
    <t>perfused</t>
  </si>
  <si>
    <t>perfuses</t>
  </si>
  <si>
    <t>perfusing</t>
  </si>
  <si>
    <t>perfusion</t>
  </si>
  <si>
    <t>perfusive</t>
  </si>
  <si>
    <t>pergameneous</t>
  </si>
  <si>
    <t>pergamentaceous</t>
  </si>
  <si>
    <t>pergamyn</t>
  </si>
  <si>
    <t>pergelisol</t>
  </si>
  <si>
    <t>pergola</t>
  </si>
  <si>
    <t>pergolas</t>
  </si>
  <si>
    <t>pergunnah</t>
  </si>
  <si>
    <t>perh</t>
  </si>
  <si>
    <t>perhalide</t>
  </si>
  <si>
    <t>perhalogen</t>
  </si>
  <si>
    <t>perhaps</t>
  </si>
  <si>
    <t>perhapses</t>
  </si>
  <si>
    <t>perhazard</t>
  </si>
  <si>
    <t>perhydrogenate</t>
  </si>
  <si>
    <t>perhydrogenize</t>
  </si>
  <si>
    <t>perhydrogenized</t>
  </si>
  <si>
    <t>perhydrol</t>
  </si>
  <si>
    <t>perhorresce</t>
  </si>
  <si>
    <t>periacinal</t>
  </si>
  <si>
    <t>periacinous</t>
  </si>
  <si>
    <t>periactus</t>
  </si>
  <si>
    <t>periadenitis</t>
  </si>
  <si>
    <t>periamygdalitis</t>
  </si>
  <si>
    <t>perianal</t>
  </si>
  <si>
    <t>periangioma</t>
  </si>
  <si>
    <t>periangitis</t>
  </si>
  <si>
    <t>perianth</t>
  </si>
  <si>
    <t>perianthial</t>
  </si>
  <si>
    <t>perianthium</t>
  </si>
  <si>
    <t>perianths</t>
  </si>
  <si>
    <t>periaortic</t>
  </si>
  <si>
    <t>periaortitis</t>
  </si>
  <si>
    <t>periapical</t>
  </si>
  <si>
    <t>periapt</t>
  </si>
  <si>
    <t>periapts</t>
  </si>
  <si>
    <t>periareum</t>
  </si>
  <si>
    <t>periarterial</t>
  </si>
  <si>
    <t>periarteritis</t>
  </si>
  <si>
    <t>periarthric</t>
  </si>
  <si>
    <t>periarthritis</t>
  </si>
  <si>
    <t>periarticular</t>
  </si>
  <si>
    <t>periaster</t>
  </si>
  <si>
    <t>periastra</t>
  </si>
  <si>
    <t>periastral</t>
  </si>
  <si>
    <t>periastron</t>
  </si>
  <si>
    <t>periastrum</t>
  </si>
  <si>
    <t>periatrial</t>
  </si>
  <si>
    <t>periauger</t>
  </si>
  <si>
    <t>periauricular</t>
  </si>
  <si>
    <t>periaxial</t>
  </si>
  <si>
    <t>periaxillary</t>
  </si>
  <si>
    <t>periaxonal</t>
  </si>
  <si>
    <t>periblast</t>
  </si>
  <si>
    <t>periblastic</t>
  </si>
  <si>
    <t>periblastula</t>
  </si>
  <si>
    <t>periblem</t>
  </si>
  <si>
    <t>periblems</t>
  </si>
  <si>
    <t>periboli</t>
  </si>
  <si>
    <t>periboloi</t>
  </si>
  <si>
    <t>peribolos</t>
  </si>
  <si>
    <t>peribolus</t>
  </si>
  <si>
    <t>peribranchial</t>
  </si>
  <si>
    <t>peribronchial</t>
  </si>
  <si>
    <t>peribronchiolar</t>
  </si>
  <si>
    <t>peribronchitis</t>
  </si>
  <si>
    <t>peribulbar</t>
  </si>
  <si>
    <t>peribursal</t>
  </si>
  <si>
    <t>pericaecal</t>
  </si>
  <si>
    <t>pericaecitis</t>
  </si>
  <si>
    <t>pericanalicular</t>
  </si>
  <si>
    <t>pericapsular</t>
  </si>
  <si>
    <t>pericardia</t>
  </si>
  <si>
    <t>pericardiac</t>
  </si>
  <si>
    <t>pericardial</t>
  </si>
  <si>
    <t>pericardian</t>
  </si>
  <si>
    <t>pericardiectomy</t>
  </si>
  <si>
    <t>pericardiolysis</t>
  </si>
  <si>
    <t>pericardiotomy</t>
  </si>
  <si>
    <t>pericarditic</t>
  </si>
  <si>
    <t>pericarditis</t>
  </si>
  <si>
    <t>pericardium</t>
  </si>
  <si>
    <t>pericardotomy</t>
  </si>
  <si>
    <t>pericarp</t>
  </si>
  <si>
    <t>pericarpial</t>
  </si>
  <si>
    <t>pericarpic</t>
  </si>
  <si>
    <t>pericarpium</t>
  </si>
  <si>
    <t>pericarpoidal</t>
  </si>
  <si>
    <t>pericarps</t>
  </si>
  <si>
    <t>pericecal</t>
  </si>
  <si>
    <t>pericecitis</t>
  </si>
  <si>
    <t>pericellular</t>
  </si>
  <si>
    <t>pericemental</t>
  </si>
  <si>
    <t>pericementitis</t>
  </si>
  <si>
    <t>pericementum</t>
  </si>
  <si>
    <t>pericenter</t>
  </si>
  <si>
    <t>pericentral</t>
  </si>
  <si>
    <t>pericentre</t>
  </si>
  <si>
    <t>pericentric</t>
  </si>
  <si>
    <t>pericephalic</t>
  </si>
  <si>
    <t>pericerebral</t>
  </si>
  <si>
    <t>perichaete</t>
  </si>
  <si>
    <t>perichaetia</t>
  </si>
  <si>
    <t>perichaetial</t>
  </si>
  <si>
    <t>perichaetium</t>
  </si>
  <si>
    <t>perichaetous</t>
  </si>
  <si>
    <t>perichdria</t>
  </si>
  <si>
    <t>perichete</t>
  </si>
  <si>
    <t>perichylous</t>
  </si>
  <si>
    <t>pericholangitis</t>
  </si>
  <si>
    <t>perichondral</t>
  </si>
  <si>
    <t>perichondria</t>
  </si>
  <si>
    <t>perichondrial</t>
  </si>
  <si>
    <t>perichondritis</t>
  </si>
  <si>
    <t>perichondrium</t>
  </si>
  <si>
    <t>perichord</t>
  </si>
  <si>
    <t>perichordal</t>
  </si>
  <si>
    <t>perichoresis</t>
  </si>
  <si>
    <t>perichorioidal</t>
  </si>
  <si>
    <t>perichoroidal</t>
  </si>
  <si>
    <t>perichtia</t>
  </si>
  <si>
    <t>pericycle</t>
  </si>
  <si>
    <t>pericyclic</t>
  </si>
  <si>
    <t>pericycloid</t>
  </si>
  <si>
    <t>pericyclone</t>
  </si>
  <si>
    <t>pericyclonic</t>
  </si>
  <si>
    <t>pericynthion</t>
  </si>
  <si>
    <t>pericystic</t>
  </si>
  <si>
    <t>pericystitis</t>
  </si>
  <si>
    <t>pericystium</t>
  </si>
  <si>
    <t>pericytial</t>
  </si>
  <si>
    <t>pericladium</t>
  </si>
  <si>
    <t>periclase</t>
  </si>
  <si>
    <t>periclasia</t>
  </si>
  <si>
    <t>periclasite</t>
  </si>
  <si>
    <t>periclaustral</t>
  </si>
  <si>
    <t>periclinal</t>
  </si>
  <si>
    <t>periclinally</t>
  </si>
  <si>
    <t>pericline</t>
  </si>
  <si>
    <t>periclinium</t>
  </si>
  <si>
    <t>periclitate</t>
  </si>
  <si>
    <t>periclitation</t>
  </si>
  <si>
    <t>pericolitis</t>
  </si>
  <si>
    <t>pericolpitis</t>
  </si>
  <si>
    <t>periconchal</t>
  </si>
  <si>
    <t>periconchitis</t>
  </si>
  <si>
    <t>pericopae</t>
  </si>
  <si>
    <t>pericopal</t>
  </si>
  <si>
    <t>pericope</t>
  </si>
  <si>
    <t>pericopes</t>
  </si>
  <si>
    <t>pericopic</t>
  </si>
  <si>
    <t>pericorneal</t>
  </si>
  <si>
    <t>pericowperitis</t>
  </si>
  <si>
    <t>pericoxitis</t>
  </si>
  <si>
    <t>pericrania</t>
  </si>
  <si>
    <t>pericranial</t>
  </si>
  <si>
    <t>pericranitis</t>
  </si>
  <si>
    <t>pericranium</t>
  </si>
  <si>
    <t>pericristate</t>
  </si>
  <si>
    <t>periculant</t>
  </si>
  <si>
    <t>periculous</t>
  </si>
  <si>
    <t>periculum</t>
  </si>
  <si>
    <t>peridendritic</t>
  </si>
  <si>
    <t>peridental</t>
  </si>
  <si>
    <t>peridentium</t>
  </si>
  <si>
    <t>peridentoclasia</t>
  </si>
  <si>
    <t>periderm</t>
  </si>
  <si>
    <t>peridermal</t>
  </si>
  <si>
    <t>peridermic</t>
  </si>
  <si>
    <t>peridermis</t>
  </si>
  <si>
    <t>periderms</t>
  </si>
  <si>
    <t>peridesm</t>
  </si>
  <si>
    <t>peridesmic</t>
  </si>
  <si>
    <t>peridesmitis</t>
  </si>
  <si>
    <t>peridesmium</t>
  </si>
  <si>
    <t>peridia</t>
  </si>
  <si>
    <t>peridial</t>
  </si>
  <si>
    <t>peridiastole</t>
  </si>
  <si>
    <t>peridiastolic</t>
  </si>
  <si>
    <t>perididymis</t>
  </si>
  <si>
    <t>perididymitis</t>
  </si>
  <si>
    <t>peridiiform</t>
  </si>
  <si>
    <t>peridila</t>
  </si>
  <si>
    <t>peridiniaceous</t>
  </si>
  <si>
    <t>peridinial</t>
  </si>
  <si>
    <t>peridinian</t>
  </si>
  <si>
    <t>peridinid</t>
  </si>
  <si>
    <t>peridiola</t>
  </si>
  <si>
    <t>peridiole</t>
  </si>
  <si>
    <t>peridiolum</t>
  </si>
  <si>
    <t>peridium</t>
  </si>
  <si>
    <t>peridotic</t>
  </si>
  <si>
    <t>peridotite</t>
  </si>
  <si>
    <t>peridotitic</t>
  </si>
  <si>
    <t>peridots</t>
  </si>
  <si>
    <t>peridrome</t>
  </si>
  <si>
    <t>peridromoi</t>
  </si>
  <si>
    <t>peridromos</t>
  </si>
  <si>
    <t>periductal</t>
  </si>
  <si>
    <t>periegesis</t>
  </si>
  <si>
    <t>periegetic</t>
  </si>
  <si>
    <t>perielesis</t>
  </si>
  <si>
    <t>perienteric</t>
  </si>
  <si>
    <t>perienteritis</t>
  </si>
  <si>
    <t>perienteron</t>
  </si>
  <si>
    <t>periependymal</t>
  </si>
  <si>
    <t>periergy</t>
  </si>
  <si>
    <t>periesophageal</t>
  </si>
  <si>
    <t>periesophagitis</t>
  </si>
  <si>
    <t>perifistular</t>
  </si>
  <si>
    <t>perifoliary</t>
  </si>
  <si>
    <t>perifollicular</t>
  </si>
  <si>
    <t>perigangliitis</t>
  </si>
  <si>
    <t>periganglionic</t>
  </si>
  <si>
    <t>perigastric</t>
  </si>
  <si>
    <t>perigastritis</t>
  </si>
  <si>
    <t>perigastrula</t>
  </si>
  <si>
    <t>perigastrular</t>
  </si>
  <si>
    <t>perigeal</t>
  </si>
  <si>
    <t>perigean</t>
  </si>
  <si>
    <t>perigee</t>
  </si>
  <si>
    <t>perigees</t>
  </si>
  <si>
    <t>perigemmal</t>
  </si>
  <si>
    <t>perigenesis</t>
  </si>
  <si>
    <t>perigenital</t>
  </si>
  <si>
    <t>perigeum</t>
  </si>
  <si>
    <t>perigyny</t>
  </si>
  <si>
    <t>perigynial</t>
  </si>
  <si>
    <t>perigynies</t>
  </si>
  <si>
    <t>perigynium</t>
  </si>
  <si>
    <t>perigynous</t>
  </si>
  <si>
    <t>periglacial</t>
  </si>
  <si>
    <t>periglandular</t>
  </si>
  <si>
    <t>periglial</t>
  </si>
  <si>
    <t>perigloea</t>
  </si>
  <si>
    <t>periglottic</t>
  </si>
  <si>
    <t>periglottis</t>
  </si>
  <si>
    <t>perignathic</t>
  </si>
  <si>
    <t>perigon</t>
  </si>
  <si>
    <t>perigonadial</t>
  </si>
  <si>
    <t>perigonal</t>
  </si>
  <si>
    <t>perigone</t>
  </si>
  <si>
    <t>perigonia</t>
  </si>
  <si>
    <t>perigonial</t>
  </si>
  <si>
    <t>perigonium</t>
  </si>
  <si>
    <t>perigonnia</t>
  </si>
  <si>
    <t>perigons</t>
  </si>
  <si>
    <t>perigraph</t>
  </si>
  <si>
    <t>perigraphic</t>
  </si>
  <si>
    <t>perihelia</t>
  </si>
  <si>
    <t>perihelial</t>
  </si>
  <si>
    <t>perihelian</t>
  </si>
  <si>
    <t>perihelion</t>
  </si>
  <si>
    <t>perihelium</t>
  </si>
  <si>
    <t>periheloin</t>
  </si>
  <si>
    <t>perihepatic</t>
  </si>
  <si>
    <t>perihepatitis</t>
  </si>
  <si>
    <t>perihermenial</t>
  </si>
  <si>
    <t>perihernial</t>
  </si>
  <si>
    <t>perihysteric</t>
  </si>
  <si>
    <t>perijejunitis</t>
  </si>
  <si>
    <t>perijove</t>
  </si>
  <si>
    <t>perikarya</t>
  </si>
  <si>
    <t>perikaryal</t>
  </si>
  <si>
    <t>perikaryon</t>
  </si>
  <si>
    <t>perikronion</t>
  </si>
  <si>
    <t>peril</t>
  </si>
  <si>
    <t>perilabyrinth</t>
  </si>
  <si>
    <t>perilaryngeal</t>
  </si>
  <si>
    <t>perilaryngitis</t>
  </si>
  <si>
    <t>periled</t>
  </si>
  <si>
    <t>perilenticular</t>
  </si>
  <si>
    <t>periligamentous</t>
  </si>
  <si>
    <t>perilymph</t>
  </si>
  <si>
    <t>perilymphangial</t>
  </si>
  <si>
    <t>perilymphatic</t>
  </si>
  <si>
    <t>periling</t>
  </si>
  <si>
    <t>perillas</t>
  </si>
  <si>
    <t>perilled</t>
  </si>
  <si>
    <t>perilless</t>
  </si>
  <si>
    <t>perilling</t>
  </si>
  <si>
    <t>perilobar</t>
  </si>
  <si>
    <t>perilous</t>
  </si>
  <si>
    <t>perilously</t>
  </si>
  <si>
    <t>perilousness</t>
  </si>
  <si>
    <t>perils</t>
  </si>
  <si>
    <t>perilsome</t>
  </si>
  <si>
    <t>perilune</t>
  </si>
  <si>
    <t>perilunes</t>
  </si>
  <si>
    <t>perimartium</t>
  </si>
  <si>
    <t>perimastitis</t>
  </si>
  <si>
    <t>perimedullary</t>
  </si>
  <si>
    <t>perimeningitis</t>
  </si>
  <si>
    <t>perimeter</t>
  </si>
  <si>
    <t>perimeterless</t>
  </si>
  <si>
    <t>perimeters</t>
  </si>
  <si>
    <t>perimetral</t>
  </si>
  <si>
    <t>perimetry</t>
  </si>
  <si>
    <t>perimetric</t>
  </si>
  <si>
    <t>perimetrical</t>
  </si>
  <si>
    <t>perimetrically</t>
  </si>
  <si>
    <t>perimetritic</t>
  </si>
  <si>
    <t>perimetritis</t>
  </si>
  <si>
    <t>perimetrium</t>
  </si>
  <si>
    <t>perimyelitis</t>
  </si>
  <si>
    <t>perimysia</t>
  </si>
  <si>
    <t>perimysial</t>
  </si>
  <si>
    <t>perimysium</t>
  </si>
  <si>
    <t>perimorph</t>
  </si>
  <si>
    <t>perimorphic</t>
  </si>
  <si>
    <t>perimorphism</t>
  </si>
  <si>
    <t>perimorphous</t>
  </si>
  <si>
    <t>perinaeum</t>
  </si>
  <si>
    <t>perinatal</t>
  </si>
  <si>
    <t>perinde</t>
  </si>
  <si>
    <t>perine</t>
  </si>
  <si>
    <t>perinea</t>
  </si>
  <si>
    <t>perineal</t>
  </si>
  <si>
    <t>perineocele</t>
  </si>
  <si>
    <t>perineoplasty</t>
  </si>
  <si>
    <t>perineoplastic</t>
  </si>
  <si>
    <t>perineorrhaphy</t>
  </si>
  <si>
    <t>perineoscrotal</t>
  </si>
  <si>
    <t>perineostomy</t>
  </si>
  <si>
    <t>perineotomy</t>
  </si>
  <si>
    <t>perineovaginal</t>
  </si>
  <si>
    <t>perineovulvar</t>
  </si>
  <si>
    <t>perinephral</t>
  </si>
  <si>
    <t>perinephria</t>
  </si>
  <si>
    <t>perinephrial</t>
  </si>
  <si>
    <t>perinephric</t>
  </si>
  <si>
    <t>perinephritic</t>
  </si>
  <si>
    <t>perinephritis</t>
  </si>
  <si>
    <t>perinephrium</t>
  </si>
  <si>
    <t>perineptunium</t>
  </si>
  <si>
    <t>perineum</t>
  </si>
  <si>
    <t>perineural</t>
  </si>
  <si>
    <t>perineuria</t>
  </si>
  <si>
    <t>perineurial</t>
  </si>
  <si>
    <t>perineurical</t>
  </si>
  <si>
    <t>perineuritis</t>
  </si>
  <si>
    <t>perineurium</t>
  </si>
  <si>
    <t>perinium</t>
  </si>
  <si>
    <t>perinuclear</t>
  </si>
  <si>
    <t>periocular</t>
  </si>
  <si>
    <t>period</t>
  </si>
  <si>
    <t>periodate</t>
  </si>
  <si>
    <t>periodic</t>
  </si>
  <si>
    <t>periodical</t>
  </si>
  <si>
    <t>periodicalism</t>
  </si>
  <si>
    <t>periodicalist</t>
  </si>
  <si>
    <t>periodicalize</t>
  </si>
  <si>
    <t>periodically</t>
  </si>
  <si>
    <t>periodicalness</t>
  </si>
  <si>
    <t>periodicals</t>
  </si>
  <si>
    <t>periodicity</t>
  </si>
  <si>
    <t>periodid</t>
  </si>
  <si>
    <t>periodide</t>
  </si>
  <si>
    <t>periodids</t>
  </si>
  <si>
    <t>periodization</t>
  </si>
  <si>
    <t>periodize</t>
  </si>
  <si>
    <t>periodogram</t>
  </si>
  <si>
    <t>periodograph</t>
  </si>
  <si>
    <t>periodology</t>
  </si>
  <si>
    <t>periodontal</t>
  </si>
  <si>
    <t>periodontally</t>
  </si>
  <si>
    <t>periodontia</t>
  </si>
  <si>
    <t>periodontic</t>
  </si>
  <si>
    <t>periodontics</t>
  </si>
  <si>
    <t>periodontist</t>
  </si>
  <si>
    <t>periodontitis</t>
  </si>
  <si>
    <t>periodontium</t>
  </si>
  <si>
    <t>periodontology</t>
  </si>
  <si>
    <t>periodontoses</t>
  </si>
  <si>
    <t>periodontosis</t>
  </si>
  <si>
    <t>periodontum</t>
  </si>
  <si>
    <t>periodoscope</t>
  </si>
  <si>
    <t>periods</t>
  </si>
  <si>
    <t>perioecians</t>
  </si>
  <si>
    <t>perioecic</t>
  </si>
  <si>
    <t>perioecid</t>
  </si>
  <si>
    <t>perioecus</t>
  </si>
  <si>
    <t>perioesophageal</t>
  </si>
  <si>
    <t>perioikoi</t>
  </si>
  <si>
    <t>periomphalic</t>
  </si>
  <si>
    <t>perionychia</t>
  </si>
  <si>
    <t>perionychium</t>
  </si>
  <si>
    <t>perionyx</t>
  </si>
  <si>
    <t>perionyxis</t>
  </si>
  <si>
    <t>perioophoritis</t>
  </si>
  <si>
    <t>periophthalmic</t>
  </si>
  <si>
    <t>periople</t>
  </si>
  <si>
    <t>perioplic</t>
  </si>
  <si>
    <t>perioptic</t>
  </si>
  <si>
    <t>perioptometry</t>
  </si>
  <si>
    <t>perioque</t>
  </si>
  <si>
    <t>perioral</t>
  </si>
  <si>
    <t>periorbit</t>
  </si>
  <si>
    <t>periorbita</t>
  </si>
  <si>
    <t>periorbital</t>
  </si>
  <si>
    <t>periorchitis</t>
  </si>
  <si>
    <t>periost</t>
  </si>
  <si>
    <t>periostea</t>
  </si>
  <si>
    <t>periosteal</t>
  </si>
  <si>
    <t>periosteally</t>
  </si>
  <si>
    <t>periosteitis</t>
  </si>
  <si>
    <t>periosteoma</t>
  </si>
  <si>
    <t>periosteophyte</t>
  </si>
  <si>
    <t>periosteotome</t>
  </si>
  <si>
    <t>periosteotomy</t>
  </si>
  <si>
    <t>periosteous</t>
  </si>
  <si>
    <t>periosteum</t>
  </si>
  <si>
    <t>periostitic</t>
  </si>
  <si>
    <t>periostitis</t>
  </si>
  <si>
    <t>periostoma</t>
  </si>
  <si>
    <t>periostosis</t>
  </si>
  <si>
    <t>periostotomy</t>
  </si>
  <si>
    <t>periostraca</t>
  </si>
  <si>
    <t>periostracal</t>
  </si>
  <si>
    <t>periostracum</t>
  </si>
  <si>
    <t>periotic</t>
  </si>
  <si>
    <t>periovular</t>
  </si>
  <si>
    <t>peripancreatic</t>
  </si>
  <si>
    <t>peripapillary</t>
  </si>
  <si>
    <t>peripatetian</t>
  </si>
  <si>
    <t>peripatetical</t>
  </si>
  <si>
    <t>peripatetically</t>
  </si>
  <si>
    <t>peripateticate</t>
  </si>
  <si>
    <t>peripatetics</t>
  </si>
  <si>
    <t>peripatize</t>
  </si>
  <si>
    <t>peripatoid</t>
  </si>
  <si>
    <t>peripenial</t>
  </si>
  <si>
    <t>peripetalous</t>
  </si>
  <si>
    <t>peripetasma</t>
  </si>
  <si>
    <t>peripeteia</t>
  </si>
  <si>
    <t>peripety</t>
  </si>
  <si>
    <t>peripetia</t>
  </si>
  <si>
    <t>peripeties</t>
  </si>
  <si>
    <t>periphacitis</t>
  </si>
  <si>
    <t>peripharyngeal</t>
  </si>
  <si>
    <t>periphasis</t>
  </si>
  <si>
    <t>peripherad</t>
  </si>
  <si>
    <t>peripheral</t>
  </si>
  <si>
    <t>peripherally</t>
  </si>
  <si>
    <t>peripherallies</t>
  </si>
  <si>
    <t>peripherals</t>
  </si>
  <si>
    <t>periphery</t>
  </si>
  <si>
    <t>peripherial</t>
  </si>
  <si>
    <t>peripheric</t>
  </si>
  <si>
    <t>peripherical</t>
  </si>
  <si>
    <t>peripherically</t>
  </si>
  <si>
    <t>peripheries</t>
  </si>
  <si>
    <t>peripheroceptor</t>
  </si>
  <si>
    <t>peripheromittor</t>
  </si>
  <si>
    <t>peripheroneural</t>
  </si>
  <si>
    <t>peripherophose</t>
  </si>
  <si>
    <t>periphyllum</t>
  </si>
  <si>
    <t>periphyse</t>
  </si>
  <si>
    <t>periphysis</t>
  </si>
  <si>
    <t>periphytic</t>
  </si>
  <si>
    <t>periphyton</t>
  </si>
  <si>
    <t>periphlebitic</t>
  </si>
  <si>
    <t>periphlebitis</t>
  </si>
  <si>
    <t>periphractic</t>
  </si>
  <si>
    <t>periphrase</t>
  </si>
  <si>
    <t>periphrased</t>
  </si>
  <si>
    <t>periphrases</t>
  </si>
  <si>
    <t>periphrasing</t>
  </si>
  <si>
    <t>periphrasis</t>
  </si>
  <si>
    <t>periphrastic</t>
  </si>
  <si>
    <t>periphrastical</t>
  </si>
  <si>
    <t>periphraxy</t>
  </si>
  <si>
    <t>peripyloric</t>
  </si>
  <si>
    <t>periplasm</t>
  </si>
  <si>
    <t>periplast</t>
  </si>
  <si>
    <t>periplastic</t>
  </si>
  <si>
    <t>periplegmatic</t>
  </si>
  <si>
    <t>peripleural</t>
  </si>
  <si>
    <t>peripleuritis</t>
  </si>
  <si>
    <t>periplus</t>
  </si>
  <si>
    <t>peripneumony</t>
  </si>
  <si>
    <t>peripneumonia</t>
  </si>
  <si>
    <t>peripneumonic</t>
  </si>
  <si>
    <t>peripneustic</t>
  </si>
  <si>
    <t>peripolar</t>
  </si>
  <si>
    <t>peripolygonal</t>
  </si>
  <si>
    <t>periportal</t>
  </si>
  <si>
    <t>periproct</t>
  </si>
  <si>
    <t>periproctal</t>
  </si>
  <si>
    <t>periproctic</t>
  </si>
  <si>
    <t>periproctitis</t>
  </si>
  <si>
    <t>periproctous</t>
  </si>
  <si>
    <t>periprostatic</t>
  </si>
  <si>
    <t>periprostatitis</t>
  </si>
  <si>
    <t>peripter</t>
  </si>
  <si>
    <t>peripteral</t>
  </si>
  <si>
    <t>periptery</t>
  </si>
  <si>
    <t>peripteries</t>
  </si>
  <si>
    <t>peripteroi</t>
  </si>
  <si>
    <t>peripteros</t>
  </si>
  <si>
    <t>peripterous</t>
  </si>
  <si>
    <t>peripters</t>
  </si>
  <si>
    <t>perique</t>
  </si>
  <si>
    <t>periques</t>
  </si>
  <si>
    <t>perirectal</t>
  </si>
  <si>
    <t>perirectitis</t>
  </si>
  <si>
    <t>perirenal</t>
  </si>
  <si>
    <t>perirhinal</t>
  </si>
  <si>
    <t>periryrle</t>
  </si>
  <si>
    <t>perirraniai</t>
  </si>
  <si>
    <t>peris</t>
  </si>
  <si>
    <t>perisalpingitis</t>
  </si>
  <si>
    <t>perisarc</t>
  </si>
  <si>
    <t>perisarcal</t>
  </si>
  <si>
    <t>perisarcous</t>
  </si>
  <si>
    <t>perisarcs</t>
  </si>
  <si>
    <t>perisaturnium</t>
  </si>
  <si>
    <t>periscian</t>
  </si>
  <si>
    <t>periscians</t>
  </si>
  <si>
    <t>periscii</t>
  </si>
  <si>
    <t>perisclerotic</t>
  </si>
  <si>
    <t>periscopal</t>
  </si>
  <si>
    <t>periscope</t>
  </si>
  <si>
    <t>periscopes</t>
  </si>
  <si>
    <t>periscopic</t>
  </si>
  <si>
    <t>periscopical</t>
  </si>
  <si>
    <t>periscopism</t>
  </si>
  <si>
    <t>periselene</t>
  </si>
  <si>
    <t>perish</t>
  </si>
  <si>
    <t>perishability</t>
  </si>
  <si>
    <t>perishabilty</t>
  </si>
  <si>
    <t>perishable</t>
  </si>
  <si>
    <t>perishableness</t>
  </si>
  <si>
    <t>perishables</t>
  </si>
  <si>
    <t>perishably</t>
  </si>
  <si>
    <t>perished</t>
  </si>
  <si>
    <t>perisher</t>
  </si>
  <si>
    <t>perishers</t>
  </si>
  <si>
    <t>perishes</t>
  </si>
  <si>
    <t>perishing</t>
  </si>
  <si>
    <t>perishingly</t>
  </si>
  <si>
    <t>perishless</t>
  </si>
  <si>
    <t>perishment</t>
  </si>
  <si>
    <t>perisigmoiditis</t>
  </si>
  <si>
    <t>perisynovial</t>
  </si>
  <si>
    <t>perisinuitis</t>
  </si>
  <si>
    <t>perisinuous</t>
  </si>
  <si>
    <t>perisinusitis</t>
  </si>
  <si>
    <t>perisystole</t>
  </si>
  <si>
    <t>perisystolic</t>
  </si>
  <si>
    <t>perisoma</t>
  </si>
  <si>
    <t>perisomal</t>
  </si>
  <si>
    <t>perisomatic</t>
  </si>
  <si>
    <t>perisome</t>
  </si>
  <si>
    <t>perisomial</t>
  </si>
  <si>
    <t>perisperm</t>
  </si>
  <si>
    <t>perispermal</t>
  </si>
  <si>
    <t>perispermatitis</t>
  </si>
  <si>
    <t>perispermic</t>
  </si>
  <si>
    <t>perisphere</t>
  </si>
  <si>
    <t>perispheric</t>
  </si>
  <si>
    <t>perispherical</t>
  </si>
  <si>
    <t>perisphinctean</t>
  </si>
  <si>
    <t>perisphinctoid</t>
  </si>
  <si>
    <t>perisplanchnic</t>
  </si>
  <si>
    <t>perisplenetic</t>
  </si>
  <si>
    <t>perisplenic</t>
  </si>
  <si>
    <t>perisplenitis</t>
  </si>
  <si>
    <t>perispome</t>
  </si>
  <si>
    <t>perispomena</t>
  </si>
  <si>
    <t>perispomenon</t>
  </si>
  <si>
    <t>perispondylic</t>
  </si>
  <si>
    <t>perispondylitis</t>
  </si>
  <si>
    <t>perispore</t>
  </si>
  <si>
    <t>perisporiaceous</t>
  </si>
  <si>
    <t>perissad</t>
  </si>
  <si>
    <t>perissodactyl</t>
  </si>
  <si>
    <t>perissodactyle</t>
  </si>
  <si>
    <t>perissodactylic</t>
  </si>
  <si>
    <t>perissology</t>
  </si>
  <si>
    <t>perissologic</t>
  </si>
  <si>
    <t>perissological</t>
  </si>
  <si>
    <t>perissosyllabic</t>
  </si>
  <si>
    <t>peristalith</t>
  </si>
  <si>
    <t>peristalses</t>
  </si>
  <si>
    <t>peristalsis</t>
  </si>
  <si>
    <t>peristaltic</t>
  </si>
  <si>
    <t>peristaltically</t>
  </si>
  <si>
    <t>peristaphyline</t>
  </si>
  <si>
    <t>peristaphylitis</t>
  </si>
  <si>
    <t>peristele</t>
  </si>
  <si>
    <t>peristerite</t>
  </si>
  <si>
    <t>peristeromorph</t>
  </si>
  <si>
    <t>peristeronic</t>
  </si>
  <si>
    <t>peristerophily</t>
  </si>
  <si>
    <t>peristeropod</t>
  </si>
  <si>
    <t>peristeropodan</t>
  </si>
  <si>
    <t>peristeropode</t>
  </si>
  <si>
    <t>peristeropodous</t>
  </si>
  <si>
    <t>peristethium</t>
  </si>
  <si>
    <t>peristylar</t>
  </si>
  <si>
    <t>peristyle</t>
  </si>
  <si>
    <t>peristyles</t>
  </si>
  <si>
    <t>peristylium</t>
  </si>
  <si>
    <t>peristylos</t>
  </si>
  <si>
    <t>peristylum</t>
  </si>
  <si>
    <t>peristole</t>
  </si>
  <si>
    <t>peristoma</t>
  </si>
  <si>
    <t>peristomal</t>
  </si>
  <si>
    <t>peristomatic</t>
  </si>
  <si>
    <t>peristome</t>
  </si>
  <si>
    <t>peristomial</t>
  </si>
  <si>
    <t>peristomium</t>
  </si>
  <si>
    <t>peristrephic</t>
  </si>
  <si>
    <t>peristrephical</t>
  </si>
  <si>
    <t>peristrumitis</t>
  </si>
  <si>
    <t>peristrumous</t>
  </si>
  <si>
    <t>perit</t>
  </si>
  <si>
    <t>peritcia</t>
  </si>
  <si>
    <t>perite</t>
  </si>
  <si>
    <t>peritectic</t>
  </si>
  <si>
    <t>peritendineum</t>
  </si>
  <si>
    <t>peritenon</t>
  </si>
  <si>
    <t>perithece</t>
  </si>
  <si>
    <t>perithecia</t>
  </si>
  <si>
    <t>perithecial</t>
  </si>
  <si>
    <t>perithecium</t>
  </si>
  <si>
    <t>perithelia</t>
  </si>
  <si>
    <t>perithelial</t>
  </si>
  <si>
    <t>perithelioma</t>
  </si>
  <si>
    <t>perithelium</t>
  </si>
  <si>
    <t>perithyroiditis</t>
  </si>
  <si>
    <t>perithoracic</t>
  </si>
  <si>
    <t>perityphlic</t>
  </si>
  <si>
    <t>perityphlitic</t>
  </si>
  <si>
    <t>perityphlitis</t>
  </si>
  <si>
    <t>peritlia</t>
  </si>
  <si>
    <t>peritomy</t>
  </si>
  <si>
    <t>peritomize</t>
  </si>
  <si>
    <t>peritomous</t>
  </si>
  <si>
    <t>peritonaea</t>
  </si>
  <si>
    <t>peritonaeal</t>
  </si>
  <si>
    <t>peritonaeum</t>
  </si>
  <si>
    <t>peritonea</t>
  </si>
  <si>
    <t>peritoneal</t>
  </si>
  <si>
    <t>peritonealgia</t>
  </si>
  <si>
    <t>peritonealize</t>
  </si>
  <si>
    <t>peritonealized</t>
  </si>
  <si>
    <t>peritonealizing</t>
  </si>
  <si>
    <t>peritoneally</t>
  </si>
  <si>
    <t>peritoneoclysis</t>
  </si>
  <si>
    <t>peritoneopathy</t>
  </si>
  <si>
    <t>peritoneopexy</t>
  </si>
  <si>
    <t>peritoneoplasty</t>
  </si>
  <si>
    <t>peritoneoscope</t>
  </si>
  <si>
    <t>peritoneoscopy</t>
  </si>
  <si>
    <t>peritoneotomy</t>
  </si>
  <si>
    <t>peritoneum</t>
  </si>
  <si>
    <t>peritoneums</t>
  </si>
  <si>
    <t>peritonism</t>
  </si>
  <si>
    <t>peritonital</t>
  </si>
  <si>
    <t>peritonitic</t>
  </si>
  <si>
    <t>peritonitis</t>
  </si>
  <si>
    <t>peritonsillar</t>
  </si>
  <si>
    <t>peritonsillitis</t>
  </si>
  <si>
    <t>peritracheal</t>
  </si>
  <si>
    <t>peritrack</t>
  </si>
  <si>
    <t>peritrema</t>
  </si>
  <si>
    <t>peritrematous</t>
  </si>
  <si>
    <t>peritreme</t>
  </si>
  <si>
    <t>peritrich</t>
  </si>
  <si>
    <t>peritrichan</t>
  </si>
  <si>
    <t>peritrichate</t>
  </si>
  <si>
    <t>peritrichic</t>
  </si>
  <si>
    <t>peritrichous</t>
  </si>
  <si>
    <t>peritrichously</t>
  </si>
  <si>
    <t>peritroch</t>
  </si>
  <si>
    <t>peritrochal</t>
  </si>
  <si>
    <t>peritrochium</t>
  </si>
  <si>
    <t>peritrochoid</t>
  </si>
  <si>
    <t>peritropal</t>
  </si>
  <si>
    <t>peritrophic</t>
  </si>
  <si>
    <t>peritropous</t>
  </si>
  <si>
    <t>peritura</t>
  </si>
  <si>
    <t>periumbilical</t>
  </si>
  <si>
    <t>periungual</t>
  </si>
  <si>
    <t>periuranium</t>
  </si>
  <si>
    <t>periureteric</t>
  </si>
  <si>
    <t>periureteritis</t>
  </si>
  <si>
    <t>periurethral</t>
  </si>
  <si>
    <t>periurethritis</t>
  </si>
  <si>
    <t>periuterine</t>
  </si>
  <si>
    <t>periuvular</t>
  </si>
  <si>
    <t>perivaginal</t>
  </si>
  <si>
    <t>perivaginitis</t>
  </si>
  <si>
    <t>perivascular</t>
  </si>
  <si>
    <t>perivasculitis</t>
  </si>
  <si>
    <t>perivenous</t>
  </si>
  <si>
    <t>perivertebral</t>
  </si>
  <si>
    <t>perivesical</t>
  </si>
  <si>
    <t>perivisceral</t>
  </si>
  <si>
    <t>perivisceritis</t>
  </si>
  <si>
    <t>perivitellin</t>
  </si>
  <si>
    <t>perivitelline</t>
  </si>
  <si>
    <t>periwig</t>
  </si>
  <si>
    <t>periwigged</t>
  </si>
  <si>
    <t>periwigpated</t>
  </si>
  <si>
    <t>periwigs</t>
  </si>
  <si>
    <t>periwinkle</t>
  </si>
  <si>
    <t>periwinkled</t>
  </si>
  <si>
    <t>periwinkler</t>
  </si>
  <si>
    <t>periwinkles</t>
  </si>
  <si>
    <t>perizonium</t>
  </si>
  <si>
    <t>perjink</t>
  </si>
  <si>
    <t>perjinkety</t>
  </si>
  <si>
    <t>perjinkities</t>
  </si>
  <si>
    <t>perjinkly</t>
  </si>
  <si>
    <t>perjure</t>
  </si>
  <si>
    <t>perjured</t>
  </si>
  <si>
    <t>perjuredly</t>
  </si>
  <si>
    <t>perjuredness</t>
  </si>
  <si>
    <t>perjurement</t>
  </si>
  <si>
    <t>perjurer</t>
  </si>
  <si>
    <t>perjurers</t>
  </si>
  <si>
    <t>perjures</t>
  </si>
  <si>
    <t>perjuress</t>
  </si>
  <si>
    <t>perjury</t>
  </si>
  <si>
    <t>perjuries</t>
  </si>
  <si>
    <t>perjurymonger</t>
  </si>
  <si>
    <t>perjuring</t>
  </si>
  <si>
    <t>perjurious</t>
  </si>
  <si>
    <t>perjuriously</t>
  </si>
  <si>
    <t>perjuriousness</t>
  </si>
  <si>
    <t>perjurous</t>
  </si>
  <si>
    <t>perk</t>
  </si>
  <si>
    <t>perked</t>
  </si>
  <si>
    <t>perky</t>
  </si>
  <si>
    <t>perkier</t>
  </si>
  <si>
    <t>perkiest</t>
  </si>
  <si>
    <t>perkily</t>
  </si>
  <si>
    <t>perkiness</t>
  </si>
  <si>
    <t>perking</t>
  </si>
  <si>
    <t>perkingly</t>
  </si>
  <si>
    <t>perkinism</t>
  </si>
  <si>
    <t>perkish</t>
  </si>
  <si>
    <t>perknite</t>
  </si>
  <si>
    <t>perlaceous</t>
  </si>
  <si>
    <t>perlative</t>
  </si>
  <si>
    <t>perleche</t>
  </si>
  <si>
    <t>perlection</t>
  </si>
  <si>
    <t>perlid</t>
  </si>
  <si>
    <t>perligenous</t>
  </si>
  <si>
    <t>perling</t>
  </si>
  <si>
    <t>perlingual</t>
  </si>
  <si>
    <t>perlingually</t>
  </si>
  <si>
    <t>perlite</t>
  </si>
  <si>
    <t>perlites</t>
  </si>
  <si>
    <t>perlitic</t>
  </si>
  <si>
    <t>perlocution</t>
  </si>
  <si>
    <t>perlocutionary</t>
  </si>
  <si>
    <t>perloir</t>
  </si>
  <si>
    <t>perlucidus</t>
  </si>
  <si>
    <t>perlustrate</t>
  </si>
  <si>
    <t>perlustration</t>
  </si>
  <si>
    <t>perlustrator</t>
  </si>
  <si>
    <t>permafrost</t>
  </si>
  <si>
    <t>permanence</t>
  </si>
  <si>
    <t>permanency</t>
  </si>
  <si>
    <t>permanencies</t>
  </si>
  <si>
    <t>permanent</t>
  </si>
  <si>
    <t>permanently</t>
  </si>
  <si>
    <t>permanentness</t>
  </si>
  <si>
    <t>permanents</t>
  </si>
  <si>
    <t>permanganate</t>
  </si>
  <si>
    <t>permanganic</t>
  </si>
  <si>
    <t>permansion</t>
  </si>
  <si>
    <t>permansive</t>
  </si>
  <si>
    <t>permatron</t>
  </si>
  <si>
    <t>permeability</t>
  </si>
  <si>
    <t>permeable</t>
  </si>
  <si>
    <t>permeableness</t>
  </si>
  <si>
    <t>permeably</t>
  </si>
  <si>
    <t>permeameter</t>
  </si>
  <si>
    <t>permeance</t>
  </si>
  <si>
    <t>permeant</t>
  </si>
  <si>
    <t>permease</t>
  </si>
  <si>
    <t>permeases</t>
  </si>
  <si>
    <t>permeate</t>
  </si>
  <si>
    <t>permeated</t>
  </si>
  <si>
    <t>permeates</t>
  </si>
  <si>
    <t>permeating</t>
  </si>
  <si>
    <t>permeation</t>
  </si>
  <si>
    <t>permeations</t>
  </si>
  <si>
    <t>permeative</t>
  </si>
  <si>
    <t>permeator</t>
  </si>
  <si>
    <t>permillage</t>
  </si>
  <si>
    <t>perminvar</t>
  </si>
  <si>
    <t>permirific</t>
  </si>
  <si>
    <t>permiss</t>
  </si>
  <si>
    <t>permissable</t>
  </si>
  <si>
    <t>permissibility</t>
  </si>
  <si>
    <t>permissible</t>
  </si>
  <si>
    <t>permissibleness</t>
  </si>
  <si>
    <t>permissibly</t>
  </si>
  <si>
    <t>permissiblity</t>
  </si>
  <si>
    <t>permission</t>
  </si>
  <si>
    <t>permissioned</t>
  </si>
  <si>
    <t>permissions</t>
  </si>
  <si>
    <t>permissive</t>
  </si>
  <si>
    <t>permissively</t>
  </si>
  <si>
    <t>permissiveness</t>
  </si>
  <si>
    <t>permissory</t>
  </si>
  <si>
    <t>permistion</t>
  </si>
  <si>
    <t>permit</t>
  </si>
  <si>
    <t>permits</t>
  </si>
  <si>
    <t>permittable</t>
  </si>
  <si>
    <t>permittance</t>
  </si>
  <si>
    <t>permitted</t>
  </si>
  <si>
    <t>permittedly</t>
  </si>
  <si>
    <t>permittee</t>
  </si>
  <si>
    <t>permitter</t>
  </si>
  <si>
    <t>permitting</t>
  </si>
  <si>
    <t>permittivity</t>
  </si>
  <si>
    <t>permittivities</t>
  </si>
  <si>
    <t>permix</t>
  </si>
  <si>
    <t>permixable</t>
  </si>
  <si>
    <t>permixed</t>
  </si>
  <si>
    <t>permixtion</t>
  </si>
  <si>
    <t>permixtive</t>
  </si>
  <si>
    <t>permixture</t>
  </si>
  <si>
    <t>permoralize</t>
  </si>
  <si>
    <t>perms</t>
  </si>
  <si>
    <t>permutability</t>
  </si>
  <si>
    <t>permutable</t>
  </si>
  <si>
    <t>permutableness</t>
  </si>
  <si>
    <t>permutably</t>
  </si>
  <si>
    <t>permutate</t>
  </si>
  <si>
    <t>permutated</t>
  </si>
  <si>
    <t>permutating</t>
  </si>
  <si>
    <t>permutation</t>
  </si>
  <si>
    <t>permutational</t>
  </si>
  <si>
    <t>permutationist</t>
  </si>
  <si>
    <t>permutationists</t>
  </si>
  <si>
    <t>permutations</t>
  </si>
  <si>
    <t>permutator</t>
  </si>
  <si>
    <t>permutatory</t>
  </si>
  <si>
    <t>permutatorial</t>
  </si>
  <si>
    <t>permute</t>
  </si>
  <si>
    <t>permuted</t>
  </si>
  <si>
    <t>permuter</t>
  </si>
  <si>
    <t>permutes</t>
  </si>
  <si>
    <t>permuting</t>
  </si>
  <si>
    <t>pern</t>
  </si>
  <si>
    <t>pernancy</t>
  </si>
  <si>
    <t>pernasal</t>
  </si>
  <si>
    <t>pernavigate</t>
  </si>
  <si>
    <t>pernea</t>
  </si>
  <si>
    <t>pernel</t>
  </si>
  <si>
    <t>pernephria</t>
  </si>
  <si>
    <t>pernychia</t>
  </si>
  <si>
    <t>pernicion</t>
  </si>
  <si>
    <t>pernicious</t>
  </si>
  <si>
    <t>perniciously</t>
  </si>
  <si>
    <t>perniciousness</t>
  </si>
  <si>
    <t>pernickety</t>
  </si>
  <si>
    <t>pernicketiness</t>
  </si>
  <si>
    <t>pernicketty</t>
  </si>
  <si>
    <t>pernickity</t>
  </si>
  <si>
    <t>pernyi</t>
  </si>
  <si>
    <t>pernine</t>
  </si>
  <si>
    <t>pernio</t>
  </si>
  <si>
    <t>pernitrate</t>
  </si>
  <si>
    <t>pernitric</t>
  </si>
  <si>
    <t>pernoctate</t>
  </si>
  <si>
    <t>pernoctation</t>
  </si>
  <si>
    <t>pernor</t>
  </si>
  <si>
    <t>peroba</t>
  </si>
  <si>
    <t>perobrachius</t>
  </si>
  <si>
    <t>perocephalus</t>
  </si>
  <si>
    <t>perochirus</t>
  </si>
  <si>
    <t>perodactylus</t>
  </si>
  <si>
    <t>perofskite</t>
  </si>
  <si>
    <t>peroliary</t>
  </si>
  <si>
    <t>peromelous</t>
  </si>
  <si>
    <t>peromelus</t>
  </si>
  <si>
    <t>peronate</t>
  </si>
  <si>
    <t>perone</t>
  </si>
  <si>
    <t>peroneal</t>
  </si>
  <si>
    <t>peronei</t>
  </si>
  <si>
    <t>peroneotarsal</t>
  </si>
  <si>
    <t>peroneotibial</t>
  </si>
  <si>
    <t>peroneus</t>
  </si>
  <si>
    <t>peronial</t>
  </si>
  <si>
    <t>peronium</t>
  </si>
  <si>
    <t>peronnei</t>
  </si>
  <si>
    <t>peropod</t>
  </si>
  <si>
    <t>peropodous</t>
  </si>
  <si>
    <t>peropus</t>
  </si>
  <si>
    <t>peroral</t>
  </si>
  <si>
    <t>perorally</t>
  </si>
  <si>
    <t>perorate</t>
  </si>
  <si>
    <t>perorated</t>
  </si>
  <si>
    <t>perorates</t>
  </si>
  <si>
    <t>perorating</t>
  </si>
  <si>
    <t>peroration</t>
  </si>
  <si>
    <t>perorational</t>
  </si>
  <si>
    <t>perorations</t>
  </si>
  <si>
    <t>perorative</t>
  </si>
  <si>
    <t>perorator</t>
  </si>
  <si>
    <t>peroratory</t>
  </si>
  <si>
    <t>peroratorical</t>
  </si>
  <si>
    <t>peroratorically</t>
  </si>
  <si>
    <t>peroses</t>
  </si>
  <si>
    <t>perosis</t>
  </si>
  <si>
    <t>perosmate</t>
  </si>
  <si>
    <t>perosmic</t>
  </si>
  <si>
    <t>perosomus</t>
  </si>
  <si>
    <t>perotic</t>
  </si>
  <si>
    <t>perovskite</t>
  </si>
  <si>
    <t>peroxy</t>
  </si>
  <si>
    <t>peroxyacid</t>
  </si>
  <si>
    <t>peroxyborate</t>
  </si>
  <si>
    <t>peroxid</t>
  </si>
  <si>
    <t>peroxidase</t>
  </si>
  <si>
    <t>peroxidate</t>
  </si>
  <si>
    <t>peroxidation</t>
  </si>
  <si>
    <t>peroxide</t>
  </si>
  <si>
    <t>peroxided</t>
  </si>
  <si>
    <t>peroxides</t>
  </si>
  <si>
    <t>peroxidic</t>
  </si>
  <si>
    <t>peroxiding</t>
  </si>
  <si>
    <t>peroxidize</t>
  </si>
  <si>
    <t>peroxidized</t>
  </si>
  <si>
    <t>peroxidizement</t>
  </si>
  <si>
    <t>peroxidizing</t>
  </si>
  <si>
    <t>peroxids</t>
  </si>
  <si>
    <t>peroxyl</t>
  </si>
  <si>
    <t>peroxisomal</t>
  </si>
  <si>
    <t>peroxisome</t>
  </si>
  <si>
    <t>perozonid</t>
  </si>
  <si>
    <t>perozonide</t>
  </si>
  <si>
    <t>perp</t>
  </si>
  <si>
    <t>perpend</t>
  </si>
  <si>
    <t>perpended</t>
  </si>
  <si>
    <t>perpendicle</t>
  </si>
  <si>
    <t>perpendicular</t>
  </si>
  <si>
    <t>perpendicularly</t>
  </si>
  <si>
    <t>perpendiculars</t>
  </si>
  <si>
    <t>perpending</t>
  </si>
  <si>
    <t>perpends</t>
  </si>
  <si>
    <t>perpense</t>
  </si>
  <si>
    <t>perpension</t>
  </si>
  <si>
    <t>perpensity</t>
  </si>
  <si>
    <t>perpent</t>
  </si>
  <si>
    <t>perpents</t>
  </si>
  <si>
    <t>perpera</t>
  </si>
  <si>
    <t>perperfect</t>
  </si>
  <si>
    <t>perpession</t>
  </si>
  <si>
    <t>perpet</t>
  </si>
  <si>
    <t>perpetrable</t>
  </si>
  <si>
    <t>perpetrate</t>
  </si>
  <si>
    <t>perpetrated</t>
  </si>
  <si>
    <t>perpetrates</t>
  </si>
  <si>
    <t>perpetrating</t>
  </si>
  <si>
    <t>perpetration</t>
  </si>
  <si>
    <t>perpetrations</t>
  </si>
  <si>
    <t>perpetrator</t>
  </si>
  <si>
    <t>perpetrators</t>
  </si>
  <si>
    <t>perpetratress</t>
  </si>
  <si>
    <t>perpetratrix</t>
  </si>
  <si>
    <t>perpetuable</t>
  </si>
  <si>
    <t>perpetual</t>
  </si>
  <si>
    <t>perpetualism</t>
  </si>
  <si>
    <t>perpetualist</t>
  </si>
  <si>
    <t>perpetuality</t>
  </si>
  <si>
    <t>perpetually</t>
  </si>
  <si>
    <t>perpetualness</t>
  </si>
  <si>
    <t>perpetuana</t>
  </si>
  <si>
    <t>perpetuance</t>
  </si>
  <si>
    <t>perpetuant</t>
  </si>
  <si>
    <t>perpetuate</t>
  </si>
  <si>
    <t>perpetuated</t>
  </si>
  <si>
    <t>perpetuates</t>
  </si>
  <si>
    <t>perpetuating</t>
  </si>
  <si>
    <t>perpetuation</t>
  </si>
  <si>
    <t>perpetuator</t>
  </si>
  <si>
    <t>perpetuators</t>
  </si>
  <si>
    <t>perpetuity</t>
  </si>
  <si>
    <t>perpetuities</t>
  </si>
  <si>
    <t>perpetuum</t>
  </si>
  <si>
    <t>perphenazine</t>
  </si>
  <si>
    <t>perplantar</t>
  </si>
  <si>
    <t>perplex</t>
  </si>
  <si>
    <t>perplexable</t>
  </si>
  <si>
    <t>perplexed</t>
  </si>
  <si>
    <t>perplexedly</t>
  </si>
  <si>
    <t>perplexedness</t>
  </si>
  <si>
    <t>perplexer</t>
  </si>
  <si>
    <t>perplexes</t>
  </si>
  <si>
    <t>perplexing</t>
  </si>
  <si>
    <t>perplexingly</t>
  </si>
  <si>
    <t>perplexity</t>
  </si>
  <si>
    <t>perplexities</t>
  </si>
  <si>
    <t>perplexment</t>
  </si>
  <si>
    <t>perplication</t>
  </si>
  <si>
    <t>perquadrat</t>
  </si>
  <si>
    <t>perqueer</t>
  </si>
  <si>
    <t>perqueerly</t>
  </si>
  <si>
    <t>perqueir</t>
  </si>
  <si>
    <t>perquest</t>
  </si>
  <si>
    <t>perquisite</t>
  </si>
  <si>
    <t>perquisites</t>
  </si>
  <si>
    <t>perquisition</t>
  </si>
  <si>
    <t>perquisitor</t>
  </si>
  <si>
    <t>perradial</t>
  </si>
  <si>
    <t>perradially</t>
  </si>
  <si>
    <t>perradiate</t>
  </si>
  <si>
    <t>perradius</t>
  </si>
  <si>
    <t>perreia</t>
  </si>
  <si>
    <t>perridiculous</t>
  </si>
  <si>
    <t>perrier</t>
  </si>
  <si>
    <t>perries</t>
  </si>
  <si>
    <t>perrons</t>
  </si>
  <si>
    <t>perroquet</t>
  </si>
  <si>
    <t>perruche</t>
  </si>
  <si>
    <t>perrukery</t>
  </si>
  <si>
    <t>perruque</t>
  </si>
  <si>
    <t>perruquier</t>
  </si>
  <si>
    <t>perruquiers</t>
  </si>
  <si>
    <t>perruthenate</t>
  </si>
  <si>
    <t>perruthenic</t>
  </si>
  <si>
    <t>persalt</t>
  </si>
  <si>
    <t>persalts</t>
  </si>
  <si>
    <t>perscent</t>
  </si>
  <si>
    <t>perscribe</t>
  </si>
  <si>
    <t>perscrutate</t>
  </si>
  <si>
    <t>perscrutation</t>
  </si>
  <si>
    <t>perscrutator</t>
  </si>
  <si>
    <t>persecute</t>
  </si>
  <si>
    <t>persecuted</t>
  </si>
  <si>
    <t>persecutee</t>
  </si>
  <si>
    <t>persecutes</t>
  </si>
  <si>
    <t>persecuting</t>
  </si>
  <si>
    <t>persecutingly</t>
  </si>
  <si>
    <t>persecution</t>
  </si>
  <si>
    <t>persecutional</t>
  </si>
  <si>
    <t>persecutions</t>
  </si>
  <si>
    <t>persecutive</t>
  </si>
  <si>
    <t>persecutiveness</t>
  </si>
  <si>
    <t>persecutor</t>
  </si>
  <si>
    <t>persecutory</t>
  </si>
  <si>
    <t>persecutors</t>
  </si>
  <si>
    <t>persecutress</t>
  </si>
  <si>
    <t>persecutrix</t>
  </si>
  <si>
    <t>perseite</t>
  </si>
  <si>
    <t>perseity</t>
  </si>
  <si>
    <t>perseitol</t>
  </si>
  <si>
    <t>persentiscency</t>
  </si>
  <si>
    <t>perses</t>
  </si>
  <si>
    <t>perseverance</t>
  </si>
  <si>
    <t>perseverant</t>
  </si>
  <si>
    <t>perseverate</t>
  </si>
  <si>
    <t>perseveration</t>
  </si>
  <si>
    <t>perseverative</t>
  </si>
  <si>
    <t>persevere</t>
  </si>
  <si>
    <t>persevered</t>
  </si>
  <si>
    <t>perseveres</t>
  </si>
  <si>
    <t>persevering</t>
  </si>
  <si>
    <t>perseveringly</t>
  </si>
  <si>
    <t>persians</t>
  </si>
  <si>
    <t>persicary</t>
  </si>
  <si>
    <t>persico</t>
  </si>
  <si>
    <t>persicot</t>
  </si>
  <si>
    <t>persienne</t>
  </si>
  <si>
    <t>persiennes</t>
  </si>
  <si>
    <t>persiflage</t>
  </si>
  <si>
    <t>persiflate</t>
  </si>
  <si>
    <t>persifleur</t>
  </si>
  <si>
    <t>persilicic</t>
  </si>
  <si>
    <t>persillade</t>
  </si>
  <si>
    <t>persymmetric</t>
  </si>
  <si>
    <t>persymmetrical</t>
  </si>
  <si>
    <t>persimmon</t>
  </si>
  <si>
    <t>persimmons</t>
  </si>
  <si>
    <t>persio</t>
  </si>
  <si>
    <t>persist</t>
  </si>
  <si>
    <t>persistance</t>
  </si>
  <si>
    <t>persisted</t>
  </si>
  <si>
    <t>persistence</t>
  </si>
  <si>
    <t>persistency</t>
  </si>
  <si>
    <t>persistent</t>
  </si>
  <si>
    <t>persistently</t>
  </si>
  <si>
    <t>persister</t>
  </si>
  <si>
    <t>persisters</t>
  </si>
  <si>
    <t>persisting</t>
  </si>
  <si>
    <t>persistingly</t>
  </si>
  <si>
    <t>persistive</t>
  </si>
  <si>
    <t>persistively</t>
  </si>
  <si>
    <t>persistiveness</t>
  </si>
  <si>
    <t>persists</t>
  </si>
  <si>
    <t>persnickety</t>
  </si>
  <si>
    <t>persnicketiness</t>
  </si>
  <si>
    <t>persolve</t>
  </si>
  <si>
    <t>person</t>
  </si>
  <si>
    <t>persona</t>
  </si>
  <si>
    <t>personable</t>
  </si>
  <si>
    <t>personableness</t>
  </si>
  <si>
    <t>personably</t>
  </si>
  <si>
    <t>personage</t>
  </si>
  <si>
    <t>personages</t>
  </si>
  <si>
    <t>personal</t>
  </si>
  <si>
    <t>personalia</t>
  </si>
  <si>
    <t>personalis</t>
  </si>
  <si>
    <t>personalisation</t>
  </si>
  <si>
    <t>personalism</t>
  </si>
  <si>
    <t>personalist</t>
  </si>
  <si>
    <t>personalistic</t>
  </si>
  <si>
    <t>personality</t>
  </si>
  <si>
    <t>personalities</t>
  </si>
  <si>
    <t>personalization</t>
  </si>
  <si>
    <t>personalize</t>
  </si>
  <si>
    <t>personalized</t>
  </si>
  <si>
    <t>personalizes</t>
  </si>
  <si>
    <t>personalizing</t>
  </si>
  <si>
    <t>personally</t>
  </si>
  <si>
    <t>personalness</t>
  </si>
  <si>
    <t>personals</t>
  </si>
  <si>
    <t>personalty</t>
  </si>
  <si>
    <t>personalties</t>
  </si>
  <si>
    <t>personam</t>
  </si>
  <si>
    <t>personarum</t>
  </si>
  <si>
    <t>personas</t>
  </si>
  <si>
    <t>personate</t>
  </si>
  <si>
    <t>personated</t>
  </si>
  <si>
    <t>personately</t>
  </si>
  <si>
    <t>personating</t>
  </si>
  <si>
    <t>personation</t>
  </si>
  <si>
    <t>personative</t>
  </si>
  <si>
    <t>personator</t>
  </si>
  <si>
    <t>personed</t>
  </si>
  <si>
    <t>personeity</t>
  </si>
  <si>
    <t>personhood</t>
  </si>
  <si>
    <t>personify</t>
  </si>
  <si>
    <t>personifiable</t>
  </si>
  <si>
    <t>personifiant</t>
  </si>
  <si>
    <t>personification</t>
  </si>
  <si>
    <t>personificative</t>
  </si>
  <si>
    <t>personificator</t>
  </si>
  <si>
    <t>personified</t>
  </si>
  <si>
    <t>personifier</t>
  </si>
  <si>
    <t>personifies</t>
  </si>
  <si>
    <t>personifying</t>
  </si>
  <si>
    <t>personization</t>
  </si>
  <si>
    <t>personize</t>
  </si>
  <si>
    <t>personnel</t>
  </si>
  <si>
    <t>personship</t>
  </si>
  <si>
    <t>persorption</t>
  </si>
  <si>
    <t>perspection</t>
  </si>
  <si>
    <t>perspectival</t>
  </si>
  <si>
    <t>perspective</t>
  </si>
  <si>
    <t>perspectived</t>
  </si>
  <si>
    <t>perspectiveless</t>
  </si>
  <si>
    <t>perspectively</t>
  </si>
  <si>
    <t>perspectives</t>
  </si>
  <si>
    <t>perspectivist</t>
  </si>
  <si>
    <t>perspectivity</t>
  </si>
  <si>
    <t>perspectograph</t>
  </si>
  <si>
    <t>perspectometer</t>
  </si>
  <si>
    <t>perspicable</t>
  </si>
  <si>
    <t>perspicacious</t>
  </si>
  <si>
    <t>perspicaciously</t>
  </si>
  <si>
    <t>perspicacity</t>
  </si>
  <si>
    <t>perspicil</t>
  </si>
  <si>
    <t>perspicous</t>
  </si>
  <si>
    <t>perspicuity</t>
  </si>
  <si>
    <t>perspicuous</t>
  </si>
  <si>
    <t>perspicuously</t>
  </si>
  <si>
    <t>perspicuousness</t>
  </si>
  <si>
    <t>perspirability</t>
  </si>
  <si>
    <t>perspirable</t>
  </si>
  <si>
    <t>perspirant</t>
  </si>
  <si>
    <t>perspirate</t>
  </si>
  <si>
    <t>perspiration</t>
  </si>
  <si>
    <t>perspirative</t>
  </si>
  <si>
    <t>perspiratory</t>
  </si>
  <si>
    <t>perspire</t>
  </si>
  <si>
    <t>perspired</t>
  </si>
  <si>
    <t>perspires</t>
  </si>
  <si>
    <t>perspiry</t>
  </si>
  <si>
    <t>perspiring</t>
  </si>
  <si>
    <t>perspiringly</t>
  </si>
  <si>
    <t>perstand</t>
  </si>
  <si>
    <t>perstringe</t>
  </si>
  <si>
    <t>perstringement</t>
  </si>
  <si>
    <t>persuadability</t>
  </si>
  <si>
    <t>persuadable</t>
  </si>
  <si>
    <t>persuadableness</t>
  </si>
  <si>
    <t>persuadably</t>
  </si>
  <si>
    <t>persuade</t>
  </si>
  <si>
    <t>persuaded</t>
  </si>
  <si>
    <t>persuadedly</t>
  </si>
  <si>
    <t>persuadedness</t>
  </si>
  <si>
    <t>persuader</t>
  </si>
  <si>
    <t>persuaders</t>
  </si>
  <si>
    <t>persuades</t>
  </si>
  <si>
    <t>persuading</t>
  </si>
  <si>
    <t>persuadingly</t>
  </si>
  <si>
    <t>persuasibility</t>
  </si>
  <si>
    <t>persuasible</t>
  </si>
  <si>
    <t>persuasibleness</t>
  </si>
  <si>
    <t>persuasibly</t>
  </si>
  <si>
    <t>persuasion</t>
  </si>
  <si>
    <t>persuasions</t>
  </si>
  <si>
    <t>persuasive</t>
  </si>
  <si>
    <t>persuasively</t>
  </si>
  <si>
    <t>persuasiveness</t>
  </si>
  <si>
    <t>persuasory</t>
  </si>
  <si>
    <t>persue</t>
  </si>
  <si>
    <t>persulfate</t>
  </si>
  <si>
    <t>persulphate</t>
  </si>
  <si>
    <t>persulphide</t>
  </si>
  <si>
    <t>persulphocyanic</t>
  </si>
  <si>
    <t>persulphuric</t>
  </si>
  <si>
    <t>pertain</t>
  </si>
  <si>
    <t>pertained</t>
  </si>
  <si>
    <t>pertaining</t>
  </si>
  <si>
    <t>pertainment</t>
  </si>
  <si>
    <t>pertains</t>
  </si>
  <si>
    <t>perten</t>
  </si>
  <si>
    <t>pertenencia</t>
  </si>
  <si>
    <t>perter</t>
  </si>
  <si>
    <t>pertest</t>
  </si>
  <si>
    <t>perthiocyanate</t>
  </si>
  <si>
    <t>perthiocyanic</t>
  </si>
  <si>
    <t>perthiotophyre</t>
  </si>
  <si>
    <t>perthite</t>
  </si>
  <si>
    <t>perthitic</t>
  </si>
  <si>
    <t>perthitically</t>
  </si>
  <si>
    <t>perthophyte</t>
  </si>
  <si>
    <t>perthosite</t>
  </si>
  <si>
    <t>perty</t>
  </si>
  <si>
    <t>pertinaceous</t>
  </si>
  <si>
    <t>pertinacious</t>
  </si>
  <si>
    <t>pertinaciously</t>
  </si>
  <si>
    <t>pertinacity</t>
  </si>
  <si>
    <t>pertinate</t>
  </si>
  <si>
    <t>pertinence</t>
  </si>
  <si>
    <t>pertinency</t>
  </si>
  <si>
    <t>pertinencies</t>
  </si>
  <si>
    <t>pertinent</t>
  </si>
  <si>
    <t>pertinentia</t>
  </si>
  <si>
    <t>pertinently</t>
  </si>
  <si>
    <t>pertinentness</t>
  </si>
  <si>
    <t>pertish</t>
  </si>
  <si>
    <t>pertly</t>
  </si>
  <si>
    <t>pertness</t>
  </si>
  <si>
    <t>pertnesses</t>
  </si>
  <si>
    <t>perturb</t>
  </si>
  <si>
    <t>perturbability</t>
  </si>
  <si>
    <t>perturbable</t>
  </si>
  <si>
    <t>perturbance</t>
  </si>
  <si>
    <t>perturbancy</t>
  </si>
  <si>
    <t>perturbant</t>
  </si>
  <si>
    <t>perturbate</t>
  </si>
  <si>
    <t>perturbation</t>
  </si>
  <si>
    <t>perturbational</t>
  </si>
  <si>
    <t>perturbations</t>
  </si>
  <si>
    <t>perturbatious</t>
  </si>
  <si>
    <t>perturbative</t>
  </si>
  <si>
    <t>perturbator</t>
  </si>
  <si>
    <t>perturbatory</t>
  </si>
  <si>
    <t>perturbatress</t>
  </si>
  <si>
    <t>perturbatrix</t>
  </si>
  <si>
    <t>perturbed</t>
  </si>
  <si>
    <t>perturbedly</t>
  </si>
  <si>
    <t>perturbedness</t>
  </si>
  <si>
    <t>perturber</t>
  </si>
  <si>
    <t>perturbing</t>
  </si>
  <si>
    <t>perturbingly</t>
  </si>
  <si>
    <t>perturbment</t>
  </si>
  <si>
    <t>perturbs</t>
  </si>
  <si>
    <t>pertuse</t>
  </si>
  <si>
    <t>pertused</t>
  </si>
  <si>
    <t>pertusion</t>
  </si>
  <si>
    <t>pertussal</t>
  </si>
  <si>
    <t>pertussis</t>
  </si>
  <si>
    <t>peruke</t>
  </si>
  <si>
    <t>peruked</t>
  </si>
  <si>
    <t>perukeless</t>
  </si>
  <si>
    <t>peruker</t>
  </si>
  <si>
    <t>perukery</t>
  </si>
  <si>
    <t>perukes</t>
  </si>
  <si>
    <t>perukier</t>
  </si>
  <si>
    <t>perukiership</t>
  </si>
  <si>
    <t>perula</t>
  </si>
  <si>
    <t>perulate</t>
  </si>
  <si>
    <t>perule</t>
  </si>
  <si>
    <t>perusable</t>
  </si>
  <si>
    <t>perusal</t>
  </si>
  <si>
    <t>perusals</t>
  </si>
  <si>
    <t>peruse</t>
  </si>
  <si>
    <t>perused</t>
  </si>
  <si>
    <t>peruser</t>
  </si>
  <si>
    <t>perusers</t>
  </si>
  <si>
    <t>peruses</t>
  </si>
  <si>
    <t>perusing</t>
  </si>
  <si>
    <t>peruvians</t>
  </si>
  <si>
    <t>perv</t>
  </si>
  <si>
    <t>pervade</t>
  </si>
  <si>
    <t>pervaded</t>
  </si>
  <si>
    <t>pervadence</t>
  </si>
  <si>
    <t>pervader</t>
  </si>
  <si>
    <t>pervaders</t>
  </si>
  <si>
    <t>pervades</t>
  </si>
  <si>
    <t>pervading</t>
  </si>
  <si>
    <t>pervadingly</t>
  </si>
  <si>
    <t>pervadingness</t>
  </si>
  <si>
    <t>pervagate</t>
  </si>
  <si>
    <t>pervagation</t>
  </si>
  <si>
    <t>pervalvar</t>
  </si>
  <si>
    <t>pervasion</t>
  </si>
  <si>
    <t>pervasive</t>
  </si>
  <si>
    <t>pervasively</t>
  </si>
  <si>
    <t>pervasiveness</t>
  </si>
  <si>
    <t>pervenche</t>
  </si>
  <si>
    <t>perverse</t>
  </si>
  <si>
    <t>perversely</t>
  </si>
  <si>
    <t>perverseness</t>
  </si>
  <si>
    <t>perversion</t>
  </si>
  <si>
    <t>perversions</t>
  </si>
  <si>
    <t>perversite</t>
  </si>
  <si>
    <t>perversity</t>
  </si>
  <si>
    <t>perversities</t>
  </si>
  <si>
    <t>perversive</t>
  </si>
  <si>
    <t>pervert</t>
  </si>
  <si>
    <t>perverted</t>
  </si>
  <si>
    <t>pervertedly</t>
  </si>
  <si>
    <t>pervertedness</t>
  </si>
  <si>
    <t>perverter</t>
  </si>
  <si>
    <t>pervertibility</t>
  </si>
  <si>
    <t>pervertible</t>
  </si>
  <si>
    <t>pervertibly</t>
  </si>
  <si>
    <t>perverting</t>
  </si>
  <si>
    <t>pervertive</t>
  </si>
  <si>
    <t>perverts</t>
  </si>
  <si>
    <t>pervestigate</t>
  </si>
  <si>
    <t>perviability</t>
  </si>
  <si>
    <t>perviable</t>
  </si>
  <si>
    <t>pervial</t>
  </si>
  <si>
    <t>pervicacious</t>
  </si>
  <si>
    <t>pervicaciously</t>
  </si>
  <si>
    <t>pervicacity</t>
  </si>
  <si>
    <t>pervigilium</t>
  </si>
  <si>
    <t>pervious</t>
  </si>
  <si>
    <t>perviously</t>
  </si>
  <si>
    <t>perviousness</t>
  </si>
  <si>
    <t>pervulgate</t>
  </si>
  <si>
    <t>pervulgation</t>
  </si>
  <si>
    <t>perwick</t>
  </si>
  <si>
    <t>perwitsky</t>
  </si>
  <si>
    <t>pes</t>
  </si>
  <si>
    <t>pesa</t>
  </si>
  <si>
    <t>pesade</t>
  </si>
  <si>
    <t>pesades</t>
  </si>
  <si>
    <t>pesage</t>
  </si>
  <si>
    <t>pesante</t>
  </si>
  <si>
    <t>pescod</t>
  </si>
  <si>
    <t>peseta</t>
  </si>
  <si>
    <t>pesetas</t>
  </si>
  <si>
    <t>pesewa</t>
  </si>
  <si>
    <t>pesewas</t>
  </si>
  <si>
    <t>peshkar</t>
  </si>
  <si>
    <t>peshkash</t>
  </si>
  <si>
    <t>peshwa</t>
  </si>
  <si>
    <t>peshwaship</t>
  </si>
  <si>
    <t>pesky</t>
  </si>
  <si>
    <t>peskier</t>
  </si>
  <si>
    <t>peskiest</t>
  </si>
  <si>
    <t>peskily</t>
  </si>
  <si>
    <t>peskiness</t>
  </si>
  <si>
    <t>peso</t>
  </si>
  <si>
    <t>pesos</t>
  </si>
  <si>
    <t>pess</t>
  </si>
  <si>
    <t>pessary</t>
  </si>
  <si>
    <t>pessaries</t>
  </si>
  <si>
    <t>pessimal</t>
  </si>
  <si>
    <t>pessimism</t>
  </si>
  <si>
    <t>pessimist</t>
  </si>
  <si>
    <t>pessimistic</t>
  </si>
  <si>
    <t>pessimistically</t>
  </si>
  <si>
    <t>pessimists</t>
  </si>
  <si>
    <t>pessimize</t>
  </si>
  <si>
    <t>pessimum</t>
  </si>
  <si>
    <t>pessomancy</t>
  </si>
  <si>
    <t>pessoner</t>
  </si>
  <si>
    <t>pessular</t>
  </si>
  <si>
    <t>pessulus</t>
  </si>
  <si>
    <t>pester</t>
  </si>
  <si>
    <t>pestered</t>
  </si>
  <si>
    <t>pesterer</t>
  </si>
  <si>
    <t>pesterers</t>
  </si>
  <si>
    <t>pestering</t>
  </si>
  <si>
    <t>pesteringly</t>
  </si>
  <si>
    <t>pesterment</t>
  </si>
  <si>
    <t>pesterous</t>
  </si>
  <si>
    <t>pesters</t>
  </si>
  <si>
    <t>pestersome</t>
  </si>
  <si>
    <t>pestful</t>
  </si>
  <si>
    <t>pesthole</t>
  </si>
  <si>
    <t>pestholes</t>
  </si>
  <si>
    <t>pesthouse</t>
  </si>
  <si>
    <t>pesticidal</t>
  </si>
  <si>
    <t>pesticide</t>
  </si>
  <si>
    <t>pesticides</t>
  </si>
  <si>
    <t>pestiduct</t>
  </si>
  <si>
    <t>pestiferous</t>
  </si>
  <si>
    <t>pestiferously</t>
  </si>
  <si>
    <t>pestiferousness</t>
  </si>
  <si>
    <t>pestify</t>
  </si>
  <si>
    <t>pestifugous</t>
  </si>
  <si>
    <t>pestilence</t>
  </si>
  <si>
    <t>pestilences</t>
  </si>
  <si>
    <t>pestilenceweed</t>
  </si>
  <si>
    <t>pestilencewort</t>
  </si>
  <si>
    <t>pestilent</t>
  </si>
  <si>
    <t>pestilential</t>
  </si>
  <si>
    <t>pestilentially</t>
  </si>
  <si>
    <t>pestilently</t>
  </si>
  <si>
    <t>pestis</t>
  </si>
  <si>
    <t>pestle</t>
  </si>
  <si>
    <t>pestled</t>
  </si>
  <si>
    <t>pestles</t>
  </si>
  <si>
    <t>pestling</t>
  </si>
  <si>
    <t>pestology</t>
  </si>
  <si>
    <t>pestological</t>
  </si>
  <si>
    <t>pestologist</t>
  </si>
  <si>
    <t>pestproof</t>
  </si>
  <si>
    <t>pests</t>
  </si>
  <si>
    <t>petal</t>
  </si>
  <si>
    <t>petalage</t>
  </si>
  <si>
    <t>petaled</t>
  </si>
  <si>
    <t>petaly</t>
  </si>
  <si>
    <t>petaliferous</t>
  </si>
  <si>
    <t>petaliform</t>
  </si>
  <si>
    <t>petaline</t>
  </si>
  <si>
    <t>petaling</t>
  </si>
  <si>
    <t>petalism</t>
  </si>
  <si>
    <t>petalite</t>
  </si>
  <si>
    <t>petalled</t>
  </si>
  <si>
    <t>petalless</t>
  </si>
  <si>
    <t>petallike</t>
  </si>
  <si>
    <t>petalling</t>
  </si>
  <si>
    <t>petalocerous</t>
  </si>
  <si>
    <t>petalody</t>
  </si>
  <si>
    <t>petalodic</t>
  </si>
  <si>
    <t>petalodies</t>
  </si>
  <si>
    <t>petalodont</t>
  </si>
  <si>
    <t>petalodontid</t>
  </si>
  <si>
    <t>petalodontoid</t>
  </si>
  <si>
    <t>petaloid</t>
  </si>
  <si>
    <t>petaloidal</t>
  </si>
  <si>
    <t>petaloideous</t>
  </si>
  <si>
    <t>petalomania</t>
  </si>
  <si>
    <t>petalon</t>
  </si>
  <si>
    <t>petalostichous</t>
  </si>
  <si>
    <t>petalous</t>
  </si>
  <si>
    <t>petals</t>
  </si>
  <si>
    <t>petalwise</t>
  </si>
  <si>
    <t>petara</t>
  </si>
  <si>
    <t>petard</t>
  </si>
  <si>
    <t>petardeer</t>
  </si>
  <si>
    <t>petardier</t>
  </si>
  <si>
    <t>petarding</t>
  </si>
  <si>
    <t>petards</t>
  </si>
  <si>
    <t>petary</t>
  </si>
  <si>
    <t>petasma</t>
  </si>
  <si>
    <t>petasos</t>
  </si>
  <si>
    <t>petasoses</t>
  </si>
  <si>
    <t>petasus</t>
  </si>
  <si>
    <t>petasuses</t>
  </si>
  <si>
    <t>petate</t>
  </si>
  <si>
    <t>petaurine</t>
  </si>
  <si>
    <t>petaurist</t>
  </si>
  <si>
    <t>petchary</t>
  </si>
  <si>
    <t>petcock</t>
  </si>
  <si>
    <t>petcocks</t>
  </si>
  <si>
    <t>peteca</t>
  </si>
  <si>
    <t>petechia</t>
  </si>
  <si>
    <t>petechiae</t>
  </si>
  <si>
    <t>petechial</t>
  </si>
  <si>
    <t>petechiate</t>
  </si>
  <si>
    <t>petegreu</t>
  </si>
  <si>
    <t>peteman</t>
  </si>
  <si>
    <t>petemen</t>
  </si>
  <si>
    <t>petered</t>
  </si>
  <si>
    <t>peterero</t>
  </si>
  <si>
    <t>petering</t>
  </si>
  <si>
    <t>petermen</t>
  </si>
  <si>
    <t>peternet</t>
  </si>
  <si>
    <t>peterwort</t>
  </si>
  <si>
    <t>petful</t>
  </si>
  <si>
    <t>pether</t>
  </si>
  <si>
    <t>pethidine</t>
  </si>
  <si>
    <t>petiolar</t>
  </si>
  <si>
    <t>petiolary</t>
  </si>
  <si>
    <t>petiolate</t>
  </si>
  <si>
    <t>petiolated</t>
  </si>
  <si>
    <t>petiole</t>
  </si>
  <si>
    <t>petioled</t>
  </si>
  <si>
    <t>petioles</t>
  </si>
  <si>
    <t>petioli</t>
  </si>
  <si>
    <t>petiolular</t>
  </si>
  <si>
    <t>petiolulate</t>
  </si>
  <si>
    <t>petiolule</t>
  </si>
  <si>
    <t>petiolus</t>
  </si>
  <si>
    <t>petiteness</t>
  </si>
  <si>
    <t>petites</t>
  </si>
  <si>
    <t>petitgrain</t>
  </si>
  <si>
    <t>petitio</t>
  </si>
  <si>
    <t>petition</t>
  </si>
  <si>
    <t>petitionable</t>
  </si>
  <si>
    <t>petitional</t>
  </si>
  <si>
    <t>petitionary</t>
  </si>
  <si>
    <t>petitionarily</t>
  </si>
  <si>
    <t>petitioned</t>
  </si>
  <si>
    <t>petitionee</t>
  </si>
  <si>
    <t>petitioner</t>
  </si>
  <si>
    <t>petitioners</t>
  </si>
  <si>
    <t>petitioning</t>
  </si>
  <si>
    <t>petitionist</t>
  </si>
  <si>
    <t>petitionproof</t>
  </si>
  <si>
    <t>petitions</t>
  </si>
  <si>
    <t>petitor</t>
  </si>
  <si>
    <t>petitory</t>
  </si>
  <si>
    <t>petits</t>
  </si>
  <si>
    <t>petkin</t>
  </si>
  <si>
    <t>petkins</t>
  </si>
  <si>
    <t>petling</t>
  </si>
  <si>
    <t>petnapping</t>
  </si>
  <si>
    <t>petnappings</t>
  </si>
  <si>
    <t>peto</t>
  </si>
  <si>
    <t>petos</t>
  </si>
  <si>
    <t>petralogy</t>
  </si>
  <si>
    <t>petrary</t>
  </si>
  <si>
    <t>petre</t>
  </si>
  <si>
    <t>petrean</t>
  </si>
  <si>
    <t>petreity</t>
  </si>
  <si>
    <t>petrels</t>
  </si>
  <si>
    <t>petrescence</t>
  </si>
  <si>
    <t>petrescency</t>
  </si>
  <si>
    <t>petrescent</t>
  </si>
  <si>
    <t>petri</t>
  </si>
  <si>
    <t>petricolous</t>
  </si>
  <si>
    <t>petrifaction</t>
  </si>
  <si>
    <t>petrifactive</t>
  </si>
  <si>
    <t>petrify</t>
  </si>
  <si>
    <t>petrifiable</t>
  </si>
  <si>
    <t>petrific</t>
  </si>
  <si>
    <t>petrificant</t>
  </si>
  <si>
    <t>petrificate</t>
  </si>
  <si>
    <t>petrification</t>
  </si>
  <si>
    <t>petrified</t>
  </si>
  <si>
    <t>petrifier</t>
  </si>
  <si>
    <t>petrifies</t>
  </si>
  <si>
    <t>petrifying</t>
  </si>
  <si>
    <t>petrissage</t>
  </si>
  <si>
    <t>petro</t>
  </si>
  <si>
    <t>petrochemical</t>
  </si>
  <si>
    <t>petrochemicals</t>
  </si>
  <si>
    <t>petrochemistry</t>
  </si>
  <si>
    <t>petrodollar</t>
  </si>
  <si>
    <t>petrodollars</t>
  </si>
  <si>
    <t>petrog</t>
  </si>
  <si>
    <t>petrogenesis</t>
  </si>
  <si>
    <t>petrogenetic</t>
  </si>
  <si>
    <t>petrogeny</t>
  </si>
  <si>
    <t>petrogenic</t>
  </si>
  <si>
    <t>petroglyph</t>
  </si>
  <si>
    <t>petroglyphy</t>
  </si>
  <si>
    <t>petroglyphic</t>
  </si>
  <si>
    <t>petrogram</t>
  </si>
  <si>
    <t>petrograph</t>
  </si>
  <si>
    <t>petrographer</t>
  </si>
  <si>
    <t>petrographers</t>
  </si>
  <si>
    <t>petrography</t>
  </si>
  <si>
    <t>petrographic</t>
  </si>
  <si>
    <t>petrographical</t>
  </si>
  <si>
    <t>petrohyoid</t>
  </si>
  <si>
    <t>petrol</t>
  </si>
  <si>
    <t>petrolage</t>
  </si>
  <si>
    <t>petrolatum</t>
  </si>
  <si>
    <t>petrolean</t>
  </si>
  <si>
    <t>petrolene</t>
  </si>
  <si>
    <t>petroleous</t>
  </si>
  <si>
    <t>petroleum</t>
  </si>
  <si>
    <t>petroleur</t>
  </si>
  <si>
    <t>petroleuse</t>
  </si>
  <si>
    <t>petrolic</t>
  </si>
  <si>
    <t>petroliferous</t>
  </si>
  <si>
    <t>petrolific</t>
  </si>
  <si>
    <t>petrolin</t>
  </si>
  <si>
    <t>petrolist</t>
  </si>
  <si>
    <t>petrolithic</t>
  </si>
  <si>
    <t>petrolization</t>
  </si>
  <si>
    <t>petrolize</t>
  </si>
  <si>
    <t>petrolized</t>
  </si>
  <si>
    <t>petrolizing</t>
  </si>
  <si>
    <t>petrolled</t>
  </si>
  <si>
    <t>petrolling</t>
  </si>
  <si>
    <t>petrology</t>
  </si>
  <si>
    <t>petrologic</t>
  </si>
  <si>
    <t>petrological</t>
  </si>
  <si>
    <t>petrologically</t>
  </si>
  <si>
    <t>petrologist</t>
  </si>
  <si>
    <t>petrologists</t>
  </si>
  <si>
    <t>petrols</t>
  </si>
  <si>
    <t>petromastoid</t>
  </si>
  <si>
    <t>petromyzont</t>
  </si>
  <si>
    <t>petromyzontoid</t>
  </si>
  <si>
    <t>petronel</t>
  </si>
  <si>
    <t>petronellier</t>
  </si>
  <si>
    <t>petronels</t>
  </si>
  <si>
    <t>petropharyngeal</t>
  </si>
  <si>
    <t>petrophilous</t>
  </si>
  <si>
    <t>petrosa</t>
  </si>
  <si>
    <t>petrosal</t>
  </si>
  <si>
    <t>petrosilex</t>
  </si>
  <si>
    <t>petrosiliceous</t>
  </si>
  <si>
    <t>petrosilicious</t>
  </si>
  <si>
    <t>petrosphenoid</t>
  </si>
  <si>
    <t>petrosphenoidal</t>
  </si>
  <si>
    <t>petrosphere</t>
  </si>
  <si>
    <t>petrosquamosal</t>
  </si>
  <si>
    <t>petrosquamous</t>
  </si>
  <si>
    <t>petrostearin</t>
  </si>
  <si>
    <t>petrostearine</t>
  </si>
  <si>
    <t>petrosum</t>
  </si>
  <si>
    <t>petrotympanic</t>
  </si>
  <si>
    <t>petrous</t>
  </si>
  <si>
    <t>petroxolin</t>
  </si>
  <si>
    <t>pets</t>
  </si>
  <si>
    <t>pettable</t>
  </si>
  <si>
    <t>pettah</t>
  </si>
  <si>
    <t>petted</t>
  </si>
  <si>
    <t>pettedly</t>
  </si>
  <si>
    <t>pettedness</t>
  </si>
  <si>
    <t>petter</t>
  </si>
  <si>
    <t>petters</t>
  </si>
  <si>
    <t>petti</t>
  </si>
  <si>
    <t>pettiagua</t>
  </si>
  <si>
    <t>pettichaps</t>
  </si>
  <si>
    <t>petticoat</t>
  </si>
  <si>
    <t>petticoated</t>
  </si>
  <si>
    <t>petticoatery</t>
  </si>
  <si>
    <t>petticoaterie</t>
  </si>
  <si>
    <t>petticoaty</t>
  </si>
  <si>
    <t>petticoating</t>
  </si>
  <si>
    <t>petticoatism</t>
  </si>
  <si>
    <t>petticoatless</t>
  </si>
  <si>
    <t>petticoats</t>
  </si>
  <si>
    <t>pettier</t>
  </si>
  <si>
    <t>pettiest</t>
  </si>
  <si>
    <t>pettifog</t>
  </si>
  <si>
    <t>pettyfog</t>
  </si>
  <si>
    <t>pettifogged</t>
  </si>
  <si>
    <t>pettifogger</t>
  </si>
  <si>
    <t>pettifoggery</t>
  </si>
  <si>
    <t>pettifoggers</t>
  </si>
  <si>
    <t>pettifogging</t>
  </si>
  <si>
    <t>pettifogs</t>
  </si>
  <si>
    <t>pettifogulize</t>
  </si>
  <si>
    <t>pettifogulizer</t>
  </si>
  <si>
    <t>pettygod</t>
  </si>
  <si>
    <t>pettily</t>
  </si>
  <si>
    <t>pettiness</t>
  </si>
  <si>
    <t>petting</t>
  </si>
  <si>
    <t>pettingly</t>
  </si>
  <si>
    <t>pettish</t>
  </si>
  <si>
    <t>pettishly</t>
  </si>
  <si>
    <t>pettishness</t>
  </si>
  <si>
    <t>pettiskirt</t>
  </si>
  <si>
    <t>pettitoes</t>
  </si>
  <si>
    <t>pettle</t>
  </si>
  <si>
    <t>pettled</t>
  </si>
  <si>
    <t>pettles</t>
  </si>
  <si>
    <t>pettling</t>
  </si>
  <si>
    <t>petto</t>
  </si>
  <si>
    <t>petulance</t>
  </si>
  <si>
    <t>petulancy</t>
  </si>
  <si>
    <t>petulancies</t>
  </si>
  <si>
    <t>petulant</t>
  </si>
  <si>
    <t>petulantly</t>
  </si>
  <si>
    <t>petum</t>
  </si>
  <si>
    <t>petune</t>
  </si>
  <si>
    <t>petunias</t>
  </si>
  <si>
    <t>petunse</t>
  </si>
  <si>
    <t>petuntse</t>
  </si>
  <si>
    <t>petuntses</t>
  </si>
  <si>
    <t>petuntze</t>
  </si>
  <si>
    <t>petuntzes</t>
  </si>
  <si>
    <t>petwood</t>
  </si>
  <si>
    <t>petzite</t>
  </si>
  <si>
    <t>peucedanin</t>
  </si>
  <si>
    <t>peucyl</t>
  </si>
  <si>
    <t>peucites</t>
  </si>
  <si>
    <t>peuhl</t>
  </si>
  <si>
    <t>peulvan</t>
  </si>
  <si>
    <t>pew</t>
  </si>
  <si>
    <t>pewage</t>
  </si>
  <si>
    <t>pewdom</t>
  </si>
  <si>
    <t>pewee</t>
  </si>
  <si>
    <t>pewees</t>
  </si>
  <si>
    <t>pewfellow</t>
  </si>
  <si>
    <t>pewful</t>
  </si>
  <si>
    <t>pewholder</t>
  </si>
  <si>
    <t>pewy</t>
  </si>
  <si>
    <t>pewing</t>
  </si>
  <si>
    <t>pewit</t>
  </si>
  <si>
    <t>pewits</t>
  </si>
  <si>
    <t>pewless</t>
  </si>
  <si>
    <t>pewmate</t>
  </si>
  <si>
    <t>pews</t>
  </si>
  <si>
    <t>pewter</t>
  </si>
  <si>
    <t>pewterer</t>
  </si>
  <si>
    <t>pewterers</t>
  </si>
  <si>
    <t>pewtery</t>
  </si>
  <si>
    <t>pewters</t>
  </si>
  <si>
    <t>pewterwort</t>
  </si>
  <si>
    <t>pezantic</t>
  </si>
  <si>
    <t>pezizaceous</t>
  </si>
  <si>
    <t>pezizaeform</t>
  </si>
  <si>
    <t>peziziform</t>
  </si>
  <si>
    <t>pezizoid</t>
  </si>
  <si>
    <t>pezograph</t>
  </si>
  <si>
    <t>pfc</t>
  </si>
  <si>
    <t>pfd</t>
  </si>
  <si>
    <t>pfeffernuss</t>
  </si>
  <si>
    <t>pfennig</t>
  </si>
  <si>
    <t>pfennige</t>
  </si>
  <si>
    <t>pfennigs</t>
  </si>
  <si>
    <t>pfg</t>
  </si>
  <si>
    <t>pflag</t>
  </si>
  <si>
    <t>pfui</t>
  </si>
  <si>
    <t>pfund</t>
  </si>
  <si>
    <t>pfunde</t>
  </si>
  <si>
    <t>pfx</t>
  </si>
  <si>
    <t>pgntt</t>
  </si>
  <si>
    <t>pgnttrp</t>
  </si>
  <si>
    <t>phacelite</t>
  </si>
  <si>
    <t>phacella</t>
  </si>
  <si>
    <t>phacellite</t>
  </si>
  <si>
    <t>phacellus</t>
  </si>
  <si>
    <t>phacitis</t>
  </si>
  <si>
    <t>phacocele</t>
  </si>
  <si>
    <t>phacochere</t>
  </si>
  <si>
    <t>phacocherine</t>
  </si>
  <si>
    <t>phacochoere</t>
  </si>
  <si>
    <t>phacochoerid</t>
  </si>
  <si>
    <t>phacochoerine</t>
  </si>
  <si>
    <t>phacochoeroid</t>
  </si>
  <si>
    <t>phacocyst</t>
  </si>
  <si>
    <t>phacocystectomy</t>
  </si>
  <si>
    <t>phacocystitis</t>
  </si>
  <si>
    <t>phacoglaucoma</t>
  </si>
  <si>
    <t>phacoid</t>
  </si>
  <si>
    <t>phacoidal</t>
  </si>
  <si>
    <t>phacoidoscope</t>
  </si>
  <si>
    <t>phacolysis</t>
  </si>
  <si>
    <t>phacolite</t>
  </si>
  <si>
    <t>phacolith</t>
  </si>
  <si>
    <t>phacomalacia</t>
  </si>
  <si>
    <t>phacometer</t>
  </si>
  <si>
    <t>phacopid</t>
  </si>
  <si>
    <t>phacosclerosis</t>
  </si>
  <si>
    <t>phacoscope</t>
  </si>
  <si>
    <t>phacotherapy</t>
  </si>
  <si>
    <t>phaeism</t>
  </si>
  <si>
    <t>phaelite</t>
  </si>
  <si>
    <t>phaenanthery</t>
  </si>
  <si>
    <t>phaenantherous</t>
  </si>
  <si>
    <t>phaenogam</t>
  </si>
  <si>
    <t>phaenogamian</t>
  </si>
  <si>
    <t>phaenogamic</t>
  </si>
  <si>
    <t>phaenogamous</t>
  </si>
  <si>
    <t>phaenogenesis</t>
  </si>
  <si>
    <t>phaenogenetic</t>
  </si>
  <si>
    <t>phaenology</t>
  </si>
  <si>
    <t>phaenological</t>
  </si>
  <si>
    <t>phaenomenal</t>
  </si>
  <si>
    <t>phaenomenism</t>
  </si>
  <si>
    <t>phaenomenon</t>
  </si>
  <si>
    <t>phaenozygous</t>
  </si>
  <si>
    <t>phaeochrous</t>
  </si>
  <si>
    <t>phaeodarian</t>
  </si>
  <si>
    <t>phaeomelanin</t>
  </si>
  <si>
    <t>phaeophycean</t>
  </si>
  <si>
    <t>phaeophyceous</t>
  </si>
  <si>
    <t>phaeophyl</t>
  </si>
  <si>
    <t>phaeophyll</t>
  </si>
  <si>
    <t>phaeophytin</t>
  </si>
  <si>
    <t>phaeophore</t>
  </si>
  <si>
    <t>phaeoplast</t>
  </si>
  <si>
    <t>phaeospore</t>
  </si>
  <si>
    <t>phaeosporous</t>
  </si>
  <si>
    <t>phaeton</t>
  </si>
  <si>
    <t>phaetons</t>
  </si>
  <si>
    <t>phage</t>
  </si>
  <si>
    <t>phageda</t>
  </si>
  <si>
    <t>phagedaenic</t>
  </si>
  <si>
    <t>phagedaenical</t>
  </si>
  <si>
    <t>phagedaenous</t>
  </si>
  <si>
    <t>phagedena</t>
  </si>
  <si>
    <t>phagedenic</t>
  </si>
  <si>
    <t>phagedenical</t>
  </si>
  <si>
    <t>phagedenous</t>
  </si>
  <si>
    <t>phages</t>
  </si>
  <si>
    <t>phagocytable</t>
  </si>
  <si>
    <t>phagocytal</t>
  </si>
  <si>
    <t>phagocyte</t>
  </si>
  <si>
    <t>phagocyter</t>
  </si>
  <si>
    <t>phagocytic</t>
  </si>
  <si>
    <t>phagocytism</t>
  </si>
  <si>
    <t>phagocytize</t>
  </si>
  <si>
    <t>phagocytized</t>
  </si>
  <si>
    <t>phagocytizing</t>
  </si>
  <si>
    <t>phagocytoblast</t>
  </si>
  <si>
    <t>phagocytolysis</t>
  </si>
  <si>
    <t>phagocytolytic</t>
  </si>
  <si>
    <t>phagocytose</t>
  </si>
  <si>
    <t>phagocytosed</t>
  </si>
  <si>
    <t>phagocytosing</t>
  </si>
  <si>
    <t>phagocytosis</t>
  </si>
  <si>
    <t>phagocytotic</t>
  </si>
  <si>
    <t>phagolysis</t>
  </si>
  <si>
    <t>phagolytic</t>
  </si>
  <si>
    <t>phagomania</t>
  </si>
  <si>
    <t>phagophobia</t>
  </si>
  <si>
    <t>phagosome</t>
  </si>
  <si>
    <t>phainolion</t>
  </si>
  <si>
    <t>phalacrosis</t>
  </si>
  <si>
    <t>phalaenopsid</t>
  </si>
  <si>
    <t>phalangal</t>
  </si>
  <si>
    <t>phalangeal</t>
  </si>
  <si>
    <t>phalangean</t>
  </si>
  <si>
    <t>phalanger</t>
  </si>
  <si>
    <t>phalangerine</t>
  </si>
  <si>
    <t>phalanges</t>
  </si>
  <si>
    <t>phalangette</t>
  </si>
  <si>
    <t>phalangian</t>
  </si>
  <si>
    <t>phalangic</t>
  </si>
  <si>
    <t>phalangid</t>
  </si>
  <si>
    <t>phalangidan</t>
  </si>
  <si>
    <t>phalangidean</t>
  </si>
  <si>
    <t>phalangiform</t>
  </si>
  <si>
    <t>phalangigrade</t>
  </si>
  <si>
    <t>phalangigrady</t>
  </si>
  <si>
    <t>phalangiid</t>
  </si>
  <si>
    <t>phalangist</t>
  </si>
  <si>
    <t>phalangistine</t>
  </si>
  <si>
    <t>phalangite</t>
  </si>
  <si>
    <t>phalangitic</t>
  </si>
  <si>
    <t>phalangitis</t>
  </si>
  <si>
    <t>phalangology</t>
  </si>
  <si>
    <t>phalangologist</t>
  </si>
  <si>
    <t>phalanstery</t>
  </si>
  <si>
    <t>phalansterial</t>
  </si>
  <si>
    <t>phalansterian</t>
  </si>
  <si>
    <t>phalansteric</t>
  </si>
  <si>
    <t>phalansteries</t>
  </si>
  <si>
    <t>phalansterism</t>
  </si>
  <si>
    <t>phalansterist</t>
  </si>
  <si>
    <t>phalanx</t>
  </si>
  <si>
    <t>phalanxed</t>
  </si>
  <si>
    <t>phalanxes</t>
  </si>
  <si>
    <t>phalarica</t>
  </si>
  <si>
    <t>phalarope</t>
  </si>
  <si>
    <t>phalaropes</t>
  </si>
  <si>
    <t>phalera</t>
  </si>
  <si>
    <t>phalerae</t>
  </si>
  <si>
    <t>phalerate</t>
  </si>
  <si>
    <t>phalerated</t>
  </si>
  <si>
    <t>phallaceous</t>
  </si>
  <si>
    <t>phallalgia</t>
  </si>
  <si>
    <t>phallaneurysm</t>
  </si>
  <si>
    <t>phallephoric</t>
  </si>
  <si>
    <t>phalli</t>
  </si>
  <si>
    <t>phallic</t>
  </si>
  <si>
    <t>phallical</t>
  </si>
  <si>
    <t>phallically</t>
  </si>
  <si>
    <t>phallicism</t>
  </si>
  <si>
    <t>phallicist</t>
  </si>
  <si>
    <t>phallics</t>
  </si>
  <si>
    <t>phallin</t>
  </si>
  <si>
    <t>phallis</t>
  </si>
  <si>
    <t>phallism</t>
  </si>
  <si>
    <t>phallisms</t>
  </si>
  <si>
    <t>phallist</t>
  </si>
  <si>
    <t>phallists</t>
  </si>
  <si>
    <t>phallitis</t>
  </si>
  <si>
    <t>phallocrypsis</t>
  </si>
  <si>
    <t>phallodynia</t>
  </si>
  <si>
    <t>phalloid</t>
  </si>
  <si>
    <t>phalloncus</t>
  </si>
  <si>
    <t>phalloplasty</t>
  </si>
  <si>
    <t>phallorrhagia</t>
  </si>
  <si>
    <t>phallus</t>
  </si>
  <si>
    <t>phalluses</t>
  </si>
  <si>
    <t>phanatron</t>
  </si>
  <si>
    <t>phane</t>
  </si>
  <si>
    <t>phaneric</t>
  </si>
  <si>
    <t>phanerite</t>
  </si>
  <si>
    <t>phanerocodonic</t>
  </si>
  <si>
    <t>phanerocryst</t>
  </si>
  <si>
    <t>phanerogam</t>
  </si>
  <si>
    <t>phanerogamy</t>
  </si>
  <si>
    <t>phanerogamian</t>
  </si>
  <si>
    <t>phanerogamic</t>
  </si>
  <si>
    <t>phanerogamous</t>
  </si>
  <si>
    <t>phanerogenetic</t>
  </si>
  <si>
    <t>phanerogenic</t>
  </si>
  <si>
    <t>phaneroglossal</t>
  </si>
  <si>
    <t>phaneroglossate</t>
  </si>
  <si>
    <t>phaneromania</t>
  </si>
  <si>
    <t>phaneromere</t>
  </si>
  <si>
    <t>phaneromerous</t>
  </si>
  <si>
    <t>phanerophyte</t>
  </si>
  <si>
    <t>phaneroscope</t>
  </si>
  <si>
    <t>phanerosis</t>
  </si>
  <si>
    <t>phanerozonate</t>
  </si>
  <si>
    <t>phanic</t>
  </si>
  <si>
    <t>phano</t>
  </si>
  <si>
    <t>phanos</t>
  </si>
  <si>
    <t>phanotron</t>
  </si>
  <si>
    <t>phansigar</t>
  </si>
  <si>
    <t>phantascope</t>
  </si>
  <si>
    <t>phantasy</t>
  </si>
  <si>
    <t>phantasia</t>
  </si>
  <si>
    <t>phantasied</t>
  </si>
  <si>
    <t>phantasies</t>
  </si>
  <si>
    <t>phantasying</t>
  </si>
  <si>
    <t>phantasist</t>
  </si>
  <si>
    <t>phantasize</t>
  </si>
  <si>
    <t>phantasm</t>
  </si>
  <si>
    <t>phantasma</t>
  </si>
  <si>
    <t>phantasmag</t>
  </si>
  <si>
    <t>phantasmagory</t>
  </si>
  <si>
    <t>phantasmagoria</t>
  </si>
  <si>
    <t>phantasmagorial</t>
  </si>
  <si>
    <t>phantasmagorian</t>
  </si>
  <si>
    <t>phantasmagorias</t>
  </si>
  <si>
    <t>phantasmagoric</t>
  </si>
  <si>
    <t>phantasmagories</t>
  </si>
  <si>
    <t>phantasmagorist</t>
  </si>
  <si>
    <t>phantasmal</t>
  </si>
  <si>
    <t>phantasmalian</t>
  </si>
  <si>
    <t>phantasmality</t>
  </si>
  <si>
    <t>phantasmally</t>
  </si>
  <si>
    <t>phantasmascope</t>
  </si>
  <si>
    <t>phantasmata</t>
  </si>
  <si>
    <t>phantasmatical</t>
  </si>
  <si>
    <t>phantasmic</t>
  </si>
  <si>
    <t>phantasmical</t>
  </si>
  <si>
    <t>phantasmically</t>
  </si>
  <si>
    <t>phantasmograph</t>
  </si>
  <si>
    <t>phantasmology</t>
  </si>
  <si>
    <t>phantasms</t>
  </si>
  <si>
    <t>phantast</t>
  </si>
  <si>
    <t>phantastic</t>
  </si>
  <si>
    <t>phantastical</t>
  </si>
  <si>
    <t>phantasts</t>
  </si>
  <si>
    <t>phantic</t>
  </si>
  <si>
    <t>phantom</t>
  </si>
  <si>
    <t>phantomatic</t>
  </si>
  <si>
    <t>phantomy</t>
  </si>
  <si>
    <t>phantomic</t>
  </si>
  <si>
    <t>phantomical</t>
  </si>
  <si>
    <t>phantomically</t>
  </si>
  <si>
    <t>phantomize</t>
  </si>
  <si>
    <t>phantomizer</t>
  </si>
  <si>
    <t>phantomland</t>
  </si>
  <si>
    <t>phantomlike</t>
  </si>
  <si>
    <t>phantomnation</t>
  </si>
  <si>
    <t>phantomry</t>
  </si>
  <si>
    <t>phantoms</t>
  </si>
  <si>
    <t>phantomship</t>
  </si>
  <si>
    <t>phantoplex</t>
  </si>
  <si>
    <t>phantoscope</t>
  </si>
  <si>
    <t>pharaohs</t>
  </si>
  <si>
    <t>pharyngal</t>
  </si>
  <si>
    <t>pharyngalgia</t>
  </si>
  <si>
    <t>pharyngalgic</t>
  </si>
  <si>
    <t>pharyngeal</t>
  </si>
  <si>
    <t>pharyngealized</t>
  </si>
  <si>
    <t>pharyngectomy</t>
  </si>
  <si>
    <t>pharyngectomies</t>
  </si>
  <si>
    <t>pharynges</t>
  </si>
  <si>
    <t>pharyngic</t>
  </si>
  <si>
    <t>pharyngismus</t>
  </si>
  <si>
    <t>pharyngitic</t>
  </si>
  <si>
    <t>pharyngitis</t>
  </si>
  <si>
    <t>pharyngobranch</t>
  </si>
  <si>
    <t>pharyngocele</t>
  </si>
  <si>
    <t>pharyngodynia</t>
  </si>
  <si>
    <t>pharyngoglossal</t>
  </si>
  <si>
    <t>pharyngoglossus</t>
  </si>
  <si>
    <t>pharyngognath</t>
  </si>
  <si>
    <t>pharyngography</t>
  </si>
  <si>
    <t>pharyngographic</t>
  </si>
  <si>
    <t>pharyngolith</t>
  </si>
  <si>
    <t>pharyngology</t>
  </si>
  <si>
    <t>pharyngological</t>
  </si>
  <si>
    <t>pharyngomycosis</t>
  </si>
  <si>
    <t>pharyngonasal</t>
  </si>
  <si>
    <t>pharyngopathy</t>
  </si>
  <si>
    <t>pharyngoplasty</t>
  </si>
  <si>
    <t>pharyngoplegy</t>
  </si>
  <si>
    <t>pharyngoplegia</t>
  </si>
  <si>
    <t>pharyngoplegic</t>
  </si>
  <si>
    <t>pharyngopleural</t>
  </si>
  <si>
    <t>pharyngoscope</t>
  </si>
  <si>
    <t>pharyngoscopy</t>
  </si>
  <si>
    <t>pharyngospasm</t>
  </si>
  <si>
    <t>pharyngotherapy</t>
  </si>
  <si>
    <t>pharyngotyphoid</t>
  </si>
  <si>
    <t>pharyngotome</t>
  </si>
  <si>
    <t>pharyngotomy</t>
  </si>
  <si>
    <t>pharyngoxerosis</t>
  </si>
  <si>
    <t>pharynogotome</t>
  </si>
  <si>
    <t>pharynx</t>
  </si>
  <si>
    <t>pharynxes</t>
  </si>
  <si>
    <t>pharisaical</t>
  </si>
  <si>
    <t>pharisees</t>
  </si>
  <si>
    <t>pharmacal</t>
  </si>
  <si>
    <t>pharmaceutic</t>
  </si>
  <si>
    <t>pharmaceutical</t>
  </si>
  <si>
    <t>pharmaceuticals</t>
  </si>
  <si>
    <t>pharmaceutics</t>
  </si>
  <si>
    <t>pharmaceutist</t>
  </si>
  <si>
    <t>pharmacy</t>
  </si>
  <si>
    <t>pharmacic</t>
  </si>
  <si>
    <t>pharmacies</t>
  </si>
  <si>
    <t>pharmacist</t>
  </si>
  <si>
    <t>pharmacists</t>
  </si>
  <si>
    <t>pharmacite</t>
  </si>
  <si>
    <t>pharmacodynamic</t>
  </si>
  <si>
    <t>pharmacogenetic</t>
  </si>
  <si>
    <t>pharmacognosy</t>
  </si>
  <si>
    <t>pharmacognosia</t>
  </si>
  <si>
    <t>pharmacognosis</t>
  </si>
  <si>
    <t>pharmacognosist</t>
  </si>
  <si>
    <t>pharmacognostic</t>
  </si>
  <si>
    <t>pharmacography</t>
  </si>
  <si>
    <t>pharmacokinetic</t>
  </si>
  <si>
    <t>pharmacol</t>
  </si>
  <si>
    <t>pharmacolite</t>
  </si>
  <si>
    <t>pharmacology</t>
  </si>
  <si>
    <t>pharmacologia</t>
  </si>
  <si>
    <t>pharmacologic</t>
  </si>
  <si>
    <t>pharmacological</t>
  </si>
  <si>
    <t>pharmacologies</t>
  </si>
  <si>
    <t>pharmacologist</t>
  </si>
  <si>
    <t>pharmacologists</t>
  </si>
  <si>
    <t>pharmacomania</t>
  </si>
  <si>
    <t>pharmacomaniac</t>
  </si>
  <si>
    <t>pharmacometer</t>
  </si>
  <si>
    <t>pharmacon</t>
  </si>
  <si>
    <t>pharmacopedia</t>
  </si>
  <si>
    <t>pharmacopedic</t>
  </si>
  <si>
    <t>pharmacopedics</t>
  </si>
  <si>
    <t>pharmacopeia</t>
  </si>
  <si>
    <t>pharmacopeial</t>
  </si>
  <si>
    <t>pharmacopeian</t>
  </si>
  <si>
    <t>pharmacopeias</t>
  </si>
  <si>
    <t>pharmacophobia</t>
  </si>
  <si>
    <t>pharmacopoeia</t>
  </si>
  <si>
    <t>pharmacopoeial</t>
  </si>
  <si>
    <t>pharmacopoeian</t>
  </si>
  <si>
    <t>pharmacopoeias</t>
  </si>
  <si>
    <t>pharmacopoeic</t>
  </si>
  <si>
    <t>pharmacopoeist</t>
  </si>
  <si>
    <t>pharmacopolist</t>
  </si>
  <si>
    <t>pharmacoposia</t>
  </si>
  <si>
    <t>pharmacotherapy</t>
  </si>
  <si>
    <t>pharmakoi</t>
  </si>
  <si>
    <t>pharmakos</t>
  </si>
  <si>
    <t>pharmic</t>
  </si>
  <si>
    <t>pharmuthi</t>
  </si>
  <si>
    <t>pharo</t>
  </si>
  <si>
    <t>pharology</t>
  </si>
  <si>
    <t>pharoses</t>
  </si>
  <si>
    <t>phascaceous</t>
  </si>
  <si>
    <t>phascolome</t>
  </si>
  <si>
    <t>phase</t>
  </si>
  <si>
    <t>phaseal</t>
  </si>
  <si>
    <t>phased</t>
  </si>
  <si>
    <t>phaseless</t>
  </si>
  <si>
    <t>phaselin</t>
  </si>
  <si>
    <t>phasemeter</t>
  </si>
  <si>
    <t>phasemy</t>
  </si>
  <si>
    <t>phaseolin</t>
  </si>
  <si>
    <t>phaseolous</t>
  </si>
  <si>
    <t>phaseolunatin</t>
  </si>
  <si>
    <t>phaseometer</t>
  </si>
  <si>
    <t>phaseout</t>
  </si>
  <si>
    <t>phaseouts</t>
  </si>
  <si>
    <t>phaser</t>
  </si>
  <si>
    <t>phasers</t>
  </si>
  <si>
    <t>phaseun</t>
  </si>
  <si>
    <t>phasianic</t>
  </si>
  <si>
    <t>phasianid</t>
  </si>
  <si>
    <t>phasianine</t>
  </si>
  <si>
    <t>phasianoid</t>
  </si>
  <si>
    <t>phasic</t>
  </si>
  <si>
    <t>phasing</t>
  </si>
  <si>
    <t>phasis</t>
  </si>
  <si>
    <t>phasitron</t>
  </si>
  <si>
    <t>phasm</t>
  </si>
  <si>
    <t>phasma</t>
  </si>
  <si>
    <t>phasmajector</t>
  </si>
  <si>
    <t>phasmatid</t>
  </si>
  <si>
    <t>phasmatoid</t>
  </si>
  <si>
    <t>phasmatrope</t>
  </si>
  <si>
    <t>phasmid</t>
  </si>
  <si>
    <t>phasmids</t>
  </si>
  <si>
    <t>phasmoid</t>
  </si>
  <si>
    <t>phasmophobia</t>
  </si>
  <si>
    <t>phasogeneous</t>
  </si>
  <si>
    <t>phasor</t>
  </si>
  <si>
    <t>phasotropy</t>
  </si>
  <si>
    <t>phat</t>
  </si>
  <si>
    <t>phatic</t>
  </si>
  <si>
    <t>phatically</t>
  </si>
  <si>
    <t>pheal</t>
  </si>
  <si>
    <t>phearse</t>
  </si>
  <si>
    <t>pheasant</t>
  </si>
  <si>
    <t>pheasantry</t>
  </si>
  <si>
    <t>pheasants</t>
  </si>
  <si>
    <t>pheasantwood</t>
  </si>
  <si>
    <t>pheeal</t>
  </si>
  <si>
    <t>phellandrene</t>
  </si>
  <si>
    <t>phellem</t>
  </si>
  <si>
    <t>phellems</t>
  </si>
  <si>
    <t>phelloderm</t>
  </si>
  <si>
    <t>phellodermal</t>
  </si>
  <si>
    <t>phellogen</t>
  </si>
  <si>
    <t>phellogenetic</t>
  </si>
  <si>
    <t>phellogenic</t>
  </si>
  <si>
    <t>phellonic</t>
  </si>
  <si>
    <t>phelloplastic</t>
  </si>
  <si>
    <t>phelloplastics</t>
  </si>
  <si>
    <t>phellum</t>
  </si>
  <si>
    <t>phelonia</t>
  </si>
  <si>
    <t>phelonion</t>
  </si>
  <si>
    <t>phelonionia</t>
  </si>
  <si>
    <t>phelonions</t>
  </si>
  <si>
    <t>phemic</t>
  </si>
  <si>
    <t>phenacaine</t>
  </si>
  <si>
    <t>phenacetin</t>
  </si>
  <si>
    <t>phenacetine</t>
  </si>
  <si>
    <t>phenaceturic</t>
  </si>
  <si>
    <t>phenacyl</t>
  </si>
  <si>
    <t>phenacite</t>
  </si>
  <si>
    <t>phenakism</t>
  </si>
  <si>
    <t>phenakistoscope</t>
  </si>
  <si>
    <t>phenakite</t>
  </si>
  <si>
    <t>phenanthrene</t>
  </si>
  <si>
    <t>phenanthridine</t>
  </si>
  <si>
    <t>phenanthridone</t>
  </si>
  <si>
    <t>phenanthrol</t>
  </si>
  <si>
    <t>phenanthroline</t>
  </si>
  <si>
    <t>phenarsine</t>
  </si>
  <si>
    <t>phenate</t>
  </si>
  <si>
    <t>phenazin</t>
  </si>
  <si>
    <t>phenazine</t>
  </si>
  <si>
    <t>phenazins</t>
  </si>
  <si>
    <t>phenazone</t>
  </si>
  <si>
    <t>phenegol</t>
  </si>
  <si>
    <t>phenelzine</t>
  </si>
  <si>
    <t>phenene</t>
  </si>
  <si>
    <t>phenethicillin</t>
  </si>
  <si>
    <t>phenethyl</t>
  </si>
  <si>
    <t>phenetic</t>
  </si>
  <si>
    <t>pheneticist</t>
  </si>
  <si>
    <t>phenetics</t>
  </si>
  <si>
    <t>phenetidin</t>
  </si>
  <si>
    <t>phenetidine</t>
  </si>
  <si>
    <t>phenetol</t>
  </si>
  <si>
    <t>phenetole</t>
  </si>
  <si>
    <t>phenetols</t>
  </si>
  <si>
    <t>phenformin</t>
  </si>
  <si>
    <t>phengite</t>
  </si>
  <si>
    <t>phengitical</t>
  </si>
  <si>
    <t>phenic</t>
  </si>
  <si>
    <t>phenicate</t>
  </si>
  <si>
    <t>phenicine</t>
  </si>
  <si>
    <t>phenicious</t>
  </si>
  <si>
    <t>phenicopter</t>
  </si>
  <si>
    <t>phenyl</t>
  </si>
  <si>
    <t>phenylacetamide</t>
  </si>
  <si>
    <t>phenylacetic</t>
  </si>
  <si>
    <t>phenylalanine</t>
  </si>
  <si>
    <t>phenylamide</t>
  </si>
  <si>
    <t>phenylamine</t>
  </si>
  <si>
    <t>phenylate</t>
  </si>
  <si>
    <t>phenylated</t>
  </si>
  <si>
    <t>phenylation</t>
  </si>
  <si>
    <t>phenylbenzene</t>
  </si>
  <si>
    <t>phenylboric</t>
  </si>
  <si>
    <t>phenylbutazone</t>
  </si>
  <si>
    <t>phenylcarbamic</t>
  </si>
  <si>
    <t>phenylcarbimide</t>
  </si>
  <si>
    <t>phenylcarbinol</t>
  </si>
  <si>
    <t>phenylene</t>
  </si>
  <si>
    <t>phenylephrine</t>
  </si>
  <si>
    <t>phenylethylene</t>
  </si>
  <si>
    <t>phenylglycine</t>
  </si>
  <si>
    <t>phenylglycolic</t>
  </si>
  <si>
    <t>phenylglyoxylic</t>
  </si>
  <si>
    <t>phenylhydrazine</t>
  </si>
  <si>
    <t>phenylhydrazone</t>
  </si>
  <si>
    <t>phenylic</t>
  </si>
  <si>
    <t>phenylketonuria</t>
  </si>
  <si>
    <t>phenylketonuric</t>
  </si>
  <si>
    <t>phenylmethane</t>
  </si>
  <si>
    <t>phenyls</t>
  </si>
  <si>
    <t>phenylthiourea</t>
  </si>
  <si>
    <t>phenin</t>
  </si>
  <si>
    <t>phenine</t>
  </si>
  <si>
    <t>phenixes</t>
  </si>
  <si>
    <t>phenmetrazine</t>
  </si>
  <si>
    <t>phenmiazine</t>
  </si>
  <si>
    <t>phenobarbital</t>
  </si>
  <si>
    <t>phenobarbitol</t>
  </si>
  <si>
    <t>phenobarbitone</t>
  </si>
  <si>
    <t>phenocain</t>
  </si>
  <si>
    <t>phenocoll</t>
  </si>
  <si>
    <t>phenocopy</t>
  </si>
  <si>
    <t>phenocopies</t>
  </si>
  <si>
    <t>phenocryst</t>
  </si>
  <si>
    <t>phenocrystic</t>
  </si>
  <si>
    <t>phenogenesis</t>
  </si>
  <si>
    <t>phenogenetic</t>
  </si>
  <si>
    <t>phenol</t>
  </si>
  <si>
    <t>phenolate</t>
  </si>
  <si>
    <t>phenolated</t>
  </si>
  <si>
    <t>phenolia</t>
  </si>
  <si>
    <t>phenolic</t>
  </si>
  <si>
    <t>phenolics</t>
  </si>
  <si>
    <t>phenoliolia</t>
  </si>
  <si>
    <t>phenolion</t>
  </si>
  <si>
    <t>phenolions</t>
  </si>
  <si>
    <t>phenolization</t>
  </si>
  <si>
    <t>phenolize</t>
  </si>
  <si>
    <t>phenology</t>
  </si>
  <si>
    <t>phenologic</t>
  </si>
  <si>
    <t>phenological</t>
  </si>
  <si>
    <t>phenologically</t>
  </si>
  <si>
    <t>phenologist</t>
  </si>
  <si>
    <t>phenoloid</t>
  </si>
  <si>
    <t>phenolphthalein</t>
  </si>
  <si>
    <t>phenols</t>
  </si>
  <si>
    <t>phenolsulphonic</t>
  </si>
  <si>
    <t>phenom</t>
  </si>
  <si>
    <t>phenomena</t>
  </si>
  <si>
    <t>phenomenal</t>
  </si>
  <si>
    <t>phenomenalism</t>
  </si>
  <si>
    <t>phenomenalist</t>
  </si>
  <si>
    <t>phenomenalistic</t>
  </si>
  <si>
    <t>phenomenalists</t>
  </si>
  <si>
    <t>phenomenality</t>
  </si>
  <si>
    <t>phenomenalize</t>
  </si>
  <si>
    <t>phenomenalized</t>
  </si>
  <si>
    <t>phenomenalizing</t>
  </si>
  <si>
    <t>phenomenally</t>
  </si>
  <si>
    <t>phenomenalness</t>
  </si>
  <si>
    <t>phenomenic</t>
  </si>
  <si>
    <t>phenomenical</t>
  </si>
  <si>
    <t>phenomenism</t>
  </si>
  <si>
    <t>phenomenist</t>
  </si>
  <si>
    <t>phenomenistic</t>
  </si>
  <si>
    <t>phenomenize</t>
  </si>
  <si>
    <t>phenomenized</t>
  </si>
  <si>
    <t>phenomenology</t>
  </si>
  <si>
    <t>phenomenologic</t>
  </si>
  <si>
    <t>phenomenologies</t>
  </si>
  <si>
    <t>phenomenologist</t>
  </si>
  <si>
    <t>phenomenon</t>
  </si>
  <si>
    <t>phenomenona</t>
  </si>
  <si>
    <t>phenomenons</t>
  </si>
  <si>
    <t>phenoms</t>
  </si>
  <si>
    <t>phenoplast</t>
  </si>
  <si>
    <t>phenoplastic</t>
  </si>
  <si>
    <t>phenoquinone</t>
  </si>
  <si>
    <t>phenosafranine</t>
  </si>
  <si>
    <t>phenosal</t>
  </si>
  <si>
    <t>phenose</t>
  </si>
  <si>
    <t>phenosol</t>
  </si>
  <si>
    <t>phenospermy</t>
  </si>
  <si>
    <t>phenospermic</t>
  </si>
  <si>
    <t>phenothiazine</t>
  </si>
  <si>
    <t>phenotype</t>
  </si>
  <si>
    <t>phenotypes</t>
  </si>
  <si>
    <t>phenotypic</t>
  </si>
  <si>
    <t>phenotypical</t>
  </si>
  <si>
    <t>phenotypically</t>
  </si>
  <si>
    <t>phenoxazine</t>
  </si>
  <si>
    <t>phenoxid</t>
  </si>
  <si>
    <t>phenoxide</t>
  </si>
  <si>
    <t>phenozygous</t>
  </si>
  <si>
    <t>phentolamine</t>
  </si>
  <si>
    <t>pheon</t>
  </si>
  <si>
    <t>pheophyl</t>
  </si>
  <si>
    <t>pheophyll</t>
  </si>
  <si>
    <t>pheophytin</t>
  </si>
  <si>
    <t>pheretrer</t>
  </si>
  <si>
    <t>pheromonal</t>
  </si>
  <si>
    <t>pheromone</t>
  </si>
  <si>
    <t>pheromones</t>
  </si>
  <si>
    <t>phew</t>
  </si>
  <si>
    <t>phial</t>
  </si>
  <si>
    <t>phialae</t>
  </si>
  <si>
    <t>phialai</t>
  </si>
  <si>
    <t>phiale</t>
  </si>
  <si>
    <t>phialed</t>
  </si>
  <si>
    <t>phialful</t>
  </si>
  <si>
    <t>phialide</t>
  </si>
  <si>
    <t>phialine</t>
  </si>
  <si>
    <t>phialing</t>
  </si>
  <si>
    <t>phialled</t>
  </si>
  <si>
    <t>phiallike</t>
  </si>
  <si>
    <t>phialling</t>
  </si>
  <si>
    <t>phialophore</t>
  </si>
  <si>
    <t>phialospore</t>
  </si>
  <si>
    <t>phials</t>
  </si>
  <si>
    <t>phycic</t>
  </si>
  <si>
    <t>phycite</t>
  </si>
  <si>
    <t>phycitol</t>
  </si>
  <si>
    <t>phycochrom</t>
  </si>
  <si>
    <t>phycochromaceae</t>
  </si>
  <si>
    <t>phycochrome</t>
  </si>
  <si>
    <t>phycocyanin</t>
  </si>
  <si>
    <t>phycocyanogen</t>
  </si>
  <si>
    <t>phycocolloid</t>
  </si>
  <si>
    <t>phycoerythrin</t>
  </si>
  <si>
    <t>phycography</t>
  </si>
  <si>
    <t>phycology</t>
  </si>
  <si>
    <t>phycological</t>
  </si>
  <si>
    <t>phycologist</t>
  </si>
  <si>
    <t>phycomycete</t>
  </si>
  <si>
    <t>phycomycetous</t>
  </si>
  <si>
    <t>phycophaein</t>
  </si>
  <si>
    <t>phycoxanthin</t>
  </si>
  <si>
    <t>phycoxanthine</t>
  </si>
  <si>
    <t>phies</t>
  </si>
  <si>
    <t>phygogalactic</t>
  </si>
  <si>
    <t>phil</t>
  </si>
  <si>
    <t>phyla</t>
  </si>
  <si>
    <t>philabeg</t>
  </si>
  <si>
    <t>philabegs</t>
  </si>
  <si>
    <t>phylacobiosis</t>
  </si>
  <si>
    <t>phylacobiotic</t>
  </si>
  <si>
    <t>phylactery</t>
  </si>
  <si>
    <t>phylacteric</t>
  </si>
  <si>
    <t>phylacterical</t>
  </si>
  <si>
    <t>phylacteried</t>
  </si>
  <si>
    <t>phylacteries</t>
  </si>
  <si>
    <t>phylacterize</t>
  </si>
  <si>
    <t>phylactic</t>
  </si>
  <si>
    <t>phylactocarp</t>
  </si>
  <si>
    <t>phylactocarpal</t>
  </si>
  <si>
    <t>philadelphy</t>
  </si>
  <si>
    <t>philadelphians</t>
  </si>
  <si>
    <t>philadelphite</t>
  </si>
  <si>
    <t>phylae</t>
  </si>
  <si>
    <t>philalethist</t>
  </si>
  <si>
    <t>philamot</t>
  </si>
  <si>
    <t>philandered</t>
  </si>
  <si>
    <t>philanderer</t>
  </si>
  <si>
    <t>philanderers</t>
  </si>
  <si>
    <t>philandering</t>
  </si>
  <si>
    <t>philanders</t>
  </si>
  <si>
    <t>philanthid</t>
  </si>
  <si>
    <t>philanthrope</t>
  </si>
  <si>
    <t>philanthropy</t>
  </si>
  <si>
    <t>philanthropian</t>
  </si>
  <si>
    <t>philanthropic</t>
  </si>
  <si>
    <t>philanthropical</t>
  </si>
  <si>
    <t>philanthropies</t>
  </si>
  <si>
    <t>philanthropine</t>
  </si>
  <si>
    <t>philanthropise</t>
  </si>
  <si>
    <t>philanthropised</t>
  </si>
  <si>
    <t>philanthropism</t>
  </si>
  <si>
    <t>philanthropist</t>
  </si>
  <si>
    <t>philanthropists</t>
  </si>
  <si>
    <t>philanthropize</t>
  </si>
  <si>
    <t>philanthropized</t>
  </si>
  <si>
    <t>philantomba</t>
  </si>
  <si>
    <t>phylar</t>
  </si>
  <si>
    <t>phylarch</t>
  </si>
  <si>
    <t>philarchaist</t>
  </si>
  <si>
    <t>phylarchy</t>
  </si>
  <si>
    <t>phylarchic</t>
  </si>
  <si>
    <t>phylarchical</t>
  </si>
  <si>
    <t>philaristocracy</t>
  </si>
  <si>
    <t>phylartery</t>
  </si>
  <si>
    <t>philately</t>
  </si>
  <si>
    <t>philatelic</t>
  </si>
  <si>
    <t>philatelical</t>
  </si>
  <si>
    <t>philatelically</t>
  </si>
  <si>
    <t>philatelism</t>
  </si>
  <si>
    <t>philatelist</t>
  </si>
  <si>
    <t>philatelistic</t>
  </si>
  <si>
    <t>philatelists</t>
  </si>
  <si>
    <t>philathletic</t>
  </si>
  <si>
    <t>philauty</t>
  </si>
  <si>
    <t>phylaxis</t>
  </si>
  <si>
    <t>phylaxises</t>
  </si>
  <si>
    <t>phyle</t>
  </si>
  <si>
    <t>philematology</t>
  </si>
  <si>
    <t>phylephebic</t>
  </si>
  <si>
    <t>phyleses</t>
  </si>
  <si>
    <t>phylesis</t>
  </si>
  <si>
    <t>phylesises</t>
  </si>
  <si>
    <t>phyletic</t>
  </si>
  <si>
    <t>phyletically</t>
  </si>
  <si>
    <t>phyletism</t>
  </si>
  <si>
    <t>philharmonics</t>
  </si>
  <si>
    <t>philhellene</t>
  </si>
  <si>
    <t>philhellenic</t>
  </si>
  <si>
    <t>philhellenism</t>
  </si>
  <si>
    <t>philhellenist</t>
  </si>
  <si>
    <t>philhymnic</t>
  </si>
  <si>
    <t>philhippic</t>
  </si>
  <si>
    <t>philia</t>
  </si>
  <si>
    <t>philiater</t>
  </si>
  <si>
    <t>philibeg</t>
  </si>
  <si>
    <t>philibegs</t>
  </si>
  <si>
    <t>philic</t>
  </si>
  <si>
    <t>phylic</t>
  </si>
  <si>
    <t>philydraceous</t>
  </si>
  <si>
    <t>philippicize</t>
  </si>
  <si>
    <t>philippina</t>
  </si>
  <si>
    <t>philippize</t>
  </si>
  <si>
    <t>philippizer</t>
  </si>
  <si>
    <t>philippus</t>
  </si>
  <si>
    <t>philister</t>
  </si>
  <si>
    <t>philistines</t>
  </si>
  <si>
    <t>phill</t>
  </si>
  <si>
    <t>phyllade</t>
  </si>
  <si>
    <t>phyllamania</t>
  </si>
  <si>
    <t>phyllamorph</t>
  </si>
  <si>
    <t>phyllary</t>
  </si>
  <si>
    <t>phyllaries</t>
  </si>
  <si>
    <t>phylliform</t>
  </si>
  <si>
    <t>phillilew</t>
  </si>
  <si>
    <t>philliloo</t>
  </si>
  <si>
    <t>phyllin</t>
  </si>
  <si>
    <t>phylline</t>
  </si>
  <si>
    <t>phillipeener</t>
  </si>
  <si>
    <t>phillippi</t>
  </si>
  <si>
    <t>phillipsine</t>
  </si>
  <si>
    <t>phillipsite</t>
  </si>
  <si>
    <t>phillyrin</t>
  </si>
  <si>
    <t>phyllite</t>
  </si>
  <si>
    <t>phyllites</t>
  </si>
  <si>
    <t>phyllitic</t>
  </si>
  <si>
    <t>phyllobranchia</t>
  </si>
  <si>
    <t>phyllobranchial</t>
  </si>
  <si>
    <t>phyllocarid</t>
  </si>
  <si>
    <t>phyllocaridan</t>
  </si>
  <si>
    <t>phyllocerate</t>
  </si>
  <si>
    <t>phyllocyanic</t>
  </si>
  <si>
    <t>phyllocyanin</t>
  </si>
  <si>
    <t>phyllocyst</t>
  </si>
  <si>
    <t>phyllocystic</t>
  </si>
  <si>
    <t>phylloclad</t>
  </si>
  <si>
    <t>phylloclade</t>
  </si>
  <si>
    <t>phyllocladia</t>
  </si>
  <si>
    <t>phyllocladioid</t>
  </si>
  <si>
    <t>phyllocladium</t>
  </si>
  <si>
    <t>phyllocladous</t>
  </si>
  <si>
    <t>phyllode</t>
  </si>
  <si>
    <t>phyllodes</t>
  </si>
  <si>
    <t>phyllody</t>
  </si>
  <si>
    <t>phyllodia</t>
  </si>
  <si>
    <t>phyllodial</t>
  </si>
  <si>
    <t>phyllodination</t>
  </si>
  <si>
    <t>phyllodineous</t>
  </si>
  <si>
    <t>phyllodiniation</t>
  </si>
  <si>
    <t>phyllodinous</t>
  </si>
  <si>
    <t>phyllodium</t>
  </si>
  <si>
    <t>phylloerythrin</t>
  </si>
  <si>
    <t>phyllogenetic</t>
  </si>
  <si>
    <t>phyllogenous</t>
  </si>
  <si>
    <t>phylloid</t>
  </si>
  <si>
    <t>phylloidal</t>
  </si>
  <si>
    <t>phylloideous</t>
  </si>
  <si>
    <t>phylloids</t>
  </si>
  <si>
    <t>phyllomancy</t>
  </si>
  <si>
    <t>phyllomania</t>
  </si>
  <si>
    <t>phyllome</t>
  </si>
  <si>
    <t>phyllomes</t>
  </si>
  <si>
    <t>phyllomic</t>
  </si>
  <si>
    <t>phyllomorph</t>
  </si>
  <si>
    <t>phyllomorphy</t>
  </si>
  <si>
    <t>phyllomorphic</t>
  </si>
  <si>
    <t>phyllomorphosis</t>
  </si>
  <si>
    <t>phyllophagan</t>
  </si>
  <si>
    <t>phyllophagous</t>
  </si>
  <si>
    <t>phyllophyllin</t>
  </si>
  <si>
    <t>phyllophyte</t>
  </si>
  <si>
    <t>phyllophore</t>
  </si>
  <si>
    <t>phyllophorous</t>
  </si>
  <si>
    <t>phyllopyrrole</t>
  </si>
  <si>
    <t>phyllopod</t>
  </si>
  <si>
    <t>phyllopodan</t>
  </si>
  <si>
    <t>phyllopode</t>
  </si>
  <si>
    <t>phyllopodiform</t>
  </si>
  <si>
    <t>phyllopodium</t>
  </si>
  <si>
    <t>phyllopodous</t>
  </si>
  <si>
    <t>phylloporphyrin</t>
  </si>
  <si>
    <t>phylloptosis</t>
  </si>
  <si>
    <t>phylloquinone</t>
  </si>
  <si>
    <t>phyllorhine</t>
  </si>
  <si>
    <t>phyllorhinine</t>
  </si>
  <si>
    <t>phylloscopine</t>
  </si>
  <si>
    <t>phyllosilicate</t>
  </si>
  <si>
    <t>phyllosiphonic</t>
  </si>
  <si>
    <t>phyllosoma</t>
  </si>
  <si>
    <t>phyllosome</t>
  </si>
  <si>
    <t>phyllostomatoid</t>
  </si>
  <si>
    <t>phyllostomatous</t>
  </si>
  <si>
    <t>phyllostome</t>
  </si>
  <si>
    <t>phyllostomine</t>
  </si>
  <si>
    <t>phyllostomous</t>
  </si>
  <si>
    <t>phyllotactic</t>
  </si>
  <si>
    <t>phyllotactical</t>
  </si>
  <si>
    <t>phyllotaxy</t>
  </si>
  <si>
    <t>phyllotaxic</t>
  </si>
  <si>
    <t>phyllotaxis</t>
  </si>
  <si>
    <t>phyllous</t>
  </si>
  <si>
    <t>phylloxanthin</t>
  </si>
  <si>
    <t>phylloxerae</t>
  </si>
  <si>
    <t>phylloxeran</t>
  </si>
  <si>
    <t>phylloxeras</t>
  </si>
  <si>
    <t>phylloxeric</t>
  </si>
  <si>
    <t>phyllozooid</t>
  </si>
  <si>
    <t>phillumenist</t>
  </si>
  <si>
    <t>philobiblian</t>
  </si>
  <si>
    <t>philobiblic</t>
  </si>
  <si>
    <t>philobiblical</t>
  </si>
  <si>
    <t>philobiblist</t>
  </si>
  <si>
    <t>philobotanic</t>
  </si>
  <si>
    <t>philobotanist</t>
  </si>
  <si>
    <t>philobrutish</t>
  </si>
  <si>
    <t>philocaly</t>
  </si>
  <si>
    <t>philocalic</t>
  </si>
  <si>
    <t>philocalist</t>
  </si>
  <si>
    <t>philocathartic</t>
  </si>
  <si>
    <t>philocatholic</t>
  </si>
  <si>
    <t>philocyny</t>
  </si>
  <si>
    <t>philocynic</t>
  </si>
  <si>
    <t>philocynical</t>
  </si>
  <si>
    <t>philocynicism</t>
  </si>
  <si>
    <t>philocomal</t>
  </si>
  <si>
    <t>philocubist</t>
  </si>
  <si>
    <t>philodemic</t>
  </si>
  <si>
    <t>philodendra</t>
  </si>
  <si>
    <t>philodendrons</t>
  </si>
  <si>
    <t>philodespot</t>
  </si>
  <si>
    <t>philodox</t>
  </si>
  <si>
    <t>philodoxer</t>
  </si>
  <si>
    <t>philodoxical</t>
  </si>
  <si>
    <t>philodramatic</t>
  </si>
  <si>
    <t>philodramatist</t>
  </si>
  <si>
    <t>philofelist</t>
  </si>
  <si>
    <t>philofelon</t>
  </si>
  <si>
    <t>philogarlic</t>
  </si>
  <si>
    <t>philogastric</t>
  </si>
  <si>
    <t>philogeant</t>
  </si>
  <si>
    <t>phylogenesis</t>
  </si>
  <si>
    <t>phylogenetic</t>
  </si>
  <si>
    <t>phylogenetical</t>
  </si>
  <si>
    <t>phylogeny</t>
  </si>
  <si>
    <t>phylogenic</t>
  </si>
  <si>
    <t>phylogenist</t>
  </si>
  <si>
    <t>philogenitive</t>
  </si>
  <si>
    <t>phylogerontic</t>
  </si>
  <si>
    <t>phylogerontism</t>
  </si>
  <si>
    <t>philogynaecic</t>
  </si>
  <si>
    <t>philogyny</t>
  </si>
  <si>
    <t>philogynist</t>
  </si>
  <si>
    <t>philogynous</t>
  </si>
  <si>
    <t>philograph</t>
  </si>
  <si>
    <t>phylography</t>
  </si>
  <si>
    <t>philographic</t>
  </si>
  <si>
    <t>philohellenian</t>
  </si>
  <si>
    <t>philokleptic</t>
  </si>
  <si>
    <t>philol</t>
  </si>
  <si>
    <t>philoleucosis</t>
  </si>
  <si>
    <t>philologaster</t>
  </si>
  <si>
    <t>philologastry</t>
  </si>
  <si>
    <t>philologer</t>
  </si>
  <si>
    <t>philology</t>
  </si>
  <si>
    <t>phylology</t>
  </si>
  <si>
    <t>philologian</t>
  </si>
  <si>
    <t>philologic</t>
  </si>
  <si>
    <t>philological</t>
  </si>
  <si>
    <t>philologically</t>
  </si>
  <si>
    <t>philologist</t>
  </si>
  <si>
    <t>philologistic</t>
  </si>
  <si>
    <t>philologists</t>
  </si>
  <si>
    <t>philologize</t>
  </si>
  <si>
    <t>philologue</t>
  </si>
  <si>
    <t>philomathematic</t>
  </si>
  <si>
    <t>philomathy</t>
  </si>
  <si>
    <t>philomathic</t>
  </si>
  <si>
    <t>philomathical</t>
  </si>
  <si>
    <t>philome</t>
  </si>
  <si>
    <t>philomelanist</t>
  </si>
  <si>
    <t>philomelian</t>
  </si>
  <si>
    <t>philomels</t>
  </si>
  <si>
    <t>philomystic</t>
  </si>
  <si>
    <t>philomythia</t>
  </si>
  <si>
    <t>philomythic</t>
  </si>
  <si>
    <t>philomuse</t>
  </si>
  <si>
    <t>philomusical</t>
  </si>
  <si>
    <t>phylon</t>
  </si>
  <si>
    <t>philonatural</t>
  </si>
  <si>
    <t>phyloneanic</t>
  </si>
  <si>
    <t>philoneism</t>
  </si>
  <si>
    <t>phylonepionic</t>
  </si>
  <si>
    <t>philonium</t>
  </si>
  <si>
    <t>philonoist</t>
  </si>
  <si>
    <t>philopagan</t>
  </si>
  <si>
    <t>philopater</t>
  </si>
  <si>
    <t>philopatrian</t>
  </si>
  <si>
    <t>philopena</t>
  </si>
  <si>
    <t>philopig</t>
  </si>
  <si>
    <t>philoplutonic</t>
  </si>
  <si>
    <t>philopoet</t>
  </si>
  <si>
    <t>philopogon</t>
  </si>
  <si>
    <t>philopolemic</t>
  </si>
  <si>
    <t>philopolemical</t>
  </si>
  <si>
    <t>philopornist</t>
  </si>
  <si>
    <t>philoprogeneity</t>
  </si>
  <si>
    <t>philopterid</t>
  </si>
  <si>
    <t>philopublican</t>
  </si>
  <si>
    <t>philoradical</t>
  </si>
  <si>
    <t>philornithic</t>
  </si>
  <si>
    <t>philorthodox</t>
  </si>
  <si>
    <t>philos</t>
  </si>
  <si>
    <t>philosoph</t>
  </si>
  <si>
    <t>philosophaster</t>
  </si>
  <si>
    <t>philosophastry</t>
  </si>
  <si>
    <t>philosophe</t>
  </si>
  <si>
    <t>philosophedom</t>
  </si>
  <si>
    <t>philosopheme</t>
  </si>
  <si>
    <t>philosopher</t>
  </si>
  <si>
    <t>philosopheress</t>
  </si>
  <si>
    <t>philosophers</t>
  </si>
  <si>
    <t>philosophership</t>
  </si>
  <si>
    <t>philosophes</t>
  </si>
  <si>
    <t>philosophess</t>
  </si>
  <si>
    <t>philosophy</t>
  </si>
  <si>
    <t>philosophic</t>
  </si>
  <si>
    <t>philosophical</t>
  </si>
  <si>
    <t>philosophically</t>
  </si>
  <si>
    <t>philosophicide</t>
  </si>
  <si>
    <t>philosophies</t>
  </si>
  <si>
    <t>philosophilous</t>
  </si>
  <si>
    <t>philosophise</t>
  </si>
  <si>
    <t>philosophised</t>
  </si>
  <si>
    <t>philosophiser</t>
  </si>
  <si>
    <t>philosophising</t>
  </si>
  <si>
    <t>philosophism</t>
  </si>
  <si>
    <t>philosophist</t>
  </si>
  <si>
    <t>philosophister</t>
  </si>
  <si>
    <t>philosophistic</t>
  </si>
  <si>
    <t>philosophize</t>
  </si>
  <si>
    <t>philosophized</t>
  </si>
  <si>
    <t>philosophizer</t>
  </si>
  <si>
    <t>philosophizers</t>
  </si>
  <si>
    <t>philosophizes</t>
  </si>
  <si>
    <t>philosophizing</t>
  </si>
  <si>
    <t>philosophling</t>
  </si>
  <si>
    <t>philosophobia</t>
  </si>
  <si>
    <t>philosophocracy</t>
  </si>
  <si>
    <t>philosophuncule</t>
  </si>
  <si>
    <t>philotadpole</t>
  </si>
  <si>
    <t>philotechnic</t>
  </si>
  <si>
    <t>philotechnical</t>
  </si>
  <si>
    <t>philotechnist</t>
  </si>
  <si>
    <t>philotheism</t>
  </si>
  <si>
    <t>philotheist</t>
  </si>
  <si>
    <t>philotheistic</t>
  </si>
  <si>
    <t>philotherian</t>
  </si>
  <si>
    <t>philotherianism</t>
  </si>
  <si>
    <t>philoxygenous</t>
  </si>
  <si>
    <t>philozoic</t>
  </si>
  <si>
    <t>philozoist</t>
  </si>
  <si>
    <t>philozoonist</t>
  </si>
  <si>
    <t>philter</t>
  </si>
  <si>
    <t>philtered</t>
  </si>
  <si>
    <t>philterer</t>
  </si>
  <si>
    <t>philtering</t>
  </si>
  <si>
    <t>philterproof</t>
  </si>
  <si>
    <t>philters</t>
  </si>
  <si>
    <t>philtra</t>
  </si>
  <si>
    <t>philtre</t>
  </si>
  <si>
    <t>philtred</t>
  </si>
  <si>
    <t>philtres</t>
  </si>
  <si>
    <t>philtring</t>
  </si>
  <si>
    <t>philtrum</t>
  </si>
  <si>
    <t>phylum</t>
  </si>
  <si>
    <t>phylumla</t>
  </si>
  <si>
    <t>phyma</t>
  </si>
  <si>
    <t>phymas</t>
  </si>
  <si>
    <t>phymata</t>
  </si>
  <si>
    <t>phymatic</t>
  </si>
  <si>
    <t>phymatid</t>
  </si>
  <si>
    <t>phymatoid</t>
  </si>
  <si>
    <t>phymatorhysin</t>
  </si>
  <si>
    <t>phymatosis</t>
  </si>
  <si>
    <t>phimosed</t>
  </si>
  <si>
    <t>phimoses</t>
  </si>
  <si>
    <t>phimosis</t>
  </si>
  <si>
    <t>phimotic</t>
  </si>
  <si>
    <t>phippe</t>
  </si>
  <si>
    <t>phiroze</t>
  </si>
  <si>
    <t>phis</t>
  </si>
  <si>
    <t>phys</t>
  </si>
  <si>
    <t>physagogue</t>
  </si>
  <si>
    <t>physalian</t>
  </si>
  <si>
    <t>physalite</t>
  </si>
  <si>
    <t>physcioid</t>
  </si>
  <si>
    <t>physes</t>
  </si>
  <si>
    <t>physeterine</t>
  </si>
  <si>
    <t>physeteroid</t>
  </si>
  <si>
    <t>physharmonica</t>
  </si>
  <si>
    <t>physianthropy</t>
  </si>
  <si>
    <t>physiatric</t>
  </si>
  <si>
    <t>physiatrical</t>
  </si>
  <si>
    <t>physiatrics</t>
  </si>
  <si>
    <t>physiatrist</t>
  </si>
  <si>
    <t>physic</t>
  </si>
  <si>
    <t>physical</t>
  </si>
  <si>
    <t>physicalism</t>
  </si>
  <si>
    <t>physicalist</t>
  </si>
  <si>
    <t>physicalistic</t>
  </si>
  <si>
    <t>physicality</t>
  </si>
  <si>
    <t>physicalities</t>
  </si>
  <si>
    <t>physically</t>
  </si>
  <si>
    <t>physicalness</t>
  </si>
  <si>
    <t>physicals</t>
  </si>
  <si>
    <t>physician</t>
  </si>
  <si>
    <t>physicianary</t>
  </si>
  <si>
    <t>physiciancy</t>
  </si>
  <si>
    <t>physicianed</t>
  </si>
  <si>
    <t>physicianer</t>
  </si>
  <si>
    <t>physicianess</t>
  </si>
  <si>
    <t>physicianing</t>
  </si>
  <si>
    <t>physicianless</t>
  </si>
  <si>
    <t>physicianly</t>
  </si>
  <si>
    <t>physicians</t>
  </si>
  <si>
    <t>physicianship</t>
  </si>
  <si>
    <t>physicism</t>
  </si>
  <si>
    <t>physicist</t>
  </si>
  <si>
    <t>physicists</t>
  </si>
  <si>
    <t>physicked</t>
  </si>
  <si>
    <t>physicker</t>
  </si>
  <si>
    <t>physicky</t>
  </si>
  <si>
    <t>physicking</t>
  </si>
  <si>
    <t>physicks</t>
  </si>
  <si>
    <t>physicochemic</t>
  </si>
  <si>
    <t>physicochemical</t>
  </si>
  <si>
    <t>physicochemist</t>
  </si>
  <si>
    <t>physicologic</t>
  </si>
  <si>
    <t>physicological</t>
  </si>
  <si>
    <t>physicomedical</t>
  </si>
  <si>
    <t>physicomental</t>
  </si>
  <si>
    <t>physicomorph</t>
  </si>
  <si>
    <t>physicomorphic</t>
  </si>
  <si>
    <t>physicomorphism</t>
  </si>
  <si>
    <t>physicooptics</t>
  </si>
  <si>
    <t>physicosocial</t>
  </si>
  <si>
    <t>physicotheology</t>
  </si>
  <si>
    <t>physicotherapy</t>
  </si>
  <si>
    <t>physics</t>
  </si>
  <si>
    <t>physid</t>
  </si>
  <si>
    <t>physiform</t>
  </si>
  <si>
    <t>physiochemical</t>
  </si>
  <si>
    <t>physiochemistry</t>
  </si>
  <si>
    <t>physiocracy</t>
  </si>
  <si>
    <t>physiocrat</t>
  </si>
  <si>
    <t>physiocratic</t>
  </si>
  <si>
    <t>physiocratism</t>
  </si>
  <si>
    <t>physiocratist</t>
  </si>
  <si>
    <t>physiogenesis</t>
  </si>
  <si>
    <t>physiogenetic</t>
  </si>
  <si>
    <t>physiogeny</t>
  </si>
  <si>
    <t>physiogenic</t>
  </si>
  <si>
    <t>physiognomy</t>
  </si>
  <si>
    <t>physiognomic</t>
  </si>
  <si>
    <t>physiognomical</t>
  </si>
  <si>
    <t>physiognomics</t>
  </si>
  <si>
    <t>physiognomies</t>
  </si>
  <si>
    <t>physiognomist</t>
  </si>
  <si>
    <t>physiognomize</t>
  </si>
  <si>
    <t>physiognomonic</t>
  </si>
  <si>
    <t>physiogony</t>
  </si>
  <si>
    <t>physiographer</t>
  </si>
  <si>
    <t>physiography</t>
  </si>
  <si>
    <t>physiographic</t>
  </si>
  <si>
    <t>physiographical</t>
  </si>
  <si>
    <t>physiol</t>
  </si>
  <si>
    <t>physiolater</t>
  </si>
  <si>
    <t>physiolatry</t>
  </si>
  <si>
    <t>physiolatrous</t>
  </si>
  <si>
    <t>physiologer</t>
  </si>
  <si>
    <t>physiology</t>
  </si>
  <si>
    <t>physiologian</t>
  </si>
  <si>
    <t>physiologic</t>
  </si>
  <si>
    <t>physiological</t>
  </si>
  <si>
    <t>physiologically</t>
  </si>
  <si>
    <t>physiologies</t>
  </si>
  <si>
    <t>physiologist</t>
  </si>
  <si>
    <t>physiologists</t>
  </si>
  <si>
    <t>physiologize</t>
  </si>
  <si>
    <t>physiologue</t>
  </si>
  <si>
    <t>physiologus</t>
  </si>
  <si>
    <t>physiopathology</t>
  </si>
  <si>
    <t>physiophilist</t>
  </si>
  <si>
    <t>physiopsychic</t>
  </si>
  <si>
    <t>physiopsychical</t>
  </si>
  <si>
    <t>physiosophy</t>
  </si>
  <si>
    <t>physiosophic</t>
  </si>
  <si>
    <t>physiotherapy</t>
  </si>
  <si>
    <t>physiotherapies</t>
  </si>
  <si>
    <t>physiotherapist</t>
  </si>
  <si>
    <t>physiotype</t>
  </si>
  <si>
    <t>physiotypy</t>
  </si>
  <si>
    <t>physique</t>
  </si>
  <si>
    <t>physiqued</t>
  </si>
  <si>
    <t>physiques</t>
  </si>
  <si>
    <t>physis</t>
  </si>
  <si>
    <t>physitheism</t>
  </si>
  <si>
    <t>physitheist</t>
  </si>
  <si>
    <t>physitheistic</t>
  </si>
  <si>
    <t>physitism</t>
  </si>
  <si>
    <t>physiurgy</t>
  </si>
  <si>
    <t>physiurgic</t>
  </si>
  <si>
    <t>physnomy</t>
  </si>
  <si>
    <t>physocarpous</t>
  </si>
  <si>
    <t>physocele</t>
  </si>
  <si>
    <t>physoclist</t>
  </si>
  <si>
    <t>physoclistic</t>
  </si>
  <si>
    <t>physoclistous</t>
  </si>
  <si>
    <t>physogastry</t>
  </si>
  <si>
    <t>physogastric</t>
  </si>
  <si>
    <t>physogastrism</t>
  </si>
  <si>
    <t>physometra</t>
  </si>
  <si>
    <t>physonectous</t>
  </si>
  <si>
    <t>physophora</t>
  </si>
  <si>
    <t>physophoran</t>
  </si>
  <si>
    <t>physophore</t>
  </si>
  <si>
    <t>physophorous</t>
  </si>
  <si>
    <t>physopod</t>
  </si>
  <si>
    <t>physopodan</t>
  </si>
  <si>
    <t>physostigmine</t>
  </si>
  <si>
    <t>physostomatous</t>
  </si>
  <si>
    <t>physostome</t>
  </si>
  <si>
    <t>physostomous</t>
  </si>
  <si>
    <t>phit</t>
  </si>
  <si>
    <t>phytalbumose</t>
  </si>
  <si>
    <t>phytane</t>
  </si>
  <si>
    <t>phytanes</t>
  </si>
  <si>
    <t>phytase</t>
  </si>
  <si>
    <t>phytate</t>
  </si>
  <si>
    <t>phytic</t>
  </si>
  <si>
    <t>phytiferous</t>
  </si>
  <si>
    <t>phytiform</t>
  </si>
  <si>
    <t>phytyl</t>
  </si>
  <si>
    <t>phytin</t>
  </si>
  <si>
    <t>phytins</t>
  </si>
  <si>
    <t>phytivorous</t>
  </si>
  <si>
    <t>phytoalexin</t>
  </si>
  <si>
    <t>phytobezoar</t>
  </si>
  <si>
    <t>phytobiology</t>
  </si>
  <si>
    <t>phytobiological</t>
  </si>
  <si>
    <t>phytobiologist</t>
  </si>
  <si>
    <t>phytochemical</t>
  </si>
  <si>
    <t>phytochemically</t>
  </si>
  <si>
    <t>phytochemist</t>
  </si>
  <si>
    <t>phytochemistry</t>
  </si>
  <si>
    <t>phytochlore</t>
  </si>
  <si>
    <t>phytochlorin</t>
  </si>
  <si>
    <t>phytochrome</t>
  </si>
  <si>
    <t>phytocidal</t>
  </si>
  <si>
    <t>phytocide</t>
  </si>
  <si>
    <t>phytocoenoses</t>
  </si>
  <si>
    <t>phytocoenosis</t>
  </si>
  <si>
    <t>phytodynamics</t>
  </si>
  <si>
    <t>phytoecology</t>
  </si>
  <si>
    <t>phytoecological</t>
  </si>
  <si>
    <t>phytoecologist</t>
  </si>
  <si>
    <t>phytoflagellate</t>
  </si>
  <si>
    <t>phytogamy</t>
  </si>
  <si>
    <t>phytogenesis</t>
  </si>
  <si>
    <t>phytogenetic</t>
  </si>
  <si>
    <t>phytogenetical</t>
  </si>
  <si>
    <t>phytogeny</t>
  </si>
  <si>
    <t>phytogenic</t>
  </si>
  <si>
    <t>phytogenous</t>
  </si>
  <si>
    <t>phytogeographer</t>
  </si>
  <si>
    <t>phytogeography</t>
  </si>
  <si>
    <t>phytogeographic</t>
  </si>
  <si>
    <t>phytoglobulin</t>
  </si>
  <si>
    <t>phytognomy</t>
  </si>
  <si>
    <t>phytograph</t>
  </si>
  <si>
    <t>phytographer</t>
  </si>
  <si>
    <t>phytography</t>
  </si>
  <si>
    <t>phytographic</t>
  </si>
  <si>
    <t>phytographical</t>
  </si>
  <si>
    <t>phytographist</t>
  </si>
  <si>
    <t>phytohormone</t>
  </si>
  <si>
    <t>phytoid</t>
  </si>
  <si>
    <t>phytokinin</t>
  </si>
  <si>
    <t>phytol</t>
  </si>
  <si>
    <t>phytolaccaceous</t>
  </si>
  <si>
    <t>phytolatry</t>
  </si>
  <si>
    <t>phytolatrous</t>
  </si>
  <si>
    <t>phytolite</t>
  </si>
  <si>
    <t>phytolith</t>
  </si>
  <si>
    <t>phytolithology</t>
  </si>
  <si>
    <t>phytology</t>
  </si>
  <si>
    <t>phytologic</t>
  </si>
  <si>
    <t>phytological</t>
  </si>
  <si>
    <t>phytologically</t>
  </si>
  <si>
    <t>phytologist</t>
  </si>
  <si>
    <t>phytoma</t>
  </si>
  <si>
    <t>phytome</t>
  </si>
  <si>
    <t>phytomer</t>
  </si>
  <si>
    <t>phytomera</t>
  </si>
  <si>
    <t>phytometer</t>
  </si>
  <si>
    <t>phytometry</t>
  </si>
  <si>
    <t>phytometric</t>
  </si>
  <si>
    <t>phytomonad</t>
  </si>
  <si>
    <t>phytomorphic</t>
  </si>
  <si>
    <t>phytomorphology</t>
  </si>
  <si>
    <t>phytomorphosis</t>
  </si>
  <si>
    <t>phyton</t>
  </si>
  <si>
    <t>phytonadione</t>
  </si>
  <si>
    <t>phitones</t>
  </si>
  <si>
    <t>phytonic</t>
  </si>
  <si>
    <t>phytonomy</t>
  </si>
  <si>
    <t>phytonomist</t>
  </si>
  <si>
    <t>phytons</t>
  </si>
  <si>
    <t>phytooecology</t>
  </si>
  <si>
    <t>phytoparasite</t>
  </si>
  <si>
    <t>phytopathogen</t>
  </si>
  <si>
    <t>phytopathogenic</t>
  </si>
  <si>
    <t>phytopathology</t>
  </si>
  <si>
    <t>phytopathologic</t>
  </si>
  <si>
    <t>phytophagan</t>
  </si>
  <si>
    <t>phytophage</t>
  </si>
  <si>
    <t>phytophagy</t>
  </si>
  <si>
    <t>phytophagic</t>
  </si>
  <si>
    <t>phytophagous</t>
  </si>
  <si>
    <t>phytophenology</t>
  </si>
  <si>
    <t>phytophil</t>
  </si>
  <si>
    <t>phytophylogeny</t>
  </si>
  <si>
    <t>phytophylogenic</t>
  </si>
  <si>
    <t>phytophilous</t>
  </si>
  <si>
    <t>phytophysiology</t>
  </si>
  <si>
    <t>phytoplankton</t>
  </si>
  <si>
    <t>phytoplanktonic</t>
  </si>
  <si>
    <t>phytoplasm</t>
  </si>
  <si>
    <t>phytopsyche</t>
  </si>
  <si>
    <t>phytoptid</t>
  </si>
  <si>
    <t>phytoptose</t>
  </si>
  <si>
    <t>phytoptosis</t>
  </si>
  <si>
    <t>phytorhodin</t>
  </si>
  <si>
    <t>phytosaur</t>
  </si>
  <si>
    <t>phytosaurian</t>
  </si>
  <si>
    <t>phytoserology</t>
  </si>
  <si>
    <t>phytoserologic</t>
  </si>
  <si>
    <t>phytosynthesis</t>
  </si>
  <si>
    <t>phytosis</t>
  </si>
  <si>
    <t>phytosociology</t>
  </si>
  <si>
    <t>phytosociologic</t>
  </si>
  <si>
    <t>phytosterin</t>
  </si>
  <si>
    <t>phytosterol</t>
  </si>
  <si>
    <t>phytostrote</t>
  </si>
  <si>
    <t>phytotaxonomy</t>
  </si>
  <si>
    <t>phytotechny</t>
  </si>
  <si>
    <t>phytoteratology</t>
  </si>
  <si>
    <t>phytotomy</t>
  </si>
  <si>
    <t>phytotomist</t>
  </si>
  <si>
    <t>phytotopography</t>
  </si>
  <si>
    <t>phytotoxic</t>
  </si>
  <si>
    <t>phytotoxicity</t>
  </si>
  <si>
    <t>phytotoxin</t>
  </si>
  <si>
    <t>phytotron</t>
  </si>
  <si>
    <t>phytovitellin</t>
  </si>
  <si>
    <t>phytozoan</t>
  </si>
  <si>
    <t>phytozoon</t>
  </si>
  <si>
    <t>phizes</t>
  </si>
  <si>
    <t>phizog</t>
  </si>
  <si>
    <t>phlebalgia</t>
  </si>
  <si>
    <t>phlebangioma</t>
  </si>
  <si>
    <t>phlebectasy</t>
  </si>
  <si>
    <t>phlebectasia</t>
  </si>
  <si>
    <t>phlebectasis</t>
  </si>
  <si>
    <t>phlebectomy</t>
  </si>
  <si>
    <t>phlebectopy</t>
  </si>
  <si>
    <t>phlebectopia</t>
  </si>
  <si>
    <t>phlebemphraxis</t>
  </si>
  <si>
    <t>phlebenteric</t>
  </si>
  <si>
    <t>phlebenterism</t>
  </si>
  <si>
    <t>phlebitic</t>
  </si>
  <si>
    <t>phlebitis</t>
  </si>
  <si>
    <t>phlebogram</t>
  </si>
  <si>
    <t>phlebograph</t>
  </si>
  <si>
    <t>phlebography</t>
  </si>
  <si>
    <t>phlebographic</t>
  </si>
  <si>
    <t>phlebographical</t>
  </si>
  <si>
    <t>phleboid</t>
  </si>
  <si>
    <t>phleboidal</t>
  </si>
  <si>
    <t>phlebolite</t>
  </si>
  <si>
    <t>phlebolith</t>
  </si>
  <si>
    <t>phlebolithiasis</t>
  </si>
  <si>
    <t>phlebolithic</t>
  </si>
  <si>
    <t>phlebolitic</t>
  </si>
  <si>
    <t>phlebology</t>
  </si>
  <si>
    <t>phlebological</t>
  </si>
  <si>
    <t>phlebometritis</t>
  </si>
  <si>
    <t>phlebopexy</t>
  </si>
  <si>
    <t>phleboplasty</t>
  </si>
  <si>
    <t>phleborrhage</t>
  </si>
  <si>
    <t>phleborrhagia</t>
  </si>
  <si>
    <t>phleborrhaphy</t>
  </si>
  <si>
    <t>phleborrhexis</t>
  </si>
  <si>
    <t>phlebosclerosis</t>
  </si>
  <si>
    <t>phlebosclerotic</t>
  </si>
  <si>
    <t>phlebostasia</t>
  </si>
  <si>
    <t>phlebostasis</t>
  </si>
  <si>
    <t>phlebostenosis</t>
  </si>
  <si>
    <t>phlebostrepsis</t>
  </si>
  <si>
    <t>phlebotome</t>
  </si>
  <si>
    <t>phlebotomy</t>
  </si>
  <si>
    <t>phlebotomic</t>
  </si>
  <si>
    <t>phlebotomical</t>
  </si>
  <si>
    <t>phlebotomically</t>
  </si>
  <si>
    <t>phlebotomies</t>
  </si>
  <si>
    <t>phlebotomise</t>
  </si>
  <si>
    <t>phlebotomised</t>
  </si>
  <si>
    <t>phlebotomising</t>
  </si>
  <si>
    <t>phlebotomist</t>
  </si>
  <si>
    <t>phlebotomize</t>
  </si>
  <si>
    <t>phlegm</t>
  </si>
  <si>
    <t>phlegma</t>
  </si>
  <si>
    <t>phlegmagogue</t>
  </si>
  <si>
    <t>phlegmasia</t>
  </si>
  <si>
    <t>phlegmatic</t>
  </si>
  <si>
    <t>phlegmatical</t>
  </si>
  <si>
    <t>phlegmatically</t>
  </si>
  <si>
    <t>phlegmaticly</t>
  </si>
  <si>
    <t>phlegmaticness</t>
  </si>
  <si>
    <t>phlegmatism</t>
  </si>
  <si>
    <t>phlegmatist</t>
  </si>
  <si>
    <t>phlegmatized</t>
  </si>
  <si>
    <t>phlegmatous</t>
  </si>
  <si>
    <t>phlegmy</t>
  </si>
  <si>
    <t>phlegmier</t>
  </si>
  <si>
    <t>phlegmiest</t>
  </si>
  <si>
    <t>phlegmless</t>
  </si>
  <si>
    <t>phlegmon</t>
  </si>
  <si>
    <t>phlegmonic</t>
  </si>
  <si>
    <t>phlegmonoid</t>
  </si>
  <si>
    <t>phlegmonous</t>
  </si>
  <si>
    <t>phlegms</t>
  </si>
  <si>
    <t>phlyctaena</t>
  </si>
  <si>
    <t>phlyctaenae</t>
  </si>
  <si>
    <t>phlyctaenula</t>
  </si>
  <si>
    <t>phlyctena</t>
  </si>
  <si>
    <t>phlyctenae</t>
  </si>
  <si>
    <t>phlyctenoid</t>
  </si>
  <si>
    <t>phlyctenula</t>
  </si>
  <si>
    <t>phlyctenule</t>
  </si>
  <si>
    <t>phlyzacious</t>
  </si>
  <si>
    <t>phlyzacium</t>
  </si>
  <si>
    <t>phlobaphene</t>
  </si>
  <si>
    <t>phlobatannin</t>
  </si>
  <si>
    <t>phloem</t>
  </si>
  <si>
    <t>phloems</t>
  </si>
  <si>
    <t>phloeophagous</t>
  </si>
  <si>
    <t>phloeoterma</t>
  </si>
  <si>
    <t>phloeum</t>
  </si>
  <si>
    <t>phlogisma</t>
  </si>
  <si>
    <t>phlogistian</t>
  </si>
  <si>
    <t>phlogistic</t>
  </si>
  <si>
    <t>phlogistical</t>
  </si>
  <si>
    <t>phlogisticate</t>
  </si>
  <si>
    <t>phlogistication</t>
  </si>
  <si>
    <t>phlogiston</t>
  </si>
  <si>
    <t>phlogistonism</t>
  </si>
  <si>
    <t>phlogistonist</t>
  </si>
  <si>
    <t>phlogogenetic</t>
  </si>
  <si>
    <t>phlogogenic</t>
  </si>
  <si>
    <t>phlogogenous</t>
  </si>
  <si>
    <t>phlogopite</t>
  </si>
  <si>
    <t>phlogosed</t>
  </si>
  <si>
    <t>phlogosin</t>
  </si>
  <si>
    <t>phlogosis</t>
  </si>
  <si>
    <t>phlogotic</t>
  </si>
  <si>
    <t>phloretic</t>
  </si>
  <si>
    <t>phloretin</t>
  </si>
  <si>
    <t>phlorhizin</t>
  </si>
  <si>
    <t>phloridzin</t>
  </si>
  <si>
    <t>phlorina</t>
  </si>
  <si>
    <t>phlorizin</t>
  </si>
  <si>
    <t>phloroglucic</t>
  </si>
  <si>
    <t>phloroglucin</t>
  </si>
  <si>
    <t>phloroglucinol</t>
  </si>
  <si>
    <t>phlorol</t>
  </si>
  <si>
    <t>phlorone</t>
  </si>
  <si>
    <t>phlorrhizin</t>
  </si>
  <si>
    <t>phlox</t>
  </si>
  <si>
    <t>phloxes</t>
  </si>
  <si>
    <t>phloxin</t>
  </si>
  <si>
    <t>pho</t>
  </si>
  <si>
    <t>phoby</t>
  </si>
  <si>
    <t>phobia</t>
  </si>
  <si>
    <t>phobiac</t>
  </si>
  <si>
    <t>phobias</t>
  </si>
  <si>
    <t>phobic</t>
  </si>
  <si>
    <t>phobies</t>
  </si>
  <si>
    <t>phobism</t>
  </si>
  <si>
    <t>phobist</t>
  </si>
  <si>
    <t>phobophobia</t>
  </si>
  <si>
    <t>phoca</t>
  </si>
  <si>
    <t>phocacean</t>
  </si>
  <si>
    <t>phocaceous</t>
  </si>
  <si>
    <t>phocaenine</t>
  </si>
  <si>
    <t>phocal</t>
  </si>
  <si>
    <t>phocenate</t>
  </si>
  <si>
    <t>phocenic</t>
  </si>
  <si>
    <t>phocenin</t>
  </si>
  <si>
    <t>phocid</t>
  </si>
  <si>
    <t>phociform</t>
  </si>
  <si>
    <t>phocine</t>
  </si>
  <si>
    <t>phocodont</t>
  </si>
  <si>
    <t>phocodontic</t>
  </si>
  <si>
    <t>phocoid</t>
  </si>
  <si>
    <t>phocomeli</t>
  </si>
  <si>
    <t>phocomelia</t>
  </si>
  <si>
    <t>phocomelous</t>
  </si>
  <si>
    <t>phocomelus</t>
  </si>
  <si>
    <t>phoebads</t>
  </si>
  <si>
    <t>phoebes</t>
  </si>
  <si>
    <t>phoenicaceous</t>
  </si>
  <si>
    <t>phoenicean</t>
  </si>
  <si>
    <t>phoenicians</t>
  </si>
  <si>
    <t>phoenicite</t>
  </si>
  <si>
    <t>phoenicochroite</t>
  </si>
  <si>
    <t>phoenicopter</t>
  </si>
  <si>
    <t>phoenicopteroid</t>
  </si>
  <si>
    <t>phoenicopterous</t>
  </si>
  <si>
    <t>phoenicurous</t>
  </si>
  <si>
    <t>phoenigm</t>
  </si>
  <si>
    <t>phoenixes</t>
  </si>
  <si>
    <t>phoenixity</t>
  </si>
  <si>
    <t>phoh</t>
  </si>
  <si>
    <t>phokomelia</t>
  </si>
  <si>
    <t>pholad</t>
  </si>
  <si>
    <t>pholadian</t>
  </si>
  <si>
    <t>pholadid</t>
  </si>
  <si>
    <t>pholadoid</t>
  </si>
  <si>
    <t>pholcid</t>
  </si>
  <si>
    <t>pholcoid</t>
  </si>
  <si>
    <t>pholido</t>
  </si>
  <si>
    <t>pholidolite</t>
  </si>
  <si>
    <t>pholidosis</t>
  </si>
  <si>
    <t>pholidote</t>
  </si>
  <si>
    <t>phon</t>
  </si>
  <si>
    <t>phonal</t>
  </si>
  <si>
    <t>phonasthenia</t>
  </si>
  <si>
    <t>phonate</t>
  </si>
  <si>
    <t>phonated</t>
  </si>
  <si>
    <t>phonates</t>
  </si>
  <si>
    <t>phonating</t>
  </si>
  <si>
    <t>phonation</t>
  </si>
  <si>
    <t>phonatory</t>
  </si>
  <si>
    <t>phonautogram</t>
  </si>
  <si>
    <t>phonautograph</t>
  </si>
  <si>
    <t>phonautographic</t>
  </si>
  <si>
    <t>phone</t>
  </si>
  <si>
    <t>phoned</t>
  </si>
  <si>
    <t>phoney</t>
  </si>
  <si>
    <t>phoneidoscope</t>
  </si>
  <si>
    <t>phoneidoscopic</t>
  </si>
  <si>
    <t>phoneier</t>
  </si>
  <si>
    <t>phoneiest</t>
  </si>
  <si>
    <t>phoneys</t>
  </si>
  <si>
    <t>phonematic</t>
  </si>
  <si>
    <t>phonematics</t>
  </si>
  <si>
    <t>phoneme</t>
  </si>
  <si>
    <t>phonemes</t>
  </si>
  <si>
    <t>phonemic</t>
  </si>
  <si>
    <t>phonemically</t>
  </si>
  <si>
    <t>phonemicist</t>
  </si>
  <si>
    <t>phonemicize</t>
  </si>
  <si>
    <t>phonemicized</t>
  </si>
  <si>
    <t>phonemicizing</t>
  </si>
  <si>
    <t>phonemics</t>
  </si>
  <si>
    <t>phonendoscope</t>
  </si>
  <si>
    <t>phoner</t>
  </si>
  <si>
    <t>phones</t>
  </si>
  <si>
    <t>phonesis</t>
  </si>
  <si>
    <t>phonestheme</t>
  </si>
  <si>
    <t>phonesthemic</t>
  </si>
  <si>
    <t>phonet</t>
  </si>
  <si>
    <t>phonetic</t>
  </si>
  <si>
    <t>phonetical</t>
  </si>
  <si>
    <t>phonetically</t>
  </si>
  <si>
    <t>phonetician</t>
  </si>
  <si>
    <t>phoneticians</t>
  </si>
  <si>
    <t>phoneticism</t>
  </si>
  <si>
    <t>phoneticist</t>
  </si>
  <si>
    <t>phoneticization</t>
  </si>
  <si>
    <t>phoneticize</t>
  </si>
  <si>
    <t>phonetics</t>
  </si>
  <si>
    <t>phonetism</t>
  </si>
  <si>
    <t>phonetist</t>
  </si>
  <si>
    <t>phonetization</t>
  </si>
  <si>
    <t>phonetize</t>
  </si>
  <si>
    <t>phonghi</t>
  </si>
  <si>
    <t>phony</t>
  </si>
  <si>
    <t>phoniatry</t>
  </si>
  <si>
    <t>phoniatric</t>
  </si>
  <si>
    <t>phoniatrics</t>
  </si>
  <si>
    <t>phonic</t>
  </si>
  <si>
    <t>phonically</t>
  </si>
  <si>
    <t>phonics</t>
  </si>
  <si>
    <t>phonier</t>
  </si>
  <si>
    <t>phonies</t>
  </si>
  <si>
    <t>phoniest</t>
  </si>
  <si>
    <t>phonikon</t>
  </si>
  <si>
    <t>phonily</t>
  </si>
  <si>
    <t>phoniness</t>
  </si>
  <si>
    <t>phoning</t>
  </si>
  <si>
    <t>phonism</t>
  </si>
  <si>
    <t>phono</t>
  </si>
  <si>
    <t>phonocamptic</t>
  </si>
  <si>
    <t>phonocardiogram</t>
  </si>
  <si>
    <t>phonodeik</t>
  </si>
  <si>
    <t>phonoglyph</t>
  </si>
  <si>
    <t>phonogram</t>
  </si>
  <si>
    <t>phonogramic</t>
  </si>
  <si>
    <t>phonogramically</t>
  </si>
  <si>
    <t>phonogrammatic</t>
  </si>
  <si>
    <t>phonogrammic</t>
  </si>
  <si>
    <t>phonograph</t>
  </si>
  <si>
    <t>phonographer</t>
  </si>
  <si>
    <t>phonography</t>
  </si>
  <si>
    <t>phonographic</t>
  </si>
  <si>
    <t>phonographical</t>
  </si>
  <si>
    <t>phonographist</t>
  </si>
  <si>
    <t>phonographs</t>
  </si>
  <si>
    <t>phonol</t>
  </si>
  <si>
    <t>phonolite</t>
  </si>
  <si>
    <t>phonolitic</t>
  </si>
  <si>
    <t>phonologer</t>
  </si>
  <si>
    <t>phonology</t>
  </si>
  <si>
    <t>phonologic</t>
  </si>
  <si>
    <t>phonological</t>
  </si>
  <si>
    <t>phonologically</t>
  </si>
  <si>
    <t>phonologist</t>
  </si>
  <si>
    <t>phonologists</t>
  </si>
  <si>
    <t>phonomania</t>
  </si>
  <si>
    <t>phonometer</t>
  </si>
  <si>
    <t>phonometry</t>
  </si>
  <si>
    <t>phonometric</t>
  </si>
  <si>
    <t>phonomimic</t>
  </si>
  <si>
    <t>phonomotor</t>
  </si>
  <si>
    <t>phonon</t>
  </si>
  <si>
    <t>phonons</t>
  </si>
  <si>
    <t>phonopathy</t>
  </si>
  <si>
    <t>phonophile</t>
  </si>
  <si>
    <t>phonophobia</t>
  </si>
  <si>
    <t>phonophone</t>
  </si>
  <si>
    <t>phonophore</t>
  </si>
  <si>
    <t>phonophoric</t>
  </si>
  <si>
    <t>phonophorous</t>
  </si>
  <si>
    <t>phonophote</t>
  </si>
  <si>
    <t>phonophotoscope</t>
  </si>
  <si>
    <t>phonoplex</t>
  </si>
  <si>
    <t>phonopore</t>
  </si>
  <si>
    <t>phonoreception</t>
  </si>
  <si>
    <t>phonoreceptor</t>
  </si>
  <si>
    <t>phonorecord</t>
  </si>
  <si>
    <t>phonos</t>
  </si>
  <si>
    <t>phonoscope</t>
  </si>
  <si>
    <t>phonotactics</t>
  </si>
  <si>
    <t>phonotelemeter</t>
  </si>
  <si>
    <t>phonotype</t>
  </si>
  <si>
    <t>phonotyper</t>
  </si>
  <si>
    <t>phonotypy</t>
  </si>
  <si>
    <t>phonotypic</t>
  </si>
  <si>
    <t>phonotypical</t>
  </si>
  <si>
    <t>phonotypically</t>
  </si>
  <si>
    <t>phonotypist</t>
  </si>
  <si>
    <t>phons</t>
  </si>
  <si>
    <t>phoo</t>
  </si>
  <si>
    <t>phooey</t>
  </si>
  <si>
    <t>phooka</t>
  </si>
  <si>
    <t>phoranthium</t>
  </si>
  <si>
    <t>phorate</t>
  </si>
  <si>
    <t>phorates</t>
  </si>
  <si>
    <t>phorbin</t>
  </si>
  <si>
    <t>phoresy</t>
  </si>
  <si>
    <t>phoresis</t>
  </si>
  <si>
    <t>phoria</t>
  </si>
  <si>
    <t>phorid</t>
  </si>
  <si>
    <t>phorminx</t>
  </si>
  <si>
    <t>phorology</t>
  </si>
  <si>
    <t>phorometer</t>
  </si>
  <si>
    <t>phorometry</t>
  </si>
  <si>
    <t>phorometric</t>
  </si>
  <si>
    <t>phorone</t>
  </si>
  <si>
    <t>phoronic</t>
  </si>
  <si>
    <t>phoronid</t>
  </si>
  <si>
    <t>phoronomy</t>
  </si>
  <si>
    <t>phoronomia</t>
  </si>
  <si>
    <t>phoronomic</t>
  </si>
  <si>
    <t>phoronomically</t>
  </si>
  <si>
    <t>phoronomics</t>
  </si>
  <si>
    <t>phoroscope</t>
  </si>
  <si>
    <t>phorozooid</t>
  </si>
  <si>
    <t>phorrhea</t>
  </si>
  <si>
    <t>phos</t>
  </si>
  <si>
    <t>phose</t>
  </si>
  <si>
    <t>phosgene</t>
  </si>
  <si>
    <t>phosgenes</t>
  </si>
  <si>
    <t>phosgenic</t>
  </si>
  <si>
    <t>phosgenite</t>
  </si>
  <si>
    <t>phosis</t>
  </si>
  <si>
    <t>phosphagen</t>
  </si>
  <si>
    <t>phospham</t>
  </si>
  <si>
    <t>phosphamic</t>
  </si>
  <si>
    <t>phosphamide</t>
  </si>
  <si>
    <t>phosphamidic</t>
  </si>
  <si>
    <t>phosphamidon</t>
  </si>
  <si>
    <t>phosphammonium</t>
  </si>
  <si>
    <t>phosphatase</t>
  </si>
  <si>
    <t>phosphate</t>
  </si>
  <si>
    <t>phosphated</t>
  </si>
  <si>
    <t>phosphatemia</t>
  </si>
  <si>
    <t>phosphates</t>
  </si>
  <si>
    <t>phosphatese</t>
  </si>
  <si>
    <t>phosphatic</t>
  </si>
  <si>
    <t>phosphatide</t>
  </si>
  <si>
    <t>phosphatidic</t>
  </si>
  <si>
    <t>phosphatidyl</t>
  </si>
  <si>
    <t>phosphation</t>
  </si>
  <si>
    <t>phosphatisation</t>
  </si>
  <si>
    <t>phosphatise</t>
  </si>
  <si>
    <t>phosphatised</t>
  </si>
  <si>
    <t>phosphatising</t>
  </si>
  <si>
    <t>phosphatization</t>
  </si>
  <si>
    <t>phosphatize</t>
  </si>
  <si>
    <t>phosphatized</t>
  </si>
  <si>
    <t>phosphatizing</t>
  </si>
  <si>
    <t>phosphaturia</t>
  </si>
  <si>
    <t>phosphaturic</t>
  </si>
  <si>
    <t>phosphene</t>
  </si>
  <si>
    <t>phosphenyl</t>
  </si>
  <si>
    <t>phosphid</t>
  </si>
  <si>
    <t>phosphide</t>
  </si>
  <si>
    <t>phosphids</t>
  </si>
  <si>
    <t>phosphyl</t>
  </si>
  <si>
    <t>phosphin</t>
  </si>
  <si>
    <t>phosphinate</t>
  </si>
  <si>
    <t>phosphine</t>
  </si>
  <si>
    <t>phosphinic</t>
  </si>
  <si>
    <t>phosphins</t>
  </si>
  <si>
    <t>phosphite</t>
  </si>
  <si>
    <t>phospho</t>
  </si>
  <si>
    <t>phosphocarnic</t>
  </si>
  <si>
    <t>phosphocreatine</t>
  </si>
  <si>
    <t>phosphoferrite</t>
  </si>
  <si>
    <t>phosphoglyceric</t>
  </si>
  <si>
    <t>phosphokinase</t>
  </si>
  <si>
    <t>phospholipase</t>
  </si>
  <si>
    <t>phospholipid</t>
  </si>
  <si>
    <t>phospholipide</t>
  </si>
  <si>
    <t>phospholipin</t>
  </si>
  <si>
    <t>phosphomolybdic</t>
  </si>
  <si>
    <t>phosphonate</t>
  </si>
  <si>
    <t>phosphonic</t>
  </si>
  <si>
    <t>phosphonium</t>
  </si>
  <si>
    <t>phosphonuclease</t>
  </si>
  <si>
    <t>phosphophyllite</t>
  </si>
  <si>
    <t>phosphophori</t>
  </si>
  <si>
    <t>phosphoprotein</t>
  </si>
  <si>
    <t>phosphorate</t>
  </si>
  <si>
    <t>phosphorated</t>
  </si>
  <si>
    <t>phosphorating</t>
  </si>
  <si>
    <t>phosphore</t>
  </si>
  <si>
    <t>phosphoreal</t>
  </si>
  <si>
    <t>phosphorent</t>
  </si>
  <si>
    <t>phosphoreous</t>
  </si>
  <si>
    <t>phosphoresce</t>
  </si>
  <si>
    <t>phosphoresced</t>
  </si>
  <si>
    <t>phosphorescence</t>
  </si>
  <si>
    <t>phosphorescent</t>
  </si>
  <si>
    <t>phosphorescing</t>
  </si>
  <si>
    <t>phosphoreted</t>
  </si>
  <si>
    <t>phosphoretted</t>
  </si>
  <si>
    <t>phosphori</t>
  </si>
  <si>
    <t>phosphoric</t>
  </si>
  <si>
    <t>phosphorical</t>
  </si>
  <si>
    <t>phosphoriferous</t>
  </si>
  <si>
    <t>phosphoryl</t>
  </si>
  <si>
    <t>phosphorylase</t>
  </si>
  <si>
    <t>phosphorylate</t>
  </si>
  <si>
    <t>phosphorylated</t>
  </si>
  <si>
    <t>phosphorylating</t>
  </si>
  <si>
    <t>phosphorylation</t>
  </si>
  <si>
    <t>phosphorylative</t>
  </si>
  <si>
    <t>phosphorisation</t>
  </si>
  <si>
    <t>phosphorise</t>
  </si>
  <si>
    <t>phosphorised</t>
  </si>
  <si>
    <t>phosphorising</t>
  </si>
  <si>
    <t>phosphorism</t>
  </si>
  <si>
    <t>phosphorite</t>
  </si>
  <si>
    <t>phosphoritic</t>
  </si>
  <si>
    <t>phosphorize</t>
  </si>
  <si>
    <t>phosphorizing</t>
  </si>
  <si>
    <t>phosphorogen</t>
  </si>
  <si>
    <t>phosphorogene</t>
  </si>
  <si>
    <t>phosphorogenic</t>
  </si>
  <si>
    <t>phosphorograph</t>
  </si>
  <si>
    <t>phosphorography</t>
  </si>
  <si>
    <t>phosphorolysis</t>
  </si>
  <si>
    <t>phosphorolytic</t>
  </si>
  <si>
    <t>phosphoroscope</t>
  </si>
  <si>
    <t>phosphorous</t>
  </si>
  <si>
    <t>phosphors</t>
  </si>
  <si>
    <t>phosphoruria</t>
  </si>
  <si>
    <t>phosphosilicate</t>
  </si>
  <si>
    <t>phosphotartaric</t>
  </si>
  <si>
    <t>phosphotungstic</t>
  </si>
  <si>
    <t>phosphuranylite</t>
  </si>
  <si>
    <t>phosphuret</t>
  </si>
  <si>
    <t>phosphuria</t>
  </si>
  <si>
    <t>phoss</t>
  </si>
  <si>
    <t>phossy</t>
  </si>
  <si>
    <t>phot</t>
  </si>
  <si>
    <t>photaesthesia</t>
  </si>
  <si>
    <t>photaesthesis</t>
  </si>
  <si>
    <t>photaesthetic</t>
  </si>
  <si>
    <t>photal</t>
  </si>
  <si>
    <t>photalgia</t>
  </si>
  <si>
    <t>photechy</t>
  </si>
  <si>
    <t>photeolic</t>
  </si>
  <si>
    <t>photerythrous</t>
  </si>
  <si>
    <t>photesthesis</t>
  </si>
  <si>
    <t>photic</t>
  </si>
  <si>
    <t>photically</t>
  </si>
  <si>
    <t>photics</t>
  </si>
  <si>
    <t>photism</t>
  </si>
  <si>
    <t>photistic</t>
  </si>
  <si>
    <t>photo</t>
  </si>
  <si>
    <t>photoactinic</t>
  </si>
  <si>
    <t>photoactivate</t>
  </si>
  <si>
    <t>photoactivation</t>
  </si>
  <si>
    <t>photoactive</t>
  </si>
  <si>
    <t>photoactivity</t>
  </si>
  <si>
    <t>photoaesthetic</t>
  </si>
  <si>
    <t>photoalbum</t>
  </si>
  <si>
    <t>photoalgraphy</t>
  </si>
  <si>
    <t>photoaquatint</t>
  </si>
  <si>
    <t>photobathic</t>
  </si>
  <si>
    <t>photobiography</t>
  </si>
  <si>
    <t>photobiology</t>
  </si>
  <si>
    <t>photobiologic</t>
  </si>
  <si>
    <t>photobiological</t>
  </si>
  <si>
    <t>photobiologist</t>
  </si>
  <si>
    <t>photobiotic</t>
  </si>
  <si>
    <t>photobromide</t>
  </si>
  <si>
    <t>photocampsis</t>
  </si>
  <si>
    <t>photocatalysis</t>
  </si>
  <si>
    <t>photocatalyst</t>
  </si>
  <si>
    <t>photocatalytic</t>
  </si>
  <si>
    <t>photocatalyzer</t>
  </si>
  <si>
    <t>photocathode</t>
  </si>
  <si>
    <t>photocell</t>
  </si>
  <si>
    <t>photocells</t>
  </si>
  <si>
    <t>photocellulose</t>
  </si>
  <si>
    <t>photoceptor</t>
  </si>
  <si>
    <t>photoceramic</t>
  </si>
  <si>
    <t>photoceramics</t>
  </si>
  <si>
    <t>photoceramist</t>
  </si>
  <si>
    <t>photochemic</t>
  </si>
  <si>
    <t>photochemical</t>
  </si>
  <si>
    <t>photochemically</t>
  </si>
  <si>
    <t>photochemist</t>
  </si>
  <si>
    <t>photochemistry</t>
  </si>
  <si>
    <t>photochloride</t>
  </si>
  <si>
    <t>photochromatic</t>
  </si>
  <si>
    <t>photochrome</t>
  </si>
  <si>
    <t>photochromy</t>
  </si>
  <si>
    <t>photochromic</t>
  </si>
  <si>
    <t>photochromism</t>
  </si>
  <si>
    <t>photochromotype</t>
  </si>
  <si>
    <t>photochromotypy</t>
  </si>
  <si>
    <t>photocinesis</t>
  </si>
  <si>
    <t>photocollograph</t>
  </si>
  <si>
    <t>photocollotype</t>
  </si>
  <si>
    <t>photocombustion</t>
  </si>
  <si>
    <t>photocompose</t>
  </si>
  <si>
    <t>photocomposed</t>
  </si>
  <si>
    <t>photocomposer</t>
  </si>
  <si>
    <t>photocomposes</t>
  </si>
  <si>
    <t>photocomposing</t>
  </si>
  <si>
    <t>photoconduction</t>
  </si>
  <si>
    <t>photoconductive</t>
  </si>
  <si>
    <t>photoconductor</t>
  </si>
  <si>
    <t>photocopy</t>
  </si>
  <si>
    <t>photocopied</t>
  </si>
  <si>
    <t>photocopier</t>
  </si>
  <si>
    <t>photocopiers</t>
  </si>
  <si>
    <t>photocopies</t>
  </si>
  <si>
    <t>photocopying</t>
  </si>
  <si>
    <t>photocrayon</t>
  </si>
  <si>
    <t>photocurrent</t>
  </si>
  <si>
    <t>photodermatic</t>
  </si>
  <si>
    <t>photodermatism</t>
  </si>
  <si>
    <t>photodetector</t>
  </si>
  <si>
    <t>photodynamic</t>
  </si>
  <si>
    <t>photodynamical</t>
  </si>
  <si>
    <t>photodynamics</t>
  </si>
  <si>
    <t>photodiode</t>
  </si>
  <si>
    <t>photodiodes</t>
  </si>
  <si>
    <t>photodysphoria</t>
  </si>
  <si>
    <t>photodissociate</t>
  </si>
  <si>
    <t>photodrama</t>
  </si>
  <si>
    <t>photodramatic</t>
  </si>
  <si>
    <t>photodramatics</t>
  </si>
  <si>
    <t>photodramatist</t>
  </si>
  <si>
    <t>photodramaturgy</t>
  </si>
  <si>
    <t>photodrome</t>
  </si>
  <si>
    <t>photodromy</t>
  </si>
  <si>
    <t>photoduplicate</t>
  </si>
  <si>
    <t>photoed</t>
  </si>
  <si>
    <t>photoelastic</t>
  </si>
  <si>
    <t>photoelasticity</t>
  </si>
  <si>
    <t>photoelectric</t>
  </si>
  <si>
    <t>photoelectrical</t>
  </si>
  <si>
    <t>photoelectron</t>
  </si>
  <si>
    <t>photoelectronic</t>
  </si>
  <si>
    <t>photoemission</t>
  </si>
  <si>
    <t>photoemissive</t>
  </si>
  <si>
    <t>photoeng</t>
  </si>
  <si>
    <t>photoengrave</t>
  </si>
  <si>
    <t>photoengraved</t>
  </si>
  <si>
    <t>photoengraver</t>
  </si>
  <si>
    <t>photoengravers</t>
  </si>
  <si>
    <t>photoengraves</t>
  </si>
  <si>
    <t>photoengraving</t>
  </si>
  <si>
    <t>photoengravings</t>
  </si>
  <si>
    <t>photoepinasty</t>
  </si>
  <si>
    <t>photoepinastic</t>
  </si>
  <si>
    <t>photoesthesis</t>
  </si>
  <si>
    <t>photoesthetic</t>
  </si>
  <si>
    <t>photoetch</t>
  </si>
  <si>
    <t>photoetched</t>
  </si>
  <si>
    <t>photoetcher</t>
  </si>
  <si>
    <t>photoetching</t>
  </si>
  <si>
    <t>photofilm</t>
  </si>
  <si>
    <t>photofinish</t>
  </si>
  <si>
    <t>photofinisher</t>
  </si>
  <si>
    <t>photofinishing</t>
  </si>
  <si>
    <t>photofission</t>
  </si>
  <si>
    <t>photoflash</t>
  </si>
  <si>
    <t>photoflight</t>
  </si>
  <si>
    <t>photoflood</t>
  </si>
  <si>
    <t>photofloodlamp</t>
  </si>
  <si>
    <t>photofluorogram</t>
  </si>
  <si>
    <t>photog</t>
  </si>
  <si>
    <t>photogelatin</t>
  </si>
  <si>
    <t>photogen</t>
  </si>
  <si>
    <t>photogene</t>
  </si>
  <si>
    <t>photogenetic</t>
  </si>
  <si>
    <t>photogeny</t>
  </si>
  <si>
    <t>photogenic</t>
  </si>
  <si>
    <t>photogenically</t>
  </si>
  <si>
    <t>photogenous</t>
  </si>
  <si>
    <t>photogeology</t>
  </si>
  <si>
    <t>photogeologic</t>
  </si>
  <si>
    <t>photogeological</t>
  </si>
  <si>
    <t>photogyric</t>
  </si>
  <si>
    <t>photoglyph</t>
  </si>
  <si>
    <t>photoglyphy</t>
  </si>
  <si>
    <t>photoglyphic</t>
  </si>
  <si>
    <t>photoglyptic</t>
  </si>
  <si>
    <t>photogram</t>
  </si>
  <si>
    <t>photogrammeter</t>
  </si>
  <si>
    <t>photogrammetry</t>
  </si>
  <si>
    <t>photogrammetric</t>
  </si>
  <si>
    <t>photograph</t>
  </si>
  <si>
    <t>photographable</t>
  </si>
  <si>
    <t>photographed</t>
  </si>
  <si>
    <t>photographee</t>
  </si>
  <si>
    <t>photographer</t>
  </si>
  <si>
    <t>photographeress</t>
  </si>
  <si>
    <t>photographers</t>
  </si>
  <si>
    <t>photographess</t>
  </si>
  <si>
    <t>photography</t>
  </si>
  <si>
    <t>photographic</t>
  </si>
  <si>
    <t>photographical</t>
  </si>
  <si>
    <t>photographing</t>
  </si>
  <si>
    <t>photographist</t>
  </si>
  <si>
    <t>photographize</t>
  </si>
  <si>
    <t>photographs</t>
  </si>
  <si>
    <t>photograt</t>
  </si>
  <si>
    <t>photogravure</t>
  </si>
  <si>
    <t>photogravurist</t>
  </si>
  <si>
    <t>photogs</t>
  </si>
  <si>
    <t>photohalide</t>
  </si>
  <si>
    <t>photoheliograph</t>
  </si>
  <si>
    <t>photoheliometer</t>
  </si>
  <si>
    <t>photohyponasty</t>
  </si>
  <si>
    <t>photohyponastic</t>
  </si>
  <si>
    <t>photoimpression</t>
  </si>
  <si>
    <t>photoinduced</t>
  </si>
  <si>
    <t>photoinduction</t>
  </si>
  <si>
    <t>photoinductive</t>
  </si>
  <si>
    <t>photoing</t>
  </si>
  <si>
    <t>photoinhibition</t>
  </si>
  <si>
    <t>photointaglio</t>
  </si>
  <si>
    <t>photoionization</t>
  </si>
  <si>
    <t>photoisomeric</t>
  </si>
  <si>
    <t>photoist</t>
  </si>
  <si>
    <t>photojournalism</t>
  </si>
  <si>
    <t>photojournalist</t>
  </si>
  <si>
    <t>photokinesis</t>
  </si>
  <si>
    <t>photokinetic</t>
  </si>
  <si>
    <t>photolysis</t>
  </si>
  <si>
    <t>photolyte</t>
  </si>
  <si>
    <t>photolith</t>
  </si>
  <si>
    <t>photolitho</t>
  </si>
  <si>
    <t>photolithograph</t>
  </si>
  <si>
    <t>photolithoprint</t>
  </si>
  <si>
    <t>photolytic</t>
  </si>
  <si>
    <t>photolytically</t>
  </si>
  <si>
    <t>photolyzable</t>
  </si>
  <si>
    <t>photolyze</t>
  </si>
  <si>
    <t>photology</t>
  </si>
  <si>
    <t>photologic</t>
  </si>
  <si>
    <t>photological</t>
  </si>
  <si>
    <t>photologist</t>
  </si>
  <si>
    <t>photom</t>
  </si>
  <si>
    <t>photoma</t>
  </si>
  <si>
    <t>photomacrograph</t>
  </si>
  <si>
    <t>photomagnetic</t>
  </si>
  <si>
    <t>photomagnetism</t>
  </si>
  <si>
    <t>photomap</t>
  </si>
  <si>
    <t>photomappe</t>
  </si>
  <si>
    <t>photomapped</t>
  </si>
  <si>
    <t>photomapper</t>
  </si>
  <si>
    <t>photomappi</t>
  </si>
  <si>
    <t>photomapping</t>
  </si>
  <si>
    <t>photomaps</t>
  </si>
  <si>
    <t>photomechanical</t>
  </si>
  <si>
    <t>photometeor</t>
  </si>
  <si>
    <t>photometer</t>
  </si>
  <si>
    <t>photometers</t>
  </si>
  <si>
    <t>photometry</t>
  </si>
  <si>
    <t>photometric</t>
  </si>
  <si>
    <t>photometrical</t>
  </si>
  <si>
    <t>photometrically</t>
  </si>
  <si>
    <t>photometrician</t>
  </si>
  <si>
    <t>photometrist</t>
  </si>
  <si>
    <t>photometrograph</t>
  </si>
  <si>
    <t>photomezzotype</t>
  </si>
  <si>
    <t>photomicrogram</t>
  </si>
  <si>
    <t>photomicrograph</t>
  </si>
  <si>
    <t>photomicroscope</t>
  </si>
  <si>
    <t>photomicroscopy</t>
  </si>
  <si>
    <t>photomontage</t>
  </si>
  <si>
    <t>photomorphosis</t>
  </si>
  <si>
    <t>photomultiplier</t>
  </si>
  <si>
    <t>photomural</t>
  </si>
  <si>
    <t>photomurals</t>
  </si>
  <si>
    <t>photonasty</t>
  </si>
  <si>
    <t>photonastic</t>
  </si>
  <si>
    <t>photonegative</t>
  </si>
  <si>
    <t>photonephograph</t>
  </si>
  <si>
    <t>photonephoscope</t>
  </si>
  <si>
    <t>photoneutron</t>
  </si>
  <si>
    <t>photonic</t>
  </si>
  <si>
    <t>photonosus</t>
  </si>
  <si>
    <t>photons</t>
  </si>
  <si>
    <t>photonuclear</t>
  </si>
  <si>
    <t>photooxidation</t>
  </si>
  <si>
    <t>photooxidative</t>
  </si>
  <si>
    <t>photopathy</t>
  </si>
  <si>
    <t>photopathic</t>
  </si>
  <si>
    <t>photoperceptive</t>
  </si>
  <si>
    <t>photoperimeter</t>
  </si>
  <si>
    <t>photoperiod</t>
  </si>
  <si>
    <t>photoperiodic</t>
  </si>
  <si>
    <t>photoperiodism</t>
  </si>
  <si>
    <t>photophane</t>
  </si>
  <si>
    <t>photophygous</t>
  </si>
  <si>
    <t>photophile</t>
  </si>
  <si>
    <t>photophily</t>
  </si>
  <si>
    <t>photophilic</t>
  </si>
  <si>
    <t>photophilous</t>
  </si>
  <si>
    <t>photophysical</t>
  </si>
  <si>
    <t>photophysicist</t>
  </si>
  <si>
    <t>photophobe</t>
  </si>
  <si>
    <t>photophobia</t>
  </si>
  <si>
    <t>photophobic</t>
  </si>
  <si>
    <t>photophobous</t>
  </si>
  <si>
    <t>photophone</t>
  </si>
  <si>
    <t>photophony</t>
  </si>
  <si>
    <t>photophonic</t>
  </si>
  <si>
    <t>photophore</t>
  </si>
  <si>
    <t>photophoresis</t>
  </si>
  <si>
    <t>photopia</t>
  </si>
  <si>
    <t>photopias</t>
  </si>
  <si>
    <t>photopic</t>
  </si>
  <si>
    <t>photopile</t>
  </si>
  <si>
    <t>photopitometer</t>
  </si>
  <si>
    <t>photoplay</t>
  </si>
  <si>
    <t>photoplayer</t>
  </si>
  <si>
    <t>photoplays</t>
  </si>
  <si>
    <t>photoplaywright</t>
  </si>
  <si>
    <t>photopography</t>
  </si>
  <si>
    <t>photopolymer</t>
  </si>
  <si>
    <t>photopositive</t>
  </si>
  <si>
    <t>photoprint</t>
  </si>
  <si>
    <t>photoprinter</t>
  </si>
  <si>
    <t>photoprinting</t>
  </si>
  <si>
    <t>photoprocess</t>
  </si>
  <si>
    <t>photoproduct</t>
  </si>
  <si>
    <t>photoproduction</t>
  </si>
  <si>
    <t>photoproton</t>
  </si>
  <si>
    <t>photoptometer</t>
  </si>
  <si>
    <t>photoradio</t>
  </si>
  <si>
    <t>photoreception</t>
  </si>
  <si>
    <t>photoreceptive</t>
  </si>
  <si>
    <t>photoreceptor</t>
  </si>
  <si>
    <t>photorecorder</t>
  </si>
  <si>
    <t>photorecording</t>
  </si>
  <si>
    <t>photoreduction</t>
  </si>
  <si>
    <t>photoregression</t>
  </si>
  <si>
    <t>photorelief</t>
  </si>
  <si>
    <t>photoresist</t>
  </si>
  <si>
    <t>photoresistance</t>
  </si>
  <si>
    <t>photos</t>
  </si>
  <si>
    <t>photosalt</t>
  </si>
  <si>
    <t>photosantonic</t>
  </si>
  <si>
    <t>photoscope</t>
  </si>
  <si>
    <t>photoscopy</t>
  </si>
  <si>
    <t>photoscopic</t>
  </si>
  <si>
    <t>photosculptural</t>
  </si>
  <si>
    <t>photosculpture</t>
  </si>
  <si>
    <t>photosensitive</t>
  </si>
  <si>
    <t>photosensitize</t>
  </si>
  <si>
    <t>photosensitized</t>
  </si>
  <si>
    <t>photosensitizer</t>
  </si>
  <si>
    <t>photosensitizes</t>
  </si>
  <si>
    <t>photosensory</t>
  </si>
  <si>
    <t>photoset</t>
  </si>
  <si>
    <t>photosets</t>
  </si>
  <si>
    <t>photosetter</t>
  </si>
  <si>
    <t>photosetting</t>
  </si>
  <si>
    <t>photosyntax</t>
  </si>
  <si>
    <t>photosynthate</t>
  </si>
  <si>
    <t>photosyntheses</t>
  </si>
  <si>
    <t>photosynthesis</t>
  </si>
  <si>
    <t>photosynthesize</t>
  </si>
  <si>
    <t>photosynthetic</t>
  </si>
  <si>
    <t>photosphere</t>
  </si>
  <si>
    <t>photospheres</t>
  </si>
  <si>
    <t>photospheric</t>
  </si>
  <si>
    <t>photostability</t>
  </si>
  <si>
    <t>photostable</t>
  </si>
  <si>
    <t>photostated</t>
  </si>
  <si>
    <t>photostater</t>
  </si>
  <si>
    <t>photostatic</t>
  </si>
  <si>
    <t>photostatically</t>
  </si>
  <si>
    <t>photostating</t>
  </si>
  <si>
    <t>photostationary</t>
  </si>
  <si>
    <t>photostats</t>
  </si>
  <si>
    <t>photostatted</t>
  </si>
  <si>
    <t>photostatter</t>
  </si>
  <si>
    <t>photostatting</t>
  </si>
  <si>
    <t>photosurveying</t>
  </si>
  <si>
    <t>phototachometer</t>
  </si>
  <si>
    <t>phototachometry</t>
  </si>
  <si>
    <t>phototactic</t>
  </si>
  <si>
    <t>phototactically</t>
  </si>
  <si>
    <t>phototactism</t>
  </si>
  <si>
    <t>phototaxy</t>
  </si>
  <si>
    <t>phototaxis</t>
  </si>
  <si>
    <t>phototechnic</t>
  </si>
  <si>
    <t>phototelegraph</t>
  </si>
  <si>
    <t>phototelegraphy</t>
  </si>
  <si>
    <t>phototelephone</t>
  </si>
  <si>
    <t>phototelephony</t>
  </si>
  <si>
    <t>phototelescope</t>
  </si>
  <si>
    <t>phototelescopic</t>
  </si>
  <si>
    <t>phototheodolite</t>
  </si>
  <si>
    <t>phototherapy</t>
  </si>
  <si>
    <t>phototherapic</t>
  </si>
  <si>
    <t>phototherapies</t>
  </si>
  <si>
    <t>phototherapist</t>
  </si>
  <si>
    <t>photothermic</t>
  </si>
  <si>
    <t>phototimer</t>
  </si>
  <si>
    <t>phototype</t>
  </si>
  <si>
    <t>phototypesetter</t>
  </si>
  <si>
    <t>phototypy</t>
  </si>
  <si>
    <t>phototypic</t>
  </si>
  <si>
    <t>phototypically</t>
  </si>
  <si>
    <t>phototypist</t>
  </si>
  <si>
    <t>phototypography</t>
  </si>
  <si>
    <t>phototonic</t>
  </si>
  <si>
    <t>phototonus</t>
  </si>
  <si>
    <t>phototopography</t>
  </si>
  <si>
    <t>phototransistor</t>
  </si>
  <si>
    <t>phototrope</t>
  </si>
  <si>
    <t>phototroph</t>
  </si>
  <si>
    <t>phototrophy</t>
  </si>
  <si>
    <t>phototrophic</t>
  </si>
  <si>
    <t>phototropy</t>
  </si>
  <si>
    <t>phototropic</t>
  </si>
  <si>
    <t>phototropically</t>
  </si>
  <si>
    <t>phototropism</t>
  </si>
  <si>
    <t>phototube</t>
  </si>
  <si>
    <t>photovisual</t>
  </si>
  <si>
    <t>photovitrotype</t>
  </si>
  <si>
    <t>photovoltaic</t>
  </si>
  <si>
    <t>photoxylography</t>
  </si>
  <si>
    <t>photozinco</t>
  </si>
  <si>
    <t>photozincograph</t>
  </si>
  <si>
    <t>photozincotype</t>
  </si>
  <si>
    <t>photozincotypy</t>
  </si>
  <si>
    <t>phots</t>
  </si>
  <si>
    <t>photuria</t>
  </si>
  <si>
    <t>phousdar</t>
  </si>
  <si>
    <t>phpht</t>
  </si>
  <si>
    <t>phr</t>
  </si>
  <si>
    <t>phragma</t>
  </si>
  <si>
    <t>phragmocone</t>
  </si>
  <si>
    <t>phragmoconic</t>
  </si>
  <si>
    <t>phragmoid</t>
  </si>
  <si>
    <t>phragmoplast</t>
  </si>
  <si>
    <t>phragmosis</t>
  </si>
  <si>
    <t>phrampel</t>
  </si>
  <si>
    <t>phrarisaical</t>
  </si>
  <si>
    <t>phrasable</t>
  </si>
  <si>
    <t>phrasal</t>
  </si>
  <si>
    <t>phrasally</t>
  </si>
  <si>
    <t>phrase</t>
  </si>
  <si>
    <t>phraseable</t>
  </si>
  <si>
    <t>phrased</t>
  </si>
  <si>
    <t>phrasey</t>
  </si>
  <si>
    <t>phraseless</t>
  </si>
  <si>
    <t>phrasem</t>
  </si>
  <si>
    <t>phrasemake</t>
  </si>
  <si>
    <t>phrasemaker</t>
  </si>
  <si>
    <t>phrasemaking</t>
  </si>
  <si>
    <t>phraseman</t>
  </si>
  <si>
    <t>phrasemonger</t>
  </si>
  <si>
    <t>phrasemongery</t>
  </si>
  <si>
    <t>phrasemongering</t>
  </si>
  <si>
    <t>phraseogram</t>
  </si>
  <si>
    <t>phraseograph</t>
  </si>
  <si>
    <t>phraseography</t>
  </si>
  <si>
    <t>phraseographic</t>
  </si>
  <si>
    <t>phraseology</t>
  </si>
  <si>
    <t>phraseologic</t>
  </si>
  <si>
    <t>phraseological</t>
  </si>
  <si>
    <t>phraseologies</t>
  </si>
  <si>
    <t>phraseologist</t>
  </si>
  <si>
    <t>phraser</t>
  </si>
  <si>
    <t>phrases</t>
  </si>
  <si>
    <t>phrasy</t>
  </si>
  <si>
    <t>phrasify</t>
  </si>
  <si>
    <t>phrasiness</t>
  </si>
  <si>
    <t>phrasing</t>
  </si>
  <si>
    <t>phrasings</t>
  </si>
  <si>
    <t>phrator</t>
  </si>
  <si>
    <t>phratral</t>
  </si>
  <si>
    <t>phratry</t>
  </si>
  <si>
    <t>phratria</t>
  </si>
  <si>
    <t>phratriac</t>
  </si>
  <si>
    <t>phratrial</t>
  </si>
  <si>
    <t>phratric</t>
  </si>
  <si>
    <t>phratries</t>
  </si>
  <si>
    <t>phreatic</t>
  </si>
  <si>
    <t>phreatophyte</t>
  </si>
  <si>
    <t>phreatophytic</t>
  </si>
  <si>
    <t>phren</t>
  </si>
  <si>
    <t>phrenesia</t>
  </si>
  <si>
    <t>phrenesiac</t>
  </si>
  <si>
    <t>phrenesis</t>
  </si>
  <si>
    <t>phrenetic</t>
  </si>
  <si>
    <t>phrenetical</t>
  </si>
  <si>
    <t>phrenetically</t>
  </si>
  <si>
    <t>phreneticness</t>
  </si>
  <si>
    <t>phrenic</t>
  </si>
  <si>
    <t>phrenicectomy</t>
  </si>
  <si>
    <t>phrenicocolic</t>
  </si>
  <si>
    <t>phrenicocostal</t>
  </si>
  <si>
    <t>phrenicogastric</t>
  </si>
  <si>
    <t>phrenicoglottic</t>
  </si>
  <si>
    <t>phrenicohepatic</t>
  </si>
  <si>
    <t>phrenicolienal</t>
  </si>
  <si>
    <t>phrenicosplenic</t>
  </si>
  <si>
    <t>phrenicotomy</t>
  </si>
  <si>
    <t>phrenics</t>
  </si>
  <si>
    <t>phrenitic</t>
  </si>
  <si>
    <t>phrenitis</t>
  </si>
  <si>
    <t>phrenocardia</t>
  </si>
  <si>
    <t>phrenocardiac</t>
  </si>
  <si>
    <t>phrenocolic</t>
  </si>
  <si>
    <t>phrenocostal</t>
  </si>
  <si>
    <t>phrenodynia</t>
  </si>
  <si>
    <t>phrenogastric</t>
  </si>
  <si>
    <t>phrenoglottic</t>
  </si>
  <si>
    <t>phrenogrady</t>
  </si>
  <si>
    <t>phrenograih</t>
  </si>
  <si>
    <t>phrenogram</t>
  </si>
  <si>
    <t>phrenograph</t>
  </si>
  <si>
    <t>phrenography</t>
  </si>
  <si>
    <t>phrenohepatic</t>
  </si>
  <si>
    <t>phrenol</t>
  </si>
  <si>
    <t>phrenologer</t>
  </si>
  <si>
    <t>phrenology</t>
  </si>
  <si>
    <t>phrenologic</t>
  </si>
  <si>
    <t>phrenological</t>
  </si>
  <si>
    <t>phrenologically</t>
  </si>
  <si>
    <t>phrenologies</t>
  </si>
  <si>
    <t>phrenologist</t>
  </si>
  <si>
    <t>phrenologists</t>
  </si>
  <si>
    <t>phrenologize</t>
  </si>
  <si>
    <t>phrenomagnetism</t>
  </si>
  <si>
    <t>phrenomesmerism</t>
  </si>
  <si>
    <t>phrenopathy</t>
  </si>
  <si>
    <t>phrenopathia</t>
  </si>
  <si>
    <t>phrenopathic</t>
  </si>
  <si>
    <t>phrenoplegy</t>
  </si>
  <si>
    <t>phrenoplegia</t>
  </si>
  <si>
    <t>phrenosin</t>
  </si>
  <si>
    <t>phrenosinic</t>
  </si>
  <si>
    <t>phrenospasm</t>
  </si>
  <si>
    <t>phrenosplenic</t>
  </si>
  <si>
    <t>phrenotropic</t>
  </si>
  <si>
    <t>phrenoward</t>
  </si>
  <si>
    <t>phrensy</t>
  </si>
  <si>
    <t>phrensied</t>
  </si>
  <si>
    <t>phrensies</t>
  </si>
  <si>
    <t>phrensying</t>
  </si>
  <si>
    <t>phryganeid</t>
  </si>
  <si>
    <t>phryganeoid</t>
  </si>
  <si>
    <t>phrygium</t>
  </si>
  <si>
    <t>phrymaceous</t>
  </si>
  <si>
    <t>phrynid</t>
  </si>
  <si>
    <t>phrynin</t>
  </si>
  <si>
    <t>phrynoid</t>
  </si>
  <si>
    <t>phronemophobia</t>
  </si>
  <si>
    <t>phronesis</t>
  </si>
  <si>
    <t>phrontistery</t>
  </si>
  <si>
    <t>phrontisterion</t>
  </si>
  <si>
    <t>phrontisterium</t>
  </si>
  <si>
    <t>pht</t>
  </si>
  <si>
    <t>phtalic</t>
  </si>
  <si>
    <t>phthalacene</t>
  </si>
  <si>
    <t>phthalan</t>
  </si>
  <si>
    <t>phthalanilic</t>
  </si>
  <si>
    <t>phthalate</t>
  </si>
  <si>
    <t>phthalazin</t>
  </si>
  <si>
    <t>phthalazine</t>
  </si>
  <si>
    <t>phthalein</t>
  </si>
  <si>
    <t>phthaleine</t>
  </si>
  <si>
    <t>phthaleinometer</t>
  </si>
  <si>
    <t>phthalic</t>
  </si>
  <si>
    <t>phthalid</t>
  </si>
  <si>
    <t>phthalide</t>
  </si>
  <si>
    <t>phthalyl</t>
  </si>
  <si>
    <t>phthalimide</t>
  </si>
  <si>
    <t>phthalin</t>
  </si>
  <si>
    <t>phthalins</t>
  </si>
  <si>
    <t>phthalocyanine</t>
  </si>
  <si>
    <t>phthanite</t>
  </si>
  <si>
    <t>phthinoid</t>
  </si>
  <si>
    <t>phthiocol</t>
  </si>
  <si>
    <t>phthiriasis</t>
  </si>
  <si>
    <t>phthirophagous</t>
  </si>
  <si>
    <t>phthises</t>
  </si>
  <si>
    <t>phthisic</t>
  </si>
  <si>
    <t>phthisical</t>
  </si>
  <si>
    <t>phthisicky</t>
  </si>
  <si>
    <t>phthisics</t>
  </si>
  <si>
    <t>phthisiogenesis</t>
  </si>
  <si>
    <t>phthisiogenetic</t>
  </si>
  <si>
    <t>phthisiogenic</t>
  </si>
  <si>
    <t>phthisiology</t>
  </si>
  <si>
    <t>phthisiologist</t>
  </si>
  <si>
    <t>phthisiophobia</t>
  </si>
  <si>
    <t>phthisiotherapy</t>
  </si>
  <si>
    <t>phthisipneumony</t>
  </si>
  <si>
    <t>phthisis</t>
  </si>
  <si>
    <t>phthongal</t>
  </si>
  <si>
    <t>phthongometer</t>
  </si>
  <si>
    <t>phthor</t>
  </si>
  <si>
    <t>phthoric</t>
  </si>
  <si>
    <t>phu</t>
  </si>
  <si>
    <t>phugoid</t>
  </si>
  <si>
    <t>phulkari</t>
  </si>
  <si>
    <t>phulwa</t>
  </si>
  <si>
    <t>phulwara</t>
  </si>
  <si>
    <t>phut</t>
  </si>
  <si>
    <t>pya</t>
  </si>
  <si>
    <t>piaba</t>
  </si>
  <si>
    <t>piacaba</t>
  </si>
  <si>
    <t>piacevole</t>
  </si>
  <si>
    <t>piache</t>
  </si>
  <si>
    <t>piacle</t>
  </si>
  <si>
    <t>piacula</t>
  </si>
  <si>
    <t>piacular</t>
  </si>
  <si>
    <t>piacularity</t>
  </si>
  <si>
    <t>piacularly</t>
  </si>
  <si>
    <t>piacularness</t>
  </si>
  <si>
    <t>piaculum</t>
  </si>
  <si>
    <t>pyaemia</t>
  </si>
  <si>
    <t>pyaemias</t>
  </si>
  <si>
    <t>pyaemic</t>
  </si>
  <si>
    <t>piaffe</t>
  </si>
  <si>
    <t>piaffed</t>
  </si>
  <si>
    <t>piaffer</t>
  </si>
  <si>
    <t>piaffers</t>
  </si>
  <si>
    <t>piaffes</t>
  </si>
  <si>
    <t>piaffing</t>
  </si>
  <si>
    <t>pial</t>
  </si>
  <si>
    <t>pyal</t>
  </si>
  <si>
    <t>piala</t>
  </si>
  <si>
    <t>pialyn</t>
  </si>
  <si>
    <t>pyalla</t>
  </si>
  <si>
    <t>pian</t>
  </si>
  <si>
    <t>pianet</t>
  </si>
  <si>
    <t>pianeta</t>
  </si>
  <si>
    <t>pianette</t>
  </si>
  <si>
    <t>piangendo</t>
  </si>
  <si>
    <t>pianic</t>
  </si>
  <si>
    <t>pianino</t>
  </si>
  <si>
    <t>pianism</t>
  </si>
  <si>
    <t>pianisms</t>
  </si>
  <si>
    <t>pianissimo</t>
  </si>
  <si>
    <t>pianissimos</t>
  </si>
  <si>
    <t>pianist</t>
  </si>
  <si>
    <t>pianiste</t>
  </si>
  <si>
    <t>pianistic</t>
  </si>
  <si>
    <t>pianistically</t>
  </si>
  <si>
    <t>pianistiec</t>
  </si>
  <si>
    <t>pianists</t>
  </si>
  <si>
    <t>pianka</t>
  </si>
  <si>
    <t>piannet</t>
  </si>
  <si>
    <t>piano</t>
  </si>
  <si>
    <t>pianoforte</t>
  </si>
  <si>
    <t>pianofortes</t>
  </si>
  <si>
    <t>pianofortist</t>
  </si>
  <si>
    <t>pianograph</t>
  </si>
  <si>
    <t>pianolist</t>
  </si>
  <si>
    <t>pianologue</t>
  </si>
  <si>
    <t>pianos</t>
  </si>
  <si>
    <t>pianosa</t>
  </si>
  <si>
    <t>pians</t>
  </si>
  <si>
    <t>piarhaemic</t>
  </si>
  <si>
    <t>piarhemia</t>
  </si>
  <si>
    <t>piarhemic</t>
  </si>
  <si>
    <t>pyarthrosis</t>
  </si>
  <si>
    <t>pias</t>
  </si>
  <si>
    <t>pyas</t>
  </si>
  <si>
    <t>piasaba</t>
  </si>
  <si>
    <t>piasabas</t>
  </si>
  <si>
    <t>piasava</t>
  </si>
  <si>
    <t>piasavas</t>
  </si>
  <si>
    <t>piassaba</t>
  </si>
  <si>
    <t>piassabas</t>
  </si>
  <si>
    <t>piassava</t>
  </si>
  <si>
    <t>piassavas</t>
  </si>
  <si>
    <t>piaster</t>
  </si>
  <si>
    <t>piasters</t>
  </si>
  <si>
    <t>piastre</t>
  </si>
  <si>
    <t>piastres</t>
  </si>
  <si>
    <t>piation</t>
  </si>
  <si>
    <t>piatti</t>
  </si>
  <si>
    <t>piazadora</t>
  </si>
  <si>
    <t>piazin</t>
  </si>
  <si>
    <t>piazine</t>
  </si>
  <si>
    <t>piazza</t>
  </si>
  <si>
    <t>piazzaed</t>
  </si>
  <si>
    <t>piazzaless</t>
  </si>
  <si>
    <t>piazzalike</t>
  </si>
  <si>
    <t>piazzas</t>
  </si>
  <si>
    <t>piazze</t>
  </si>
  <si>
    <t>piazzetta</t>
  </si>
  <si>
    <t>piazzian</t>
  </si>
  <si>
    <t>pibal</t>
  </si>
  <si>
    <t>pibcorn</t>
  </si>
  <si>
    <t>pibgorn</t>
  </si>
  <si>
    <t>piblockto</t>
  </si>
  <si>
    <t>piblokto</t>
  </si>
  <si>
    <t>pibloktos</t>
  </si>
  <si>
    <t>pibroch</t>
  </si>
  <si>
    <t>pibroches</t>
  </si>
  <si>
    <t>pibrochs</t>
  </si>
  <si>
    <t>picachos</t>
  </si>
  <si>
    <t>picador</t>
  </si>
  <si>
    <t>picadores</t>
  </si>
  <si>
    <t>picadors</t>
  </si>
  <si>
    <t>picadura</t>
  </si>
  <si>
    <t>picayunes</t>
  </si>
  <si>
    <t>picayunish</t>
  </si>
  <si>
    <t>picayunishly</t>
  </si>
  <si>
    <t>picayunishness</t>
  </si>
  <si>
    <t>pical</t>
  </si>
  <si>
    <t>picamar</t>
  </si>
  <si>
    <t>picaninny</t>
  </si>
  <si>
    <t>picaninnies</t>
  </si>
  <si>
    <t>picara</t>
  </si>
  <si>
    <t>picaras</t>
  </si>
  <si>
    <t>picarel</t>
  </si>
  <si>
    <t>picaresque</t>
  </si>
  <si>
    <t>picary</t>
  </si>
  <si>
    <t>picarian</t>
  </si>
  <si>
    <t>picaro</t>
  </si>
  <si>
    <t>picaroon</t>
  </si>
  <si>
    <t>picarooned</t>
  </si>
  <si>
    <t>picarooning</t>
  </si>
  <si>
    <t>picaroons</t>
  </si>
  <si>
    <t>picaros</t>
  </si>
  <si>
    <t>picas</t>
  </si>
  <si>
    <t>piccadill</t>
  </si>
  <si>
    <t>piccage</t>
  </si>
  <si>
    <t>piccalilli</t>
  </si>
  <si>
    <t>piccalillis</t>
  </si>
  <si>
    <t>piccanin</t>
  </si>
  <si>
    <t>piccaninny</t>
  </si>
  <si>
    <t>piccaninnies</t>
  </si>
  <si>
    <t>piccante</t>
  </si>
  <si>
    <t>piccata</t>
  </si>
  <si>
    <t>picciotto</t>
  </si>
  <si>
    <t>piccolo</t>
  </si>
  <si>
    <t>piccoloist</t>
  </si>
  <si>
    <t>piccolos</t>
  </si>
  <si>
    <t>pice</t>
  </si>
  <si>
    <t>picein</t>
  </si>
  <si>
    <t>piceotestaceous</t>
  </si>
  <si>
    <t>piceous</t>
  </si>
  <si>
    <t>piceworth</t>
  </si>
  <si>
    <t>pyche</t>
  </si>
  <si>
    <t>pichey</t>
  </si>
  <si>
    <t>pichi</t>
  </si>
  <si>
    <t>pichiciago</t>
  </si>
  <si>
    <t>pichiciagos</t>
  </si>
  <si>
    <t>pichiciego</t>
  </si>
  <si>
    <t>pichuric</t>
  </si>
  <si>
    <t>pichurim</t>
  </si>
  <si>
    <t>piciform</t>
  </si>
  <si>
    <t>picine</t>
  </si>
  <si>
    <t>pick</t>
  </si>
  <si>
    <t>pickaback</t>
  </si>
  <si>
    <t>pickable</t>
  </si>
  <si>
    <t>pickableness</t>
  </si>
  <si>
    <t>pickadil</t>
  </si>
  <si>
    <t>pickadils</t>
  </si>
  <si>
    <t>pickage</t>
  </si>
  <si>
    <t>pickaninny</t>
  </si>
  <si>
    <t>pickaninnies</t>
  </si>
  <si>
    <t>pickaroon</t>
  </si>
  <si>
    <t>pickaway</t>
  </si>
  <si>
    <t>pickax</t>
  </si>
  <si>
    <t>pickaxe</t>
  </si>
  <si>
    <t>pickaxed</t>
  </si>
  <si>
    <t>pickaxes</t>
  </si>
  <si>
    <t>pickaxing</t>
  </si>
  <si>
    <t>pickback</t>
  </si>
  <si>
    <t>picked</t>
  </si>
  <si>
    <t>pickedevant</t>
  </si>
  <si>
    <t>pickedly</t>
  </si>
  <si>
    <t>pickedness</t>
  </si>
  <si>
    <t>pickee</t>
  </si>
  <si>
    <t>pickeer</t>
  </si>
  <si>
    <t>pickeered</t>
  </si>
  <si>
    <t>pickeering</t>
  </si>
  <si>
    <t>pickeers</t>
  </si>
  <si>
    <t>pickel</t>
  </si>
  <si>
    <t>pickerel</t>
  </si>
  <si>
    <t>pickerels</t>
  </si>
  <si>
    <t>pickerelweed</t>
  </si>
  <si>
    <t>pickery</t>
  </si>
  <si>
    <t>pickeringite</t>
  </si>
  <si>
    <t>pickers</t>
  </si>
  <si>
    <t>picket</t>
  </si>
  <si>
    <t>picketboat</t>
  </si>
  <si>
    <t>picketed</t>
  </si>
  <si>
    <t>picketeer</t>
  </si>
  <si>
    <t>picketer</t>
  </si>
  <si>
    <t>picketers</t>
  </si>
  <si>
    <t>picketing</t>
  </si>
  <si>
    <t>pickets</t>
  </si>
  <si>
    <t>pickfork</t>
  </si>
  <si>
    <t>picky</t>
  </si>
  <si>
    <t>pickier</t>
  </si>
  <si>
    <t>pickiest</t>
  </si>
  <si>
    <t>pickietar</t>
  </si>
  <si>
    <t>pickin</t>
  </si>
  <si>
    <t>picking</t>
  </si>
  <si>
    <t>pickings</t>
  </si>
  <si>
    <t>pickle</t>
  </si>
  <si>
    <t>pickled</t>
  </si>
  <si>
    <t>picklelike</t>
  </si>
  <si>
    <t>pickleman</t>
  </si>
  <si>
    <t>pickler</t>
  </si>
  <si>
    <t>pickles</t>
  </si>
  <si>
    <t>pickleweed</t>
  </si>
  <si>
    <t>pickleworm</t>
  </si>
  <si>
    <t>pickling</t>
  </si>
  <si>
    <t>picklock</t>
  </si>
  <si>
    <t>picklocks</t>
  </si>
  <si>
    <t>pickmaw</t>
  </si>
  <si>
    <t>pickmen</t>
  </si>
  <si>
    <t>picknick</t>
  </si>
  <si>
    <t>picknicker</t>
  </si>
  <si>
    <t>pickoff</t>
  </si>
  <si>
    <t>pickoffs</t>
  </si>
  <si>
    <t>pickout</t>
  </si>
  <si>
    <t>pickover</t>
  </si>
  <si>
    <t>pickpenny</t>
  </si>
  <si>
    <t>pickpocket</t>
  </si>
  <si>
    <t>pickpocketism</t>
  </si>
  <si>
    <t>pickpocketry</t>
  </si>
  <si>
    <t>pickpockets</t>
  </si>
  <si>
    <t>pickpole</t>
  </si>
  <si>
    <t>pickproof</t>
  </si>
  <si>
    <t>pickpurse</t>
  </si>
  <si>
    <t>picks</t>
  </si>
  <si>
    <t>pickshaft</t>
  </si>
  <si>
    <t>picksman</t>
  </si>
  <si>
    <t>picksmith</t>
  </si>
  <si>
    <t>picksome</t>
  </si>
  <si>
    <t>picksomeness</t>
  </si>
  <si>
    <t>pickthank</t>
  </si>
  <si>
    <t>pickthankly</t>
  </si>
  <si>
    <t>pickthankness</t>
  </si>
  <si>
    <t>pickthatch</t>
  </si>
  <si>
    <t>picktooth</t>
  </si>
  <si>
    <t>pickup</t>
  </si>
  <si>
    <t>pickups</t>
  </si>
  <si>
    <t>pickwick</t>
  </si>
  <si>
    <t>pickwicks</t>
  </si>
  <si>
    <t>pickwork</t>
  </si>
  <si>
    <t>picloram</t>
  </si>
  <si>
    <t>piclorams</t>
  </si>
  <si>
    <t>pycnia</t>
  </si>
  <si>
    <t>pycnial</t>
  </si>
  <si>
    <t>picnic</t>
  </si>
  <si>
    <t>pycnic</t>
  </si>
  <si>
    <t>picnicked</t>
  </si>
  <si>
    <t>picnicker</t>
  </si>
  <si>
    <t>picnickery</t>
  </si>
  <si>
    <t>picnickers</t>
  </si>
  <si>
    <t>picnicky</t>
  </si>
  <si>
    <t>picnicking</t>
  </si>
  <si>
    <t>picnickish</t>
  </si>
  <si>
    <t>picnics</t>
  </si>
  <si>
    <t>pycnid</t>
  </si>
  <si>
    <t>pycnidia</t>
  </si>
  <si>
    <t>pycnidial</t>
  </si>
  <si>
    <t>pycnidiophore</t>
  </si>
  <si>
    <t>pycnidiospore</t>
  </si>
  <si>
    <t>pycnidium</t>
  </si>
  <si>
    <t>pycninidia</t>
  </si>
  <si>
    <t>pycniospore</t>
  </si>
  <si>
    <t>pycnite</t>
  </si>
  <si>
    <t>pycnium</t>
  </si>
  <si>
    <t>pycnoconidium</t>
  </si>
  <si>
    <t>pycnodont</t>
  </si>
  <si>
    <t>pycnodontoid</t>
  </si>
  <si>
    <t>pycnogonid</t>
  </si>
  <si>
    <t>pycnogonidium</t>
  </si>
  <si>
    <t>pycnogonoid</t>
  </si>
  <si>
    <t>picnometer</t>
  </si>
  <si>
    <t>pycnometer</t>
  </si>
  <si>
    <t>pycnometochia</t>
  </si>
  <si>
    <t>pycnometochic</t>
  </si>
  <si>
    <t>pycnomorphic</t>
  </si>
  <si>
    <t>pycnomorphous</t>
  </si>
  <si>
    <t>pycnonotine</t>
  </si>
  <si>
    <t>pycnosis</t>
  </si>
  <si>
    <t>pycnospore</t>
  </si>
  <si>
    <t>pycnosporic</t>
  </si>
  <si>
    <t>pycnostyle</t>
  </si>
  <si>
    <t>pycnotic</t>
  </si>
  <si>
    <t>pico</t>
  </si>
  <si>
    <t>picocurie</t>
  </si>
  <si>
    <t>picofarad</t>
  </si>
  <si>
    <t>picogram</t>
  </si>
  <si>
    <t>picograms</t>
  </si>
  <si>
    <t>picoid</t>
  </si>
  <si>
    <t>picojoule</t>
  </si>
  <si>
    <t>picolin</t>
  </si>
  <si>
    <t>picoline</t>
  </si>
  <si>
    <t>picolines</t>
  </si>
  <si>
    <t>picolinic</t>
  </si>
  <si>
    <t>picolins</t>
  </si>
  <si>
    <t>picometer</t>
  </si>
  <si>
    <t>picong</t>
  </si>
  <si>
    <t>picory</t>
  </si>
  <si>
    <t>picornavirus</t>
  </si>
  <si>
    <t>picosecond</t>
  </si>
  <si>
    <t>picoseconds</t>
  </si>
  <si>
    <t>picot</t>
  </si>
  <si>
    <t>picotah</t>
  </si>
  <si>
    <t>picote</t>
  </si>
  <si>
    <t>picoted</t>
  </si>
  <si>
    <t>picotee</t>
  </si>
  <si>
    <t>picotees</t>
  </si>
  <si>
    <t>picoting</t>
  </si>
  <si>
    <t>picotite</t>
  </si>
  <si>
    <t>picots</t>
  </si>
  <si>
    <t>picottah</t>
  </si>
  <si>
    <t>picowatt</t>
  </si>
  <si>
    <t>picquet</t>
  </si>
  <si>
    <t>picqueter</t>
  </si>
  <si>
    <t>picquets</t>
  </si>
  <si>
    <t>picra</t>
  </si>
  <si>
    <t>picramic</t>
  </si>
  <si>
    <t>picrasmin</t>
  </si>
  <si>
    <t>picrate</t>
  </si>
  <si>
    <t>picrated</t>
  </si>
  <si>
    <t>picrates</t>
  </si>
  <si>
    <t>picry</t>
  </si>
  <si>
    <t>picric</t>
  </si>
  <si>
    <t>picryl</t>
  </si>
  <si>
    <t>picrite</t>
  </si>
  <si>
    <t>picrites</t>
  </si>
  <si>
    <t>picrocarmine</t>
  </si>
  <si>
    <t>picroerythrin</t>
  </si>
  <si>
    <t>picrol</t>
  </si>
  <si>
    <t>picrolite</t>
  </si>
  <si>
    <t>picromerite</t>
  </si>
  <si>
    <t>picrorhiza</t>
  </si>
  <si>
    <t>picrorhizin</t>
  </si>
  <si>
    <t>picrotin</t>
  </si>
  <si>
    <t>picrotoxic</t>
  </si>
  <si>
    <t>picrotoxin</t>
  </si>
  <si>
    <t>picrotoxinin</t>
  </si>
  <si>
    <t>pictarnie</t>
  </si>
  <si>
    <t>pictogram</t>
  </si>
  <si>
    <t>pictograph</t>
  </si>
  <si>
    <t>pictography</t>
  </si>
  <si>
    <t>pictographic</t>
  </si>
  <si>
    <t>pictographs</t>
  </si>
  <si>
    <t>pictoradiogram</t>
  </si>
  <si>
    <t>pictorial</t>
  </si>
  <si>
    <t>pictorialise</t>
  </si>
  <si>
    <t>pictorialised</t>
  </si>
  <si>
    <t>pictorialising</t>
  </si>
  <si>
    <t>pictorialism</t>
  </si>
  <si>
    <t>pictorialist</t>
  </si>
  <si>
    <t>pictorialize</t>
  </si>
  <si>
    <t>pictorially</t>
  </si>
  <si>
    <t>pictorialness</t>
  </si>
  <si>
    <t>pictorials</t>
  </si>
  <si>
    <t>pictoric</t>
  </si>
  <si>
    <t>pictorical</t>
  </si>
  <si>
    <t>pictorically</t>
  </si>
  <si>
    <t>pictun</t>
  </si>
  <si>
    <t>picturability</t>
  </si>
  <si>
    <t>picturable</t>
  </si>
  <si>
    <t>picturableness</t>
  </si>
  <si>
    <t>picturably</t>
  </si>
  <si>
    <t>pictural</t>
  </si>
  <si>
    <t>picture</t>
  </si>
  <si>
    <t>picturecraft</t>
  </si>
  <si>
    <t>pictured</t>
  </si>
  <si>
    <t>picturedom</t>
  </si>
  <si>
    <t>picturedrome</t>
  </si>
  <si>
    <t>pictureful</t>
  </si>
  <si>
    <t>picturegoer</t>
  </si>
  <si>
    <t>pictureless</t>
  </si>
  <si>
    <t>picturely</t>
  </si>
  <si>
    <t>picturelike</t>
  </si>
  <si>
    <t>picturemaker</t>
  </si>
  <si>
    <t>picturemaking</t>
  </si>
  <si>
    <t>picturephones</t>
  </si>
  <si>
    <t>picturer</t>
  </si>
  <si>
    <t>picturers</t>
  </si>
  <si>
    <t>pictures</t>
  </si>
  <si>
    <t>picturesque</t>
  </si>
  <si>
    <t>picturesquely</t>
  </si>
  <si>
    <t>picturesqueness</t>
  </si>
  <si>
    <t>picturesquish</t>
  </si>
  <si>
    <t>pictury</t>
  </si>
  <si>
    <t>picturing</t>
  </si>
  <si>
    <t>picturization</t>
  </si>
  <si>
    <t>picturize</t>
  </si>
  <si>
    <t>picturized</t>
  </si>
  <si>
    <t>picturizing</t>
  </si>
  <si>
    <t>picucule</t>
  </si>
  <si>
    <t>picuda</t>
  </si>
  <si>
    <t>picudilla</t>
  </si>
  <si>
    <t>picudo</t>
  </si>
  <si>
    <t>picul</t>
  </si>
  <si>
    <t>picule</t>
  </si>
  <si>
    <t>piculet</t>
  </si>
  <si>
    <t>piculs</t>
  </si>
  <si>
    <t>piculule</t>
  </si>
  <si>
    <t>pidan</t>
  </si>
  <si>
    <t>piddle</t>
  </si>
  <si>
    <t>piddled</t>
  </si>
  <si>
    <t>piddler</t>
  </si>
  <si>
    <t>piddlers</t>
  </si>
  <si>
    <t>piddles</t>
  </si>
  <si>
    <t>piddling</t>
  </si>
  <si>
    <t>piddlingly</t>
  </si>
  <si>
    <t>piddock</t>
  </si>
  <si>
    <t>piddocks</t>
  </si>
  <si>
    <t>pidgin</t>
  </si>
  <si>
    <t>pidginization</t>
  </si>
  <si>
    <t>pidginize</t>
  </si>
  <si>
    <t>pidgins</t>
  </si>
  <si>
    <t>pidgized</t>
  </si>
  <si>
    <t>pidgizing</t>
  </si>
  <si>
    <t>pidjajap</t>
  </si>
  <si>
    <t>pie</t>
  </si>
  <si>
    <t>pye</t>
  </si>
  <si>
    <t>piebald</t>
  </si>
  <si>
    <t>piebaldism</t>
  </si>
  <si>
    <t>piebaldly</t>
  </si>
  <si>
    <t>piebaldness</t>
  </si>
  <si>
    <t>piebalds</t>
  </si>
  <si>
    <t>piece</t>
  </si>
  <si>
    <t>pieceable</t>
  </si>
  <si>
    <t>pieced</t>
  </si>
  <si>
    <t>pieceless</t>
  </si>
  <si>
    <t>piecemaker</t>
  </si>
  <si>
    <t>piecemeal</t>
  </si>
  <si>
    <t>piecemealwise</t>
  </si>
  <si>
    <t>piecen</t>
  </si>
  <si>
    <t>piecener</t>
  </si>
  <si>
    <t>piecer</t>
  </si>
  <si>
    <t>piecers</t>
  </si>
  <si>
    <t>pieces</t>
  </si>
  <si>
    <t>piecette</t>
  </si>
  <si>
    <t>piecewise</t>
  </si>
  <si>
    <t>piecework</t>
  </si>
  <si>
    <t>pieceworker</t>
  </si>
  <si>
    <t>pieceworkers</t>
  </si>
  <si>
    <t>piecing</t>
  </si>
  <si>
    <t>piecings</t>
  </si>
  <si>
    <t>piecrust</t>
  </si>
  <si>
    <t>piecrusts</t>
  </si>
  <si>
    <t>pied</t>
  </si>
  <si>
    <t>piedfort</t>
  </si>
  <si>
    <t>piedforts</t>
  </si>
  <si>
    <t>piedly</t>
  </si>
  <si>
    <t>piedmontal</t>
  </si>
  <si>
    <t>piedmontite</t>
  </si>
  <si>
    <t>piedmonts</t>
  </si>
  <si>
    <t>piedness</t>
  </si>
  <si>
    <t>piedroit</t>
  </si>
  <si>
    <t>piefort</t>
  </si>
  <si>
    <t>pieforts</t>
  </si>
  <si>
    <t>piehouse</t>
  </si>
  <si>
    <t>pieing</t>
  </si>
  <si>
    <t>pyelectasis</t>
  </si>
  <si>
    <t>pieless</t>
  </si>
  <si>
    <t>pielet</t>
  </si>
  <si>
    <t>pyelic</t>
  </si>
  <si>
    <t>pielike</t>
  </si>
  <si>
    <t>pyelitic</t>
  </si>
  <si>
    <t>pyelitis</t>
  </si>
  <si>
    <t>pyelitises</t>
  </si>
  <si>
    <t>pyelocystitis</t>
  </si>
  <si>
    <t>pyelogram</t>
  </si>
  <si>
    <t>pyelograph</t>
  </si>
  <si>
    <t>pyelography</t>
  </si>
  <si>
    <t>pyelographic</t>
  </si>
  <si>
    <t>pyelolithotomy</t>
  </si>
  <si>
    <t>pyelometry</t>
  </si>
  <si>
    <t>pyelonephritic</t>
  </si>
  <si>
    <t>pyelonephritis</t>
  </si>
  <si>
    <t>pyelonephrosis</t>
  </si>
  <si>
    <t>pyeloplasty</t>
  </si>
  <si>
    <t>pyeloscopy</t>
  </si>
  <si>
    <t>pyelotomy</t>
  </si>
  <si>
    <t>pielum</t>
  </si>
  <si>
    <t>piemag</t>
  </si>
  <si>
    <t>pieman</t>
  </si>
  <si>
    <t>piemarker</t>
  </si>
  <si>
    <t>pyemesis</t>
  </si>
  <si>
    <t>pyemia</t>
  </si>
  <si>
    <t>pyemias</t>
  </si>
  <si>
    <t>pyemic</t>
  </si>
  <si>
    <t>pien</t>
  </si>
  <si>
    <t>pienaar</t>
  </si>
  <si>
    <t>pienanny</t>
  </si>
  <si>
    <t>piend</t>
  </si>
  <si>
    <t>pyengadu</t>
  </si>
  <si>
    <t>pientao</t>
  </si>
  <si>
    <t>piepan</t>
  </si>
  <si>
    <t>pieplant</t>
  </si>
  <si>
    <t>pieplants</t>
  </si>
  <si>
    <t>piepoudre</t>
  </si>
  <si>
    <t>piepowder</t>
  </si>
  <si>
    <t>pieprint</t>
  </si>
  <si>
    <t>pierage</t>
  </si>
  <si>
    <t>piercarlo</t>
  </si>
  <si>
    <t>pierceable</t>
  </si>
  <si>
    <t>pierced</t>
  </si>
  <si>
    <t>piercel</t>
  </si>
  <si>
    <t>pierceless</t>
  </si>
  <si>
    <t>piercent</t>
  </si>
  <si>
    <t>piercer</t>
  </si>
  <si>
    <t>piercers</t>
  </si>
  <si>
    <t>pierces</t>
  </si>
  <si>
    <t>piercing</t>
  </si>
  <si>
    <t>piercingly</t>
  </si>
  <si>
    <t>piercingness</t>
  </si>
  <si>
    <t>pierdrop</t>
  </si>
  <si>
    <t>pierhead</t>
  </si>
  <si>
    <t>pierid</t>
  </si>
  <si>
    <t>pieridine</t>
  </si>
  <si>
    <t>pierine</t>
  </si>
  <si>
    <t>pierless</t>
  </si>
  <si>
    <t>pierlike</t>
  </si>
  <si>
    <t>pierrotic</t>
  </si>
  <si>
    <t>pierrots</t>
  </si>
  <si>
    <t>piert</t>
  </si>
  <si>
    <t>pies</t>
  </si>
  <si>
    <t>pyes</t>
  </si>
  <si>
    <t>pieshop</t>
  </si>
  <si>
    <t>piest</t>
  </si>
  <si>
    <t>piete</t>
  </si>
  <si>
    <t>piety</t>
  </si>
  <si>
    <t>pietic</t>
  </si>
  <si>
    <t>pieties</t>
  </si>
  <si>
    <t>pietisms</t>
  </si>
  <si>
    <t>pietistic</t>
  </si>
  <si>
    <t>pietistical</t>
  </si>
  <si>
    <t>pietistically</t>
  </si>
  <si>
    <t>pietisticalness</t>
  </si>
  <si>
    <t>pietists</t>
  </si>
  <si>
    <t>pieton</t>
  </si>
  <si>
    <t>pietose</t>
  </si>
  <si>
    <t>pietoso</t>
  </si>
  <si>
    <t>piewife</t>
  </si>
  <si>
    <t>piewipe</t>
  </si>
  <si>
    <t>piewoman</t>
  </si>
  <si>
    <t>piezo</t>
  </si>
  <si>
    <t>piezochemical</t>
  </si>
  <si>
    <t>piezochemistry</t>
  </si>
  <si>
    <t>piezoelectric</t>
  </si>
  <si>
    <t>piezometer</t>
  </si>
  <si>
    <t>piezometry</t>
  </si>
  <si>
    <t>piezometric</t>
  </si>
  <si>
    <t>piezometrical</t>
  </si>
  <si>
    <t>pifero</t>
  </si>
  <si>
    <t>piff</t>
  </si>
  <si>
    <t>piffero</t>
  </si>
  <si>
    <t>piffle</t>
  </si>
  <si>
    <t>piffled</t>
  </si>
  <si>
    <t>piffler</t>
  </si>
  <si>
    <t>piffles</t>
  </si>
  <si>
    <t>piffling</t>
  </si>
  <si>
    <t>pifine</t>
  </si>
  <si>
    <t>pig</t>
  </si>
  <si>
    <t>pygal</t>
  </si>
  <si>
    <t>pygalgia</t>
  </si>
  <si>
    <t>pygarg</t>
  </si>
  <si>
    <t>pygargus</t>
  </si>
  <si>
    <t>pigbelly</t>
  </si>
  <si>
    <t>pigboat</t>
  </si>
  <si>
    <t>pigboats</t>
  </si>
  <si>
    <t>pigdan</t>
  </si>
  <si>
    <t>pigdom</t>
  </si>
  <si>
    <t>pigeonable</t>
  </si>
  <si>
    <t>pigeonberry</t>
  </si>
  <si>
    <t>pigeonberries</t>
  </si>
  <si>
    <t>pigeoneer</t>
  </si>
  <si>
    <t>pigeoner</t>
  </si>
  <si>
    <t>pigeonfoot</t>
  </si>
  <si>
    <t>pigeongram</t>
  </si>
  <si>
    <t>pigeonhearted</t>
  </si>
  <si>
    <t>pigeonhole</t>
  </si>
  <si>
    <t>pigeonholed</t>
  </si>
  <si>
    <t>pigeonholer</t>
  </si>
  <si>
    <t>pigeonholes</t>
  </si>
  <si>
    <t>pigeonholing</t>
  </si>
  <si>
    <t>pigeonite</t>
  </si>
  <si>
    <t>pigeonman</t>
  </si>
  <si>
    <t>pigeonneau</t>
  </si>
  <si>
    <t>pigeonpox</t>
  </si>
  <si>
    <t>pigeonry</t>
  </si>
  <si>
    <t>pigeons</t>
  </si>
  <si>
    <t>pigeontail</t>
  </si>
  <si>
    <t>pigeonweed</t>
  </si>
  <si>
    <t>pigeonwing</t>
  </si>
  <si>
    <t>pigeonwood</t>
  </si>
  <si>
    <t>pigface</t>
  </si>
  <si>
    <t>pigfish</t>
  </si>
  <si>
    <t>pigfishes</t>
  </si>
  <si>
    <t>pigflower</t>
  </si>
  <si>
    <t>pigfoot</t>
  </si>
  <si>
    <t>pigful</t>
  </si>
  <si>
    <t>pigg</t>
  </si>
  <si>
    <t>pigged</t>
  </si>
  <si>
    <t>piggery</t>
  </si>
  <si>
    <t>piggeries</t>
  </si>
  <si>
    <t>piggyback</t>
  </si>
  <si>
    <t>piggybacked</t>
  </si>
  <si>
    <t>piggybacking</t>
  </si>
  <si>
    <t>piggybacks</t>
  </si>
  <si>
    <t>piggie</t>
  </si>
  <si>
    <t>piggier</t>
  </si>
  <si>
    <t>piggies</t>
  </si>
  <si>
    <t>piggiest</t>
  </si>
  <si>
    <t>piggin</t>
  </si>
  <si>
    <t>pigging</t>
  </si>
  <si>
    <t>piggins</t>
  </si>
  <si>
    <t>piggish</t>
  </si>
  <si>
    <t>piggishly</t>
  </si>
  <si>
    <t>piggishness</t>
  </si>
  <si>
    <t>piggle</t>
  </si>
  <si>
    <t>pighead</t>
  </si>
  <si>
    <t>pigheaded</t>
  </si>
  <si>
    <t>pigheadedly</t>
  </si>
  <si>
    <t>pigheadedness</t>
  </si>
  <si>
    <t>pigherd</t>
  </si>
  <si>
    <t>pight</t>
  </si>
  <si>
    <t>pightel</t>
  </si>
  <si>
    <t>pightle</t>
  </si>
  <si>
    <t>pigyard</t>
  </si>
  <si>
    <t>pygidia</t>
  </si>
  <si>
    <t>pygidial</t>
  </si>
  <si>
    <t>pygidid</t>
  </si>
  <si>
    <t>pygigidia</t>
  </si>
  <si>
    <t>pigless</t>
  </si>
  <si>
    <t>piglet</t>
  </si>
  <si>
    <t>piglets</t>
  </si>
  <si>
    <t>pigly</t>
  </si>
  <si>
    <t>piglike</t>
  </si>
  <si>
    <t>pigling</t>
  </si>
  <si>
    <t>piglinghood</t>
  </si>
  <si>
    <t>pygmaean</t>
  </si>
  <si>
    <t>pigmaker</t>
  </si>
  <si>
    <t>pigmaking</t>
  </si>
  <si>
    <t>pygmalionism</t>
  </si>
  <si>
    <t>pigman</t>
  </si>
  <si>
    <t>pygmean</t>
  </si>
  <si>
    <t>pigmeat</t>
  </si>
  <si>
    <t>pigment</t>
  </si>
  <si>
    <t>pigmental</t>
  </si>
  <si>
    <t>pigmentally</t>
  </si>
  <si>
    <t>pigmentary</t>
  </si>
  <si>
    <t>pigmentation</t>
  </si>
  <si>
    <t>pigmentations</t>
  </si>
  <si>
    <t>pigmented</t>
  </si>
  <si>
    <t>pigmenting</t>
  </si>
  <si>
    <t>pigmentize</t>
  </si>
  <si>
    <t>pigmentolysis</t>
  </si>
  <si>
    <t>pigmentophage</t>
  </si>
  <si>
    <t>pigmentose</t>
  </si>
  <si>
    <t>pigments</t>
  </si>
  <si>
    <t>pigmew</t>
  </si>
  <si>
    <t>pygmydom</t>
  </si>
  <si>
    <t>pygmyhood</t>
  </si>
  <si>
    <t>pygmyish</t>
  </si>
  <si>
    <t>pygmyism</t>
  </si>
  <si>
    <t>pygmyisms</t>
  </si>
  <si>
    <t>pygmyship</t>
  </si>
  <si>
    <t>pygmyweed</t>
  </si>
  <si>
    <t>pygmoid</t>
  </si>
  <si>
    <t>pignet</t>
  </si>
  <si>
    <t>pignolia</t>
  </si>
  <si>
    <t>pignon</t>
  </si>
  <si>
    <t>pignora</t>
  </si>
  <si>
    <t>pignorate</t>
  </si>
  <si>
    <t>pignorated</t>
  </si>
  <si>
    <t>pignoration</t>
  </si>
  <si>
    <t>pignoratitious</t>
  </si>
  <si>
    <t>pignorative</t>
  </si>
  <si>
    <t>pignus</t>
  </si>
  <si>
    <t>pignut</t>
  </si>
  <si>
    <t>pignuts</t>
  </si>
  <si>
    <t>pygobranchiate</t>
  </si>
  <si>
    <t>pygofer</t>
  </si>
  <si>
    <t>pygopagus</t>
  </si>
  <si>
    <t>pygopod</t>
  </si>
  <si>
    <t>pygopodine</t>
  </si>
  <si>
    <t>pygopodous</t>
  </si>
  <si>
    <t>pygostyle</t>
  </si>
  <si>
    <t>pygostyled</t>
  </si>
  <si>
    <t>pygostylous</t>
  </si>
  <si>
    <t>pigpen</t>
  </si>
  <si>
    <t>pigpens</t>
  </si>
  <si>
    <t>pigritia</t>
  </si>
  <si>
    <t>pigritude</t>
  </si>
  <si>
    <t>pigroot</t>
  </si>
  <si>
    <t>pigroots</t>
  </si>
  <si>
    <t>pigsconce</t>
  </si>
  <si>
    <t>pigskin</t>
  </si>
  <si>
    <t>pigskins</t>
  </si>
  <si>
    <t>pigsney</t>
  </si>
  <si>
    <t>pigsneys</t>
  </si>
  <si>
    <t>pigsnies</t>
  </si>
  <si>
    <t>pigsty</t>
  </si>
  <si>
    <t>pigstick</t>
  </si>
  <si>
    <t>pigsticked</t>
  </si>
  <si>
    <t>pigsticker</t>
  </si>
  <si>
    <t>pigsticking</t>
  </si>
  <si>
    <t>pigsticks</t>
  </si>
  <si>
    <t>pigsties</t>
  </si>
  <si>
    <t>pigswill</t>
  </si>
  <si>
    <t>pigtail</t>
  </si>
  <si>
    <t>pigtailed</t>
  </si>
  <si>
    <t>pigtails</t>
  </si>
  <si>
    <t>pigwash</t>
  </si>
  <si>
    <t>pigweabbits</t>
  </si>
  <si>
    <t>pigweed</t>
  </si>
  <si>
    <t>pigweeds</t>
  </si>
  <si>
    <t>pigwidgeon</t>
  </si>
  <si>
    <t>pigwidgin</t>
  </si>
  <si>
    <t>pigwigeon</t>
  </si>
  <si>
    <t>pyic</t>
  </si>
  <si>
    <t>pyin</t>
  </si>
  <si>
    <t>piing</t>
  </si>
  <si>
    <t>pyins</t>
  </si>
  <si>
    <t>piitis</t>
  </si>
  <si>
    <t>pyjama</t>
  </si>
  <si>
    <t>pyjamaed</t>
  </si>
  <si>
    <t>pyjamas</t>
  </si>
  <si>
    <t>pik</t>
  </si>
  <si>
    <t>pika</t>
  </si>
  <si>
    <t>pikake</t>
  </si>
  <si>
    <t>pikakes</t>
  </si>
  <si>
    <t>pikas</t>
  </si>
  <si>
    <t>pyke</t>
  </si>
  <si>
    <t>pikeblenny</t>
  </si>
  <si>
    <t>pikeblennies</t>
  </si>
  <si>
    <t>piked</t>
  </si>
  <si>
    <t>pikey</t>
  </si>
  <si>
    <t>pikel</t>
  </si>
  <si>
    <t>pikelet</t>
  </si>
  <si>
    <t>pikelike</t>
  </si>
  <si>
    <t>pikeman</t>
  </si>
  <si>
    <t>pikemen</t>
  </si>
  <si>
    <t>pikemonger</t>
  </si>
  <si>
    <t>pikeperch</t>
  </si>
  <si>
    <t>pikeperches</t>
  </si>
  <si>
    <t>piker</t>
  </si>
  <si>
    <t>pikers</t>
  </si>
  <si>
    <t>pikes</t>
  </si>
  <si>
    <t>pikestaff</t>
  </si>
  <si>
    <t>pikestaves</t>
  </si>
  <si>
    <t>piketail</t>
  </si>
  <si>
    <t>piki</t>
  </si>
  <si>
    <t>piky</t>
  </si>
  <si>
    <t>piking</t>
  </si>
  <si>
    <t>pikle</t>
  </si>
  <si>
    <t>pyknatom</t>
  </si>
  <si>
    <t>pyknic</t>
  </si>
  <si>
    <t>pyknics</t>
  </si>
  <si>
    <t>pyknotic</t>
  </si>
  <si>
    <t>pil</t>
  </si>
  <si>
    <t>pyla</t>
  </si>
  <si>
    <t>pilaf</t>
  </si>
  <si>
    <t>pilaff</t>
  </si>
  <si>
    <t>pilaffs</t>
  </si>
  <si>
    <t>pilafs</t>
  </si>
  <si>
    <t>pilage</t>
  </si>
  <si>
    <t>pylagore</t>
  </si>
  <si>
    <t>pilandite</t>
  </si>
  <si>
    <t>pylangial</t>
  </si>
  <si>
    <t>pylangium</t>
  </si>
  <si>
    <t>pilapil</t>
  </si>
  <si>
    <t>pylar</t>
  </si>
  <si>
    <t>pilary</t>
  </si>
  <si>
    <t>pilaster</t>
  </si>
  <si>
    <t>pilastered</t>
  </si>
  <si>
    <t>pilastering</t>
  </si>
  <si>
    <t>pilasters</t>
  </si>
  <si>
    <t>pilastrade</t>
  </si>
  <si>
    <t>pilastraded</t>
  </si>
  <si>
    <t>pilastric</t>
  </si>
  <si>
    <t>pilau</t>
  </si>
  <si>
    <t>pilaued</t>
  </si>
  <si>
    <t>pilaus</t>
  </si>
  <si>
    <t>pilaw</t>
  </si>
  <si>
    <t>pilaws</t>
  </si>
  <si>
    <t>pilch</t>
  </si>
  <si>
    <t>pilchard</t>
  </si>
  <si>
    <t>pilchards</t>
  </si>
  <si>
    <t>pilcher</t>
  </si>
  <si>
    <t>pilcherd</t>
  </si>
  <si>
    <t>pilcorn</t>
  </si>
  <si>
    <t>pilcrow</t>
  </si>
  <si>
    <t>pile</t>
  </si>
  <si>
    <t>pileata</t>
  </si>
  <si>
    <t>pileate</t>
  </si>
  <si>
    <t>pileated</t>
  </si>
  <si>
    <t>piled</t>
  </si>
  <si>
    <t>pilei</t>
  </si>
  <si>
    <t>pileiform</t>
  </si>
  <si>
    <t>pileless</t>
  </si>
  <si>
    <t>pileolated</t>
  </si>
  <si>
    <t>pileoli</t>
  </si>
  <si>
    <t>pileolus</t>
  </si>
  <si>
    <t>pileorhiza</t>
  </si>
  <si>
    <t>pileorhize</t>
  </si>
  <si>
    <t>pileous</t>
  </si>
  <si>
    <t>pylephlebitic</t>
  </si>
  <si>
    <t>pylephlebitis</t>
  </si>
  <si>
    <t>piler</t>
  </si>
  <si>
    <t>pilers</t>
  </si>
  <si>
    <t>piles</t>
  </si>
  <si>
    <t>pylethrombosis</t>
  </si>
  <si>
    <t>pileum</t>
  </si>
  <si>
    <t>pileup</t>
  </si>
  <si>
    <t>pileups</t>
  </si>
  <si>
    <t>pileus</t>
  </si>
  <si>
    <t>pileweed</t>
  </si>
  <si>
    <t>pilework</t>
  </si>
  <si>
    <t>pileworm</t>
  </si>
  <si>
    <t>pilewort</t>
  </si>
  <si>
    <t>pileworts</t>
  </si>
  <si>
    <t>pilfer</t>
  </si>
  <si>
    <t>pilferage</t>
  </si>
  <si>
    <t>pilfered</t>
  </si>
  <si>
    <t>pilferer</t>
  </si>
  <si>
    <t>pilferers</t>
  </si>
  <si>
    <t>pilfery</t>
  </si>
  <si>
    <t>pilfering</t>
  </si>
  <si>
    <t>pilferingly</t>
  </si>
  <si>
    <t>pilferment</t>
  </si>
  <si>
    <t>pilfers</t>
  </si>
  <si>
    <t>pilfre</t>
  </si>
  <si>
    <t>pilgarlic</t>
  </si>
  <si>
    <t>pilgarlicky</t>
  </si>
  <si>
    <t>pilgrim</t>
  </si>
  <si>
    <t>pilgrimage</t>
  </si>
  <si>
    <t>pilgrimaged</t>
  </si>
  <si>
    <t>pilgrimager</t>
  </si>
  <si>
    <t>pilgrimages</t>
  </si>
  <si>
    <t>pilgrimaging</t>
  </si>
  <si>
    <t>pilgrimatic</t>
  </si>
  <si>
    <t>pilgrimatical</t>
  </si>
  <si>
    <t>pilgrimdom</t>
  </si>
  <si>
    <t>pilgrimer</t>
  </si>
  <si>
    <t>pilgrimess</t>
  </si>
  <si>
    <t>pilgrimism</t>
  </si>
  <si>
    <t>pilgrimize</t>
  </si>
  <si>
    <t>pilgrimlike</t>
  </si>
  <si>
    <t>pilgrims</t>
  </si>
  <si>
    <t>pilgrimwise</t>
  </si>
  <si>
    <t>pili</t>
  </si>
  <si>
    <t>pily</t>
  </si>
  <si>
    <t>pylic</t>
  </si>
  <si>
    <t>pilidium</t>
  </si>
  <si>
    <t>pilies</t>
  </si>
  <si>
    <t>pilifer</t>
  </si>
  <si>
    <t>piliferous</t>
  </si>
  <si>
    <t>piliform</t>
  </si>
  <si>
    <t>piligan</t>
  </si>
  <si>
    <t>piliganin</t>
  </si>
  <si>
    <t>piliganine</t>
  </si>
  <si>
    <t>piligerous</t>
  </si>
  <si>
    <t>pilikai</t>
  </si>
  <si>
    <t>pilikia</t>
  </si>
  <si>
    <t>pililloo</t>
  </si>
  <si>
    <t>pilimiction</t>
  </si>
  <si>
    <t>pilin</t>
  </si>
  <si>
    <t>piline</t>
  </si>
  <si>
    <t>piling</t>
  </si>
  <si>
    <t>pilings</t>
  </si>
  <si>
    <t>pilipilula</t>
  </si>
  <si>
    <t>pilis</t>
  </si>
  <si>
    <t>pilitico</t>
  </si>
  <si>
    <t>pilkins</t>
  </si>
  <si>
    <t>pill</t>
  </si>
  <si>
    <t>pillage</t>
  </si>
  <si>
    <t>pillageable</t>
  </si>
  <si>
    <t>pillaged</t>
  </si>
  <si>
    <t>pillagee</t>
  </si>
  <si>
    <t>pillagers</t>
  </si>
  <si>
    <t>pillages</t>
  </si>
  <si>
    <t>pillaging</t>
  </si>
  <si>
    <t>pillar</t>
  </si>
  <si>
    <t>pillared</t>
  </si>
  <si>
    <t>pillaret</t>
  </si>
  <si>
    <t>pillary</t>
  </si>
  <si>
    <t>pillaring</t>
  </si>
  <si>
    <t>pillarist</t>
  </si>
  <si>
    <t>pillarize</t>
  </si>
  <si>
    <t>pillarlet</t>
  </si>
  <si>
    <t>pillarlike</t>
  </si>
  <si>
    <t>pillars</t>
  </si>
  <si>
    <t>pillarwise</t>
  </si>
  <si>
    <t>pillas</t>
  </si>
  <si>
    <t>pillbox</t>
  </si>
  <si>
    <t>pillboxes</t>
  </si>
  <si>
    <t>pilled</t>
  </si>
  <si>
    <t>pilledness</t>
  </si>
  <si>
    <t>piller</t>
  </si>
  <si>
    <t>pillery</t>
  </si>
  <si>
    <t>pillet</t>
  </si>
  <si>
    <t>pilleus</t>
  </si>
  <si>
    <t>pillhead</t>
  </si>
  <si>
    <t>pillicock</t>
  </si>
  <si>
    <t>pilling</t>
  </si>
  <si>
    <t>pillion</t>
  </si>
  <si>
    <t>pillions</t>
  </si>
  <si>
    <t>pilliver</t>
  </si>
  <si>
    <t>pilliwinks</t>
  </si>
  <si>
    <t>pillmaker</t>
  </si>
  <si>
    <t>pillmaking</t>
  </si>
  <si>
    <t>pillmonger</t>
  </si>
  <si>
    <t>pillory</t>
  </si>
  <si>
    <t>pilloried</t>
  </si>
  <si>
    <t>pillories</t>
  </si>
  <si>
    <t>pillorying</t>
  </si>
  <si>
    <t>pillorization</t>
  </si>
  <si>
    <t>pillorize</t>
  </si>
  <si>
    <t>pillow</t>
  </si>
  <si>
    <t>pillowbeer</t>
  </si>
  <si>
    <t>pillowber</t>
  </si>
  <si>
    <t>pillowbere</t>
  </si>
  <si>
    <t>pillowcase</t>
  </si>
  <si>
    <t>pillowcases</t>
  </si>
  <si>
    <t>pillowed</t>
  </si>
  <si>
    <t>pillowy</t>
  </si>
  <si>
    <t>pillowing</t>
  </si>
  <si>
    <t>pillowless</t>
  </si>
  <si>
    <t>pillowlike</t>
  </si>
  <si>
    <t>pillowmade</t>
  </si>
  <si>
    <t>pillows</t>
  </si>
  <si>
    <t>pillowslip</t>
  </si>
  <si>
    <t>pillowslips</t>
  </si>
  <si>
    <t>pillowwork</t>
  </si>
  <si>
    <t>pills</t>
  </si>
  <si>
    <t>pillular</t>
  </si>
  <si>
    <t>pillule</t>
  </si>
  <si>
    <t>pillworm</t>
  </si>
  <si>
    <t>pillwort</t>
  </si>
  <si>
    <t>pilm</t>
  </si>
  <si>
    <t>pilmy</t>
  </si>
  <si>
    <t>pilocarpidine</t>
  </si>
  <si>
    <t>pilocarpin</t>
  </si>
  <si>
    <t>pilocarpine</t>
  </si>
  <si>
    <t>pilocystic</t>
  </si>
  <si>
    <t>piloerection</t>
  </si>
  <si>
    <t>pilomotor</t>
  </si>
  <si>
    <t>pilon</t>
  </si>
  <si>
    <t>pylon</t>
  </si>
  <si>
    <t>piloncillo</t>
  </si>
  <si>
    <t>pilonidal</t>
  </si>
  <si>
    <t>pylons</t>
  </si>
  <si>
    <t>pyloralgia</t>
  </si>
  <si>
    <t>pylorectomy</t>
  </si>
  <si>
    <t>pylorectomies</t>
  </si>
  <si>
    <t>pilori</t>
  </si>
  <si>
    <t>pylori</t>
  </si>
  <si>
    <t>pyloric</t>
  </si>
  <si>
    <t>pyloristenosis</t>
  </si>
  <si>
    <t>pyloritis</t>
  </si>
  <si>
    <t>pylorocleisis</t>
  </si>
  <si>
    <t>pylorodilator</t>
  </si>
  <si>
    <t>pyloroplasty</t>
  </si>
  <si>
    <t>pyloroptosis</t>
  </si>
  <si>
    <t>pyloroschesis</t>
  </si>
  <si>
    <t>pyloroscirrhus</t>
  </si>
  <si>
    <t>pyloroscopy</t>
  </si>
  <si>
    <t>pylorospasm</t>
  </si>
  <si>
    <t>pylorostenosis</t>
  </si>
  <si>
    <t>pylorostomy</t>
  </si>
  <si>
    <t>pylorous</t>
  </si>
  <si>
    <t>pylorouses</t>
  </si>
  <si>
    <t>pylorus</t>
  </si>
  <si>
    <t>pyloruses</t>
  </si>
  <si>
    <t>pilose</t>
  </si>
  <si>
    <t>pilosebaceous</t>
  </si>
  <si>
    <t>pilosin</t>
  </si>
  <si>
    <t>pilosine</t>
  </si>
  <si>
    <t>pilosis</t>
  </si>
  <si>
    <t>pilosism</t>
  </si>
  <si>
    <t>pilosity</t>
  </si>
  <si>
    <t>pilosities</t>
  </si>
  <si>
    <t>pilot</t>
  </si>
  <si>
    <t>pilotage</t>
  </si>
  <si>
    <t>pilotages</t>
  </si>
  <si>
    <t>pilotaxitic</t>
  </si>
  <si>
    <t>piloted</t>
  </si>
  <si>
    <t>pilotee</t>
  </si>
  <si>
    <t>pilotfish</t>
  </si>
  <si>
    <t>pilotfishes</t>
  </si>
  <si>
    <t>pilothouse</t>
  </si>
  <si>
    <t>pilothouses</t>
  </si>
  <si>
    <t>piloti</t>
  </si>
  <si>
    <t>piloting</t>
  </si>
  <si>
    <t>pilotings</t>
  </si>
  <si>
    <t>pilotism</t>
  </si>
  <si>
    <t>pilotless</t>
  </si>
  <si>
    <t>pilotman</t>
  </si>
  <si>
    <t>pilotry</t>
  </si>
  <si>
    <t>pilots</t>
  </si>
  <si>
    <t>pilotship</t>
  </si>
  <si>
    <t>pilotweed</t>
  </si>
  <si>
    <t>pilous</t>
  </si>
  <si>
    <t>pilpul</t>
  </si>
  <si>
    <t>pilpulist</t>
  </si>
  <si>
    <t>pilpulistic</t>
  </si>
  <si>
    <t>pilseners</t>
  </si>
  <si>
    <t>pilsners</t>
  </si>
  <si>
    <t>piltock</t>
  </si>
  <si>
    <t>pilula</t>
  </si>
  <si>
    <t>pilular</t>
  </si>
  <si>
    <t>pilule</t>
  </si>
  <si>
    <t>pilules</t>
  </si>
  <si>
    <t>pilulist</t>
  </si>
  <si>
    <t>pilulous</t>
  </si>
  <si>
    <t>pilum</t>
  </si>
  <si>
    <t>pilus</t>
  </si>
  <si>
    <t>pilusli</t>
  </si>
  <si>
    <t>pilwillet</t>
  </si>
  <si>
    <t>pim</t>
  </si>
  <si>
    <t>pimaric</t>
  </si>
  <si>
    <t>pimbina</t>
  </si>
  <si>
    <t>pimelate</t>
  </si>
  <si>
    <t>pimelic</t>
  </si>
  <si>
    <t>pimelite</t>
  </si>
  <si>
    <t>pimelitis</t>
  </si>
  <si>
    <t>piment</t>
  </si>
  <si>
    <t>pimentel</t>
  </si>
  <si>
    <t>pimenton</t>
  </si>
  <si>
    <t>pimentos</t>
  </si>
  <si>
    <t>pimgenet</t>
  </si>
  <si>
    <t>pimienta</t>
  </si>
  <si>
    <t>pimiento</t>
  </si>
  <si>
    <t>pimientos</t>
  </si>
  <si>
    <t>pimlico</t>
  </si>
  <si>
    <t>pimola</t>
  </si>
  <si>
    <t>pimp</t>
  </si>
  <si>
    <t>pimped</t>
  </si>
  <si>
    <t>pimpery</t>
  </si>
  <si>
    <t>pimperlimpimp</t>
  </si>
  <si>
    <t>pimpernel</t>
  </si>
  <si>
    <t>pimpernels</t>
  </si>
  <si>
    <t>pimping</t>
  </si>
  <si>
    <t>pimpish</t>
  </si>
  <si>
    <t>pimple</t>
  </si>
  <si>
    <t>pimpleback</t>
  </si>
  <si>
    <t>pimpled</t>
  </si>
  <si>
    <t>pimpleproof</t>
  </si>
  <si>
    <t>pimples</t>
  </si>
  <si>
    <t>pimply</t>
  </si>
  <si>
    <t>pimplier</t>
  </si>
  <si>
    <t>pimpliest</t>
  </si>
  <si>
    <t>pimpliness</t>
  </si>
  <si>
    <t>pimpling</t>
  </si>
  <si>
    <t>pimplo</t>
  </si>
  <si>
    <t>pimploe</t>
  </si>
  <si>
    <t>pimplous</t>
  </si>
  <si>
    <t>pimps</t>
  </si>
  <si>
    <t>pimpship</t>
  </si>
  <si>
    <t>pina</t>
  </si>
  <si>
    <t>pinabete</t>
  </si>
  <si>
    <t>pinaceous</t>
  </si>
  <si>
    <t>pinaces</t>
  </si>
  <si>
    <t>pinachrome</t>
  </si>
  <si>
    <t>pinacle</t>
  </si>
  <si>
    <t>pinacocytal</t>
  </si>
  <si>
    <t>pinacocyte</t>
  </si>
  <si>
    <t>pinacoid</t>
  </si>
  <si>
    <t>pinacoidal</t>
  </si>
  <si>
    <t>pinacol</t>
  </si>
  <si>
    <t>pinacolate</t>
  </si>
  <si>
    <t>pinacolic</t>
  </si>
  <si>
    <t>pinacolin</t>
  </si>
  <si>
    <t>pinacoline</t>
  </si>
  <si>
    <t>pinacone</t>
  </si>
  <si>
    <t>pinacoteca</t>
  </si>
  <si>
    <t>pinacotheca</t>
  </si>
  <si>
    <t>pinaculum</t>
  </si>
  <si>
    <t>pinafores</t>
  </si>
  <si>
    <t>pinayusa</t>
  </si>
  <si>
    <t>pinakiolite</t>
  </si>
  <si>
    <t>pinakoid</t>
  </si>
  <si>
    <t>pinakoidal</t>
  </si>
  <si>
    <t>pinakotheke</t>
  </si>
  <si>
    <t>pinang</t>
  </si>
  <si>
    <t>pinangs</t>
  </si>
  <si>
    <t>pinard</t>
  </si>
  <si>
    <t>pinards</t>
  </si>
  <si>
    <t>pinas</t>
  </si>
  <si>
    <t>pinaster</t>
  </si>
  <si>
    <t>pinasters</t>
  </si>
  <si>
    <t>pinata</t>
  </si>
  <si>
    <t>pinatas</t>
  </si>
  <si>
    <t>pinatype</t>
  </si>
  <si>
    <t>pinaverdol</t>
  </si>
  <si>
    <t>pinax</t>
  </si>
  <si>
    <t>pinball</t>
  </si>
  <si>
    <t>pinballs</t>
  </si>
  <si>
    <t>pinbefore</t>
  </si>
  <si>
    <t>pinbone</t>
  </si>
  <si>
    <t>pinbones</t>
  </si>
  <si>
    <t>pinbrain</t>
  </si>
  <si>
    <t>pinbush</t>
  </si>
  <si>
    <t>pincase</t>
  </si>
  <si>
    <t>pincement</t>
  </si>
  <si>
    <t>pincer</t>
  </si>
  <si>
    <t>pincerlike</t>
  </si>
  <si>
    <t>pincers</t>
  </si>
  <si>
    <t>pincerweed</t>
  </si>
  <si>
    <t>pincette</t>
  </si>
  <si>
    <t>pinch</t>
  </si>
  <si>
    <t>pinchable</t>
  </si>
  <si>
    <t>pinchback</t>
  </si>
  <si>
    <t>pinchbeck</t>
  </si>
  <si>
    <t>pinchbelly</t>
  </si>
  <si>
    <t>pinchbottle</t>
  </si>
  <si>
    <t>pinchbug</t>
  </si>
  <si>
    <t>pinchbugs</t>
  </si>
  <si>
    <t>pinchcock</t>
  </si>
  <si>
    <t>pinchcommons</t>
  </si>
  <si>
    <t>pinchcrust</t>
  </si>
  <si>
    <t>pinche</t>
  </si>
  <si>
    <t>pincheck</t>
  </si>
  <si>
    <t>pinchecks</t>
  </si>
  <si>
    <t>pinched</t>
  </si>
  <si>
    <t>pinchedly</t>
  </si>
  <si>
    <t>pinchedness</t>
  </si>
  <si>
    <t>pinchem</t>
  </si>
  <si>
    <t>pincher</t>
  </si>
  <si>
    <t>pinchers</t>
  </si>
  <si>
    <t>pinches</t>
  </si>
  <si>
    <t>pinchfist</t>
  </si>
  <si>
    <t>pinchfisted</t>
  </si>
  <si>
    <t>pinchgut</t>
  </si>
  <si>
    <t>pinching</t>
  </si>
  <si>
    <t>pinchingly</t>
  </si>
  <si>
    <t>pinchpenny</t>
  </si>
  <si>
    <t>pincoffin</t>
  </si>
  <si>
    <t>pincpinc</t>
  </si>
  <si>
    <t>pincushion</t>
  </si>
  <si>
    <t>pincushiony</t>
  </si>
  <si>
    <t>pincushions</t>
  </si>
  <si>
    <t>pind</t>
  </si>
  <si>
    <t>pinda</t>
  </si>
  <si>
    <t>pindal</t>
  </si>
  <si>
    <t>pindarical</t>
  </si>
  <si>
    <t>pindarics</t>
  </si>
  <si>
    <t>pinder</t>
  </si>
  <si>
    <t>pinders</t>
  </si>
  <si>
    <t>pindy</t>
  </si>
  <si>
    <t>pindjajap</t>
  </si>
  <si>
    <t>pindling</t>
  </si>
  <si>
    <t>pineal</t>
  </si>
  <si>
    <t>pinealectomy</t>
  </si>
  <si>
    <t>pinealism</t>
  </si>
  <si>
    <t>pinealoma</t>
  </si>
  <si>
    <t>pineapple</t>
  </si>
  <si>
    <t>pineapples</t>
  </si>
  <si>
    <t>pinecone</t>
  </si>
  <si>
    <t>pinecones</t>
  </si>
  <si>
    <t>pined</t>
  </si>
  <si>
    <t>pinedrops</t>
  </si>
  <si>
    <t>piney</t>
  </si>
  <si>
    <t>pinelike</t>
  </si>
  <si>
    <t>pinene</t>
  </si>
  <si>
    <t>pinenes</t>
  </si>
  <si>
    <t>piner</t>
  </si>
  <si>
    <t>pinery</t>
  </si>
  <si>
    <t>pineries</t>
  </si>
  <si>
    <t>pinesap</t>
  </si>
  <si>
    <t>pinesaps</t>
  </si>
  <si>
    <t>pineta</t>
  </si>
  <si>
    <t>pinetum</t>
  </si>
  <si>
    <t>pineweed</t>
  </si>
  <si>
    <t>pinewoods</t>
  </si>
  <si>
    <t>pinfall</t>
  </si>
  <si>
    <t>pinfeather</t>
  </si>
  <si>
    <t>pinfeathered</t>
  </si>
  <si>
    <t>pinfeatherer</t>
  </si>
  <si>
    <t>pinfeathery</t>
  </si>
  <si>
    <t>pinfeathers</t>
  </si>
  <si>
    <t>pinfire</t>
  </si>
  <si>
    <t>pinfish</t>
  </si>
  <si>
    <t>pinfishes</t>
  </si>
  <si>
    <t>pinfold</t>
  </si>
  <si>
    <t>pinfolded</t>
  </si>
  <si>
    <t>pinfolding</t>
  </si>
  <si>
    <t>pinfolds</t>
  </si>
  <si>
    <t>pinge</t>
  </si>
  <si>
    <t>pinged</t>
  </si>
  <si>
    <t>pinger</t>
  </si>
  <si>
    <t>pingers</t>
  </si>
  <si>
    <t>pinging</t>
  </si>
  <si>
    <t>pingle</t>
  </si>
  <si>
    <t>pingler</t>
  </si>
  <si>
    <t>pingo</t>
  </si>
  <si>
    <t>pingos</t>
  </si>
  <si>
    <t>pingrass</t>
  </si>
  <si>
    <t>pingrasses</t>
  </si>
  <si>
    <t>pings</t>
  </si>
  <si>
    <t>pingster</t>
  </si>
  <si>
    <t>pingue</t>
  </si>
  <si>
    <t>pinguecula</t>
  </si>
  <si>
    <t>pinguedinous</t>
  </si>
  <si>
    <t>pinguefaction</t>
  </si>
  <si>
    <t>pinguefy</t>
  </si>
  <si>
    <t>pinguescence</t>
  </si>
  <si>
    <t>pinguescent</t>
  </si>
  <si>
    <t>pinguiculaceous</t>
  </si>
  <si>
    <t>pinguid</t>
  </si>
  <si>
    <t>pinguidity</t>
  </si>
  <si>
    <t>pinguiferous</t>
  </si>
  <si>
    <t>pinguin</t>
  </si>
  <si>
    <t>pinguinitescent</t>
  </si>
  <si>
    <t>pinguite</t>
  </si>
  <si>
    <t>pinguitude</t>
  </si>
  <si>
    <t>pinguitudinous</t>
  </si>
  <si>
    <t>pinhead</t>
  </si>
  <si>
    <t>pinheaded</t>
  </si>
  <si>
    <t>pinheadedness</t>
  </si>
  <si>
    <t>pinheads</t>
  </si>
  <si>
    <t>pinhold</t>
  </si>
  <si>
    <t>pinhole</t>
  </si>
  <si>
    <t>pinholes</t>
  </si>
  <si>
    <t>pinhook</t>
  </si>
  <si>
    <t>piny</t>
  </si>
  <si>
    <t>pinic</t>
  </si>
  <si>
    <t>pinicoline</t>
  </si>
  <si>
    <t>pinicolous</t>
  </si>
  <si>
    <t>pinier</t>
  </si>
  <si>
    <t>piniest</t>
  </si>
  <si>
    <t>piniferous</t>
  </si>
  <si>
    <t>piniform</t>
  </si>
  <si>
    <t>pinyin</t>
  </si>
  <si>
    <t>pinyl</t>
  </si>
  <si>
    <t>pining</t>
  </si>
  <si>
    <t>piningly</t>
  </si>
  <si>
    <t>pinings</t>
  </si>
  <si>
    <t>pinion</t>
  </si>
  <si>
    <t>pinyon</t>
  </si>
  <si>
    <t>pinioned</t>
  </si>
  <si>
    <t>pinioning</t>
  </si>
  <si>
    <t>pinionless</t>
  </si>
  <si>
    <t>pinionlike</t>
  </si>
  <si>
    <t>pinions</t>
  </si>
  <si>
    <t>pinyons</t>
  </si>
  <si>
    <t>pinipicrin</t>
  </si>
  <si>
    <t>pinitannic</t>
  </si>
  <si>
    <t>pinite</t>
  </si>
  <si>
    <t>pinites</t>
  </si>
  <si>
    <t>pinitol</t>
  </si>
  <si>
    <t>pinivorous</t>
  </si>
  <si>
    <t>pinjane</t>
  </si>
  <si>
    <t>pinjra</t>
  </si>
  <si>
    <t>pink</t>
  </si>
  <si>
    <t>pinkany</t>
  </si>
  <si>
    <t>pinkberry</t>
  </si>
  <si>
    <t>pinked</t>
  </si>
  <si>
    <t>pinkeen</t>
  </si>
  <si>
    <t>pinkey</t>
  </si>
  <si>
    <t>pinkeye</t>
  </si>
  <si>
    <t>pinkeyes</t>
  </si>
  <si>
    <t>pinkeys</t>
  </si>
  <si>
    <t>pinken</t>
  </si>
  <si>
    <t>pinkeny</t>
  </si>
  <si>
    <t>pinker</t>
  </si>
  <si>
    <t>pinkest</t>
  </si>
  <si>
    <t>pinkfish</t>
  </si>
  <si>
    <t>pinkfishes</t>
  </si>
  <si>
    <t>pinky</t>
  </si>
  <si>
    <t>pinkie</t>
  </si>
  <si>
    <t>pinkies</t>
  </si>
  <si>
    <t>pinkify</t>
  </si>
  <si>
    <t>pinkified</t>
  </si>
  <si>
    <t>pinkifying</t>
  </si>
  <si>
    <t>pinkily</t>
  </si>
  <si>
    <t>pinkiness</t>
  </si>
  <si>
    <t>pinking</t>
  </si>
  <si>
    <t>pinkings</t>
  </si>
  <si>
    <t>pinkish</t>
  </si>
  <si>
    <t>pinkishness</t>
  </si>
  <si>
    <t>pinkly</t>
  </si>
  <si>
    <t>pinkness</t>
  </si>
  <si>
    <t>pinknesses</t>
  </si>
  <si>
    <t>pinko</t>
  </si>
  <si>
    <t>pinkoes</t>
  </si>
  <si>
    <t>pinkos</t>
  </si>
  <si>
    <t>pinkroot</t>
  </si>
  <si>
    <t>pinkroots</t>
  </si>
  <si>
    <t>pinks</t>
  </si>
  <si>
    <t>pinksome</t>
  </si>
  <si>
    <t>pinkweed</t>
  </si>
  <si>
    <t>pinkwood</t>
  </si>
  <si>
    <t>pinkwort</t>
  </si>
  <si>
    <t>pinless</t>
  </si>
  <si>
    <t>pinlock</t>
  </si>
  <si>
    <t>pinmaker</t>
  </si>
  <si>
    <t>pinmaking</t>
  </si>
  <si>
    <t>pinman</t>
  </si>
  <si>
    <t>pinnace</t>
  </si>
  <si>
    <t>pinnaces</t>
  </si>
  <si>
    <t>pinnacle</t>
  </si>
  <si>
    <t>pinnacled</t>
  </si>
  <si>
    <t>pinnacles</t>
  </si>
  <si>
    <t>pinnaclet</t>
  </si>
  <si>
    <t>pinnacling</t>
  </si>
  <si>
    <t>pinnae</t>
  </si>
  <si>
    <t>pinnage</t>
  </si>
  <si>
    <t>pinnaglobin</t>
  </si>
  <si>
    <t>pinnal</t>
  </si>
  <si>
    <t>pinnas</t>
  </si>
  <si>
    <t>pinnate</t>
  </si>
  <si>
    <t>pinnated</t>
  </si>
  <si>
    <t>pinnatedly</t>
  </si>
  <si>
    <t>pinnately</t>
  </si>
  <si>
    <t>pinnatifid</t>
  </si>
  <si>
    <t>pinnatifidly</t>
  </si>
  <si>
    <t>pinnatilobate</t>
  </si>
  <si>
    <t>pinnatilobed</t>
  </si>
  <si>
    <t>pinnation</t>
  </si>
  <si>
    <t>pinnatipartite</t>
  </si>
  <si>
    <t>pinnatiped</t>
  </si>
  <si>
    <t>pinnatisect</t>
  </si>
  <si>
    <t>pinnatisected</t>
  </si>
  <si>
    <t>pinnatodentate</t>
  </si>
  <si>
    <t>pinnatulate</t>
  </si>
  <si>
    <t>pinned</t>
  </si>
  <si>
    <t>pinnel</t>
  </si>
  <si>
    <t>pinner</t>
  </si>
  <si>
    <t>pinners</t>
  </si>
  <si>
    <t>pinnet</t>
  </si>
  <si>
    <t>pinny</t>
  </si>
  <si>
    <t>pinniferous</t>
  </si>
  <si>
    <t>pinniform</t>
  </si>
  <si>
    <t>pinnigerous</t>
  </si>
  <si>
    <t>pinnigrade</t>
  </si>
  <si>
    <t>pinninervate</t>
  </si>
  <si>
    <t>pinninerved</t>
  </si>
  <si>
    <t>pinning</t>
  </si>
  <si>
    <t>pinningly</t>
  </si>
  <si>
    <t>pinnings</t>
  </si>
  <si>
    <t>pinniped</t>
  </si>
  <si>
    <t>pinnipedian</t>
  </si>
  <si>
    <t>pinnipeds</t>
  </si>
  <si>
    <t>pinnisect</t>
  </si>
  <si>
    <t>pinnisected</t>
  </si>
  <si>
    <t>pinnitarsal</t>
  </si>
  <si>
    <t>pinniwinkis</t>
  </si>
  <si>
    <t>pinnywinkle</t>
  </si>
  <si>
    <t>pinnywinkles</t>
  </si>
  <si>
    <t>pinnock</t>
  </si>
  <si>
    <t>pinnoite</t>
  </si>
  <si>
    <t>pinnotere</t>
  </si>
  <si>
    <t>pinnothere</t>
  </si>
  <si>
    <t>pinnotherian</t>
  </si>
  <si>
    <t>pinnula</t>
  </si>
  <si>
    <t>pinnulae</t>
  </si>
  <si>
    <t>pinnular</t>
  </si>
  <si>
    <t>pinnulate</t>
  </si>
  <si>
    <t>pinnulated</t>
  </si>
  <si>
    <t>pinnule</t>
  </si>
  <si>
    <t>pinnules</t>
  </si>
  <si>
    <t>pinnulet</t>
  </si>
  <si>
    <t>pino</t>
  </si>
  <si>
    <t>pinocchio</t>
  </si>
  <si>
    <t>pinochle</t>
  </si>
  <si>
    <t>pinochles</t>
  </si>
  <si>
    <t>pinocytosis</t>
  </si>
  <si>
    <t>pinocytotic</t>
  </si>
  <si>
    <t>pinocytotically</t>
  </si>
  <si>
    <t>pinocle</t>
  </si>
  <si>
    <t>pinocles</t>
  </si>
  <si>
    <t>pinoles</t>
  </si>
  <si>
    <t>pinoleum</t>
  </si>
  <si>
    <t>pinolia</t>
  </si>
  <si>
    <t>pinolin</t>
  </si>
  <si>
    <t>pinones</t>
  </si>
  <si>
    <t>pinonic</t>
  </si>
  <si>
    <t>pinons</t>
  </si>
  <si>
    <t>pynot</t>
  </si>
  <si>
    <t>pinoutpinpatch</t>
  </si>
  <si>
    <t>pinpillow</t>
  </si>
  <si>
    <t>pinpoint</t>
  </si>
  <si>
    <t>pinpointed</t>
  </si>
  <si>
    <t>pinpointing</t>
  </si>
  <si>
    <t>pinpoints</t>
  </si>
  <si>
    <t>pinprick</t>
  </si>
  <si>
    <t>pinpricked</t>
  </si>
  <si>
    <t>pinpricking</t>
  </si>
  <si>
    <t>pinpricks</t>
  </si>
  <si>
    <t>pinproof</t>
  </si>
  <si>
    <t>pinrail</t>
  </si>
  <si>
    <t>pinrowed</t>
  </si>
  <si>
    <t>pins</t>
  </si>
  <si>
    <t>pinscher</t>
  </si>
  <si>
    <t>pinschers</t>
  </si>
  <si>
    <t>pinsetter</t>
  </si>
  <si>
    <t>pinsetters</t>
  </si>
  <si>
    <t>pinsons</t>
  </si>
  <si>
    <t>pinspotter</t>
  </si>
  <si>
    <t>pinspotters</t>
  </si>
  <si>
    <t>pinstripe</t>
  </si>
  <si>
    <t>pinstriped</t>
  </si>
  <si>
    <t>pinstripes</t>
  </si>
  <si>
    <t>pint</t>
  </si>
  <si>
    <t>pintada</t>
  </si>
  <si>
    <t>pintadas</t>
  </si>
  <si>
    <t>pintadera</t>
  </si>
  <si>
    <t>pintado</t>
  </si>
  <si>
    <t>pintadoes</t>
  </si>
  <si>
    <t>pintadoite</t>
  </si>
  <si>
    <t>pintados</t>
  </si>
  <si>
    <t>pintail</t>
  </si>
  <si>
    <t>pintails</t>
  </si>
  <si>
    <t>pintano</t>
  </si>
  <si>
    <t>pintanos</t>
  </si>
  <si>
    <t>pintas</t>
  </si>
  <si>
    <t>pinte</t>
  </si>
  <si>
    <t>pintid</t>
  </si>
  <si>
    <t>pintle</t>
  </si>
  <si>
    <t>pintles</t>
  </si>
  <si>
    <t>pintoes</t>
  </si>
  <si>
    <t>pintos</t>
  </si>
  <si>
    <t>pints</t>
  </si>
  <si>
    <t>pintsize</t>
  </si>
  <si>
    <t>pintura</t>
  </si>
  <si>
    <t>pinuela</t>
  </si>
  <si>
    <t>pinulus</t>
  </si>
  <si>
    <t>pynung</t>
  </si>
  <si>
    <t>pinup</t>
  </si>
  <si>
    <t>pinups</t>
  </si>
  <si>
    <t>pinwale</t>
  </si>
  <si>
    <t>pinwales</t>
  </si>
  <si>
    <t>pinweed</t>
  </si>
  <si>
    <t>pinweeds</t>
  </si>
  <si>
    <t>pinwheel</t>
  </si>
  <si>
    <t>pinwheels</t>
  </si>
  <si>
    <t>pinwing</t>
  </si>
  <si>
    <t>pinwork</t>
  </si>
  <si>
    <t>pinworks</t>
  </si>
  <si>
    <t>pinworm</t>
  </si>
  <si>
    <t>pinworms</t>
  </si>
  <si>
    <t>pinx</t>
  </si>
  <si>
    <t>pinxit</t>
  </si>
  <si>
    <t>pyobacillosis</t>
  </si>
  <si>
    <t>pyocele</t>
  </si>
  <si>
    <t>pyocyanase</t>
  </si>
  <si>
    <t>pyocyanin</t>
  </si>
  <si>
    <t>pyocyst</t>
  </si>
  <si>
    <t>pyocyte</t>
  </si>
  <si>
    <t>pyoctanin</t>
  </si>
  <si>
    <t>pyoctanine</t>
  </si>
  <si>
    <t>pyoderma</t>
  </si>
  <si>
    <t>pyodermas</t>
  </si>
  <si>
    <t>pyodermatitis</t>
  </si>
  <si>
    <t>pyodermatosis</t>
  </si>
  <si>
    <t>pyodermia</t>
  </si>
  <si>
    <t>pyodermic</t>
  </si>
  <si>
    <t>pyogenesis</t>
  </si>
  <si>
    <t>pyogenetic</t>
  </si>
  <si>
    <t>pyogenic</t>
  </si>
  <si>
    <t>pyogenin</t>
  </si>
  <si>
    <t>pyogenous</t>
  </si>
  <si>
    <t>pyohemothorax</t>
  </si>
  <si>
    <t>pyoid</t>
  </si>
  <si>
    <t>piolet</t>
  </si>
  <si>
    <t>piolets</t>
  </si>
  <si>
    <t>pyolymph</t>
  </si>
  <si>
    <t>pyometra</t>
  </si>
  <si>
    <t>pyometritis</t>
  </si>
  <si>
    <t>pion</t>
  </si>
  <si>
    <t>pioned</t>
  </si>
  <si>
    <t>pioneerdom</t>
  </si>
  <si>
    <t>pioneered</t>
  </si>
  <si>
    <t>pioneering</t>
  </si>
  <si>
    <t>pioneers</t>
  </si>
  <si>
    <t>pioneership</t>
  </si>
  <si>
    <t>pyonephritis</t>
  </si>
  <si>
    <t>pyonephrosis</t>
  </si>
  <si>
    <t>pyonephrotic</t>
  </si>
  <si>
    <t>pionery</t>
  </si>
  <si>
    <t>pionic</t>
  </si>
  <si>
    <t>pionnotes</t>
  </si>
  <si>
    <t>pions</t>
  </si>
  <si>
    <t>pyopericarditis</t>
  </si>
  <si>
    <t>pyopericardium</t>
  </si>
  <si>
    <t>pyoperitoneum</t>
  </si>
  <si>
    <t>pyoperitonitis</t>
  </si>
  <si>
    <t>pyophagia</t>
  </si>
  <si>
    <t>pyophylactic</t>
  </si>
  <si>
    <t>pyophthalmia</t>
  </si>
  <si>
    <t>pyophthalmitis</t>
  </si>
  <si>
    <t>pyoplania</t>
  </si>
  <si>
    <t>pyopneumocyst</t>
  </si>
  <si>
    <t>pyopneumothorax</t>
  </si>
  <si>
    <t>pyopoiesis</t>
  </si>
  <si>
    <t>pyopoietic</t>
  </si>
  <si>
    <t>pyoptysis</t>
  </si>
  <si>
    <t>pyorrhea</t>
  </si>
  <si>
    <t>pyorrheal</t>
  </si>
  <si>
    <t>pyorrheas</t>
  </si>
  <si>
    <t>pyorrheic</t>
  </si>
  <si>
    <t>pyorrhoea</t>
  </si>
  <si>
    <t>pyorrhoeal</t>
  </si>
  <si>
    <t>pyorrhoeic</t>
  </si>
  <si>
    <t>pyosalpingitis</t>
  </si>
  <si>
    <t>pyosalpinx</t>
  </si>
  <si>
    <t>pioscope</t>
  </si>
  <si>
    <t>pyosepticemia</t>
  </si>
  <si>
    <t>pyosepticemic</t>
  </si>
  <si>
    <t>pyoses</t>
  </si>
  <si>
    <t>pyosis</t>
  </si>
  <si>
    <t>piosity</t>
  </si>
  <si>
    <t>piosities</t>
  </si>
  <si>
    <t>pyospermia</t>
  </si>
  <si>
    <t>pioted</t>
  </si>
  <si>
    <t>pyotherapy</t>
  </si>
  <si>
    <t>pyothorax</t>
  </si>
  <si>
    <t>piotine</t>
  </si>
  <si>
    <t>pyotoxinemia</t>
  </si>
  <si>
    <t>piotty</t>
  </si>
  <si>
    <t>pioupiou</t>
  </si>
  <si>
    <t>pyoureter</t>
  </si>
  <si>
    <t>pioury</t>
  </si>
  <si>
    <t>pious</t>
  </si>
  <si>
    <t>piously</t>
  </si>
  <si>
    <t>piousness</t>
  </si>
  <si>
    <t>pyovesiculosis</t>
  </si>
  <si>
    <t>pyoxanthose</t>
  </si>
  <si>
    <t>pipa</t>
  </si>
  <si>
    <t>pipage</t>
  </si>
  <si>
    <t>pipages</t>
  </si>
  <si>
    <t>pipal</t>
  </si>
  <si>
    <t>pipals</t>
  </si>
  <si>
    <t>pipe</t>
  </si>
  <si>
    <t>pipeage</t>
  </si>
  <si>
    <t>pipeages</t>
  </si>
  <si>
    <t>pipeclay</t>
  </si>
  <si>
    <t>pipecolin</t>
  </si>
  <si>
    <t>pipecoline</t>
  </si>
  <si>
    <t>pipecolinic</t>
  </si>
  <si>
    <t>piped</t>
  </si>
  <si>
    <t>pipedream</t>
  </si>
  <si>
    <t>pipefish</t>
  </si>
  <si>
    <t>pipefishes</t>
  </si>
  <si>
    <t>pipefitter</t>
  </si>
  <si>
    <t>pipefitting</t>
  </si>
  <si>
    <t>pipeful</t>
  </si>
  <si>
    <t>pipefuls</t>
  </si>
  <si>
    <t>pipey</t>
  </si>
  <si>
    <t>pipelayer</t>
  </si>
  <si>
    <t>pipelaying</t>
  </si>
  <si>
    <t>pipeless</t>
  </si>
  <si>
    <t>pipelike</t>
  </si>
  <si>
    <t>pipeline</t>
  </si>
  <si>
    <t>pipelined</t>
  </si>
  <si>
    <t>pipelines</t>
  </si>
  <si>
    <t>pipelining</t>
  </si>
  <si>
    <t>pipeman</t>
  </si>
  <si>
    <t>pipemouth</t>
  </si>
  <si>
    <t>piperaceous</t>
  </si>
  <si>
    <t>piperate</t>
  </si>
  <si>
    <t>piperazin</t>
  </si>
  <si>
    <t>piperazine</t>
  </si>
  <si>
    <t>pipery</t>
  </si>
  <si>
    <t>piperic</t>
  </si>
  <si>
    <t>piperide</t>
  </si>
  <si>
    <t>piperideine</t>
  </si>
  <si>
    <t>piperidge</t>
  </si>
  <si>
    <t>piperidid</t>
  </si>
  <si>
    <t>piperidide</t>
  </si>
  <si>
    <t>piperidin</t>
  </si>
  <si>
    <t>piperidine</t>
  </si>
  <si>
    <t>piperylene</t>
  </si>
  <si>
    <t>piperine</t>
  </si>
  <si>
    <t>piperines</t>
  </si>
  <si>
    <t>piperitious</t>
  </si>
  <si>
    <t>piperitone</t>
  </si>
  <si>
    <t>piperly</t>
  </si>
  <si>
    <t>piperno</t>
  </si>
  <si>
    <t>piperocaine</t>
  </si>
  <si>
    <t>piperoid</t>
  </si>
  <si>
    <t>piperonal</t>
  </si>
  <si>
    <t>piperonyl</t>
  </si>
  <si>
    <t>pipers</t>
  </si>
  <si>
    <t>pipes</t>
  </si>
  <si>
    <t>pipestapple</t>
  </si>
  <si>
    <t>pipestems</t>
  </si>
  <si>
    <t>pipet</t>
  </si>
  <si>
    <t>pipets</t>
  </si>
  <si>
    <t>pipette</t>
  </si>
  <si>
    <t>pipetted</t>
  </si>
  <si>
    <t>pipettes</t>
  </si>
  <si>
    <t>pipetting</t>
  </si>
  <si>
    <t>pipewalker</t>
  </si>
  <si>
    <t>pipewood</t>
  </si>
  <si>
    <t>pipework</t>
  </si>
  <si>
    <t>pipewort</t>
  </si>
  <si>
    <t>pipi</t>
  </si>
  <si>
    <t>pipy</t>
  </si>
  <si>
    <t>pipid</t>
  </si>
  <si>
    <t>pipier</t>
  </si>
  <si>
    <t>pipiest</t>
  </si>
  <si>
    <t>pipikaula</t>
  </si>
  <si>
    <t>piping</t>
  </si>
  <si>
    <t>pipingly</t>
  </si>
  <si>
    <t>pipingness</t>
  </si>
  <si>
    <t>pipings</t>
  </si>
  <si>
    <t>pipiri</t>
  </si>
  <si>
    <t>pipistrel</t>
  </si>
  <si>
    <t>pipistrelle</t>
  </si>
  <si>
    <t>pipit</t>
  </si>
  <si>
    <t>pipits</t>
  </si>
  <si>
    <t>pipkin</t>
  </si>
  <si>
    <t>pipkinet</t>
  </si>
  <si>
    <t>pipkins</t>
  </si>
  <si>
    <t>pipless</t>
  </si>
  <si>
    <t>pipped</t>
  </si>
  <si>
    <t>pippen</t>
  </si>
  <si>
    <t>pipper</t>
  </si>
  <si>
    <t>pipperidge</t>
  </si>
  <si>
    <t>pippier</t>
  </si>
  <si>
    <t>pippiest</t>
  </si>
  <si>
    <t>pippin</t>
  </si>
  <si>
    <t>pippiner</t>
  </si>
  <si>
    <t>pippinface</t>
  </si>
  <si>
    <t>pipping</t>
  </si>
  <si>
    <t>pippins</t>
  </si>
  <si>
    <t>pipple</t>
  </si>
  <si>
    <t>piprine</t>
  </si>
  <si>
    <t>piproid</t>
  </si>
  <si>
    <t>pips</t>
  </si>
  <si>
    <t>pipsissewa</t>
  </si>
  <si>
    <t>pipsqueak</t>
  </si>
  <si>
    <t>pipsqueaks</t>
  </si>
  <si>
    <t>piptonychia</t>
  </si>
  <si>
    <t>pipunculid</t>
  </si>
  <si>
    <t>piqu</t>
  </si>
  <si>
    <t>piquable</t>
  </si>
  <si>
    <t>piquance</t>
  </si>
  <si>
    <t>piquancy</t>
  </si>
  <si>
    <t>piquancies</t>
  </si>
  <si>
    <t>piquant</t>
  </si>
  <si>
    <t>piquantly</t>
  </si>
  <si>
    <t>piquantness</t>
  </si>
  <si>
    <t>pique</t>
  </si>
  <si>
    <t>piqued</t>
  </si>
  <si>
    <t>piquero</t>
  </si>
  <si>
    <t>piques</t>
  </si>
  <si>
    <t>piquet</t>
  </si>
  <si>
    <t>piquets</t>
  </si>
  <si>
    <t>piquette</t>
  </si>
  <si>
    <t>piqueur</t>
  </si>
  <si>
    <t>piquia</t>
  </si>
  <si>
    <t>piquiere</t>
  </si>
  <si>
    <t>piquing</t>
  </si>
  <si>
    <t>piqure</t>
  </si>
  <si>
    <t>pir</t>
  </si>
  <si>
    <t>pyr</t>
  </si>
  <si>
    <t>pyracanth</t>
  </si>
  <si>
    <t>pyracene</t>
  </si>
  <si>
    <t>piracy</t>
  </si>
  <si>
    <t>piracies</t>
  </si>
  <si>
    <t>pyragravure</t>
  </si>
  <si>
    <t>piragua</t>
  </si>
  <si>
    <t>piraguas</t>
  </si>
  <si>
    <t>piraya</t>
  </si>
  <si>
    <t>pirayas</t>
  </si>
  <si>
    <t>pyral</t>
  </si>
  <si>
    <t>pyralid</t>
  </si>
  <si>
    <t>pyralidan</t>
  </si>
  <si>
    <t>pyralidid</t>
  </si>
  <si>
    <t>pyralidiform</t>
  </si>
  <si>
    <t>pyralids</t>
  </si>
  <si>
    <t>pyralis</t>
  </si>
  <si>
    <t>pyraloid</t>
  </si>
  <si>
    <t>pyramid</t>
  </si>
  <si>
    <t>pyramidaire</t>
  </si>
  <si>
    <t>pyramidal</t>
  </si>
  <si>
    <t>pyramidale</t>
  </si>
  <si>
    <t>pyramidalis</t>
  </si>
  <si>
    <t>pyramidally</t>
  </si>
  <si>
    <t>pyramidate</t>
  </si>
  <si>
    <t>pyramided</t>
  </si>
  <si>
    <t>pyramidellid</t>
  </si>
  <si>
    <t>pyramider</t>
  </si>
  <si>
    <t>pyramides</t>
  </si>
  <si>
    <t>pyramidia</t>
  </si>
  <si>
    <t>pyramidic</t>
  </si>
  <si>
    <t>pyramidical</t>
  </si>
  <si>
    <t>pyramidically</t>
  </si>
  <si>
    <t>pyramidicalness</t>
  </si>
  <si>
    <t>pyramiding</t>
  </si>
  <si>
    <t>pyramidion</t>
  </si>
  <si>
    <t>pyramidize</t>
  </si>
  <si>
    <t>pyramidlike</t>
  </si>
  <si>
    <t>pyramidoid</t>
  </si>
  <si>
    <t>pyramidoidal</t>
  </si>
  <si>
    <t>pyramidologist</t>
  </si>
  <si>
    <t>pyramids</t>
  </si>
  <si>
    <t>pyramidwise</t>
  </si>
  <si>
    <t>pyramimidia</t>
  </si>
  <si>
    <t>pyramoid</t>
  </si>
  <si>
    <t>pyramoidal</t>
  </si>
  <si>
    <t>pyramus</t>
  </si>
  <si>
    <t>pyran</t>
  </si>
  <si>
    <t>pirana</t>
  </si>
  <si>
    <t>piranas</t>
  </si>
  <si>
    <t>pirandellian</t>
  </si>
  <si>
    <t>piranha</t>
  </si>
  <si>
    <t>piranhas</t>
  </si>
  <si>
    <t>pyranyl</t>
  </si>
  <si>
    <t>pyranoid</t>
  </si>
  <si>
    <t>pyranometer</t>
  </si>
  <si>
    <t>pyranose</t>
  </si>
  <si>
    <t>pyranoses</t>
  </si>
  <si>
    <t>pyranoside</t>
  </si>
  <si>
    <t>pyrans</t>
  </si>
  <si>
    <t>pyrargyrite</t>
  </si>
  <si>
    <t>pirarucu</t>
  </si>
  <si>
    <t>pirarucus</t>
  </si>
  <si>
    <t>pirate</t>
  </si>
  <si>
    <t>pirated</t>
  </si>
  <si>
    <t>piratelike</t>
  </si>
  <si>
    <t>piratery</t>
  </si>
  <si>
    <t>pirates</t>
  </si>
  <si>
    <t>piratess</t>
  </si>
  <si>
    <t>piraty</t>
  </si>
  <si>
    <t>piratic</t>
  </si>
  <si>
    <t>piratical</t>
  </si>
  <si>
    <t>piratically</t>
  </si>
  <si>
    <t>pirating</t>
  </si>
  <si>
    <t>piratism</t>
  </si>
  <si>
    <t>piratize</t>
  </si>
  <si>
    <t>piratry</t>
  </si>
  <si>
    <t>pyrazin</t>
  </si>
  <si>
    <t>pyrazine</t>
  </si>
  <si>
    <t>pyrazole</t>
  </si>
  <si>
    <t>pyrazolyl</t>
  </si>
  <si>
    <t>pyrazoline</t>
  </si>
  <si>
    <t>pyrazolone</t>
  </si>
  <si>
    <t>pyre</t>
  </si>
  <si>
    <t>pyrectic</t>
  </si>
  <si>
    <t>pyrena</t>
  </si>
  <si>
    <t>pyrenematous</t>
  </si>
  <si>
    <t>pyrenes</t>
  </si>
  <si>
    <t>pyrenic</t>
  </si>
  <si>
    <t>pyrenin</t>
  </si>
  <si>
    <t>pyrenocarp</t>
  </si>
  <si>
    <t>pyrenocarpic</t>
  </si>
  <si>
    <t>pyrenocarpous</t>
  </si>
  <si>
    <t>pyrenodean</t>
  </si>
  <si>
    <t>pyrenodeine</t>
  </si>
  <si>
    <t>pyrenodeous</t>
  </si>
  <si>
    <t>pyrenoid</t>
  </si>
  <si>
    <t>pyrenoids</t>
  </si>
  <si>
    <t>pyrenolichen</t>
  </si>
  <si>
    <t>pyrenomycete</t>
  </si>
  <si>
    <t>pyrenomycetous</t>
  </si>
  <si>
    <t>pyres</t>
  </si>
  <si>
    <t>pyrethrin</t>
  </si>
  <si>
    <t>pyrethrine</t>
  </si>
  <si>
    <t>pyrethroid</t>
  </si>
  <si>
    <t>pyretic</t>
  </si>
  <si>
    <t>pyreticosis</t>
  </si>
  <si>
    <t>pyretogenesis</t>
  </si>
  <si>
    <t>pyretogenetic</t>
  </si>
  <si>
    <t>pyretogenic</t>
  </si>
  <si>
    <t>pyretogenous</t>
  </si>
  <si>
    <t>pyretography</t>
  </si>
  <si>
    <t>pyretolysis</t>
  </si>
  <si>
    <t>pyretology</t>
  </si>
  <si>
    <t>pyretologist</t>
  </si>
  <si>
    <t>pyretotherapy</t>
  </si>
  <si>
    <t>pyrewinkes</t>
  </si>
  <si>
    <t>pyrexia</t>
  </si>
  <si>
    <t>pyrexial</t>
  </si>
  <si>
    <t>pyrexias</t>
  </si>
  <si>
    <t>pyrexic</t>
  </si>
  <si>
    <t>pyrexical</t>
  </si>
  <si>
    <t>pyrgeometer</t>
  </si>
  <si>
    <t>pyrgocephaly</t>
  </si>
  <si>
    <t>pyrgocephalic</t>
  </si>
  <si>
    <t>pyrgoidal</t>
  </si>
  <si>
    <t>pyrgologist</t>
  </si>
  <si>
    <t>pyrgom</t>
  </si>
  <si>
    <t>pyrheliometer</t>
  </si>
  <si>
    <t>pyrheliometry</t>
  </si>
  <si>
    <t>pyrheliometric</t>
  </si>
  <si>
    <t>pyrheliophor</t>
  </si>
  <si>
    <t>pyribole</t>
  </si>
  <si>
    <t>pyric</t>
  </si>
  <si>
    <t>pyridazine</t>
  </si>
  <si>
    <t>pyridic</t>
  </si>
  <si>
    <t>pyridyl</t>
  </si>
  <si>
    <t>pyridine</t>
  </si>
  <si>
    <t>pyridines</t>
  </si>
  <si>
    <t>pyridinium</t>
  </si>
  <si>
    <t>pyridinize</t>
  </si>
  <si>
    <t>pyridone</t>
  </si>
  <si>
    <t>pyridoxal</t>
  </si>
  <si>
    <t>pyridoxamine</t>
  </si>
  <si>
    <t>pyridoxin</t>
  </si>
  <si>
    <t>pyridoxine</t>
  </si>
  <si>
    <t>pyriform</t>
  </si>
  <si>
    <t>piriformes</t>
  </si>
  <si>
    <t>piriformis</t>
  </si>
  <si>
    <t>pyriformis</t>
  </si>
  <si>
    <t>pirijiri</t>
  </si>
  <si>
    <t>pyrylium</t>
  </si>
  <si>
    <t>pyrimethamine</t>
  </si>
  <si>
    <t>pyrimidyl</t>
  </si>
  <si>
    <t>pyrimidin</t>
  </si>
  <si>
    <t>pyrimidine</t>
  </si>
  <si>
    <t>piripiri</t>
  </si>
  <si>
    <t>piririgua</t>
  </si>
  <si>
    <t>pyritaceous</t>
  </si>
  <si>
    <t>pyrite</t>
  </si>
  <si>
    <t>pyritic</t>
  </si>
  <si>
    <t>pyritical</t>
  </si>
  <si>
    <t>pyritiferous</t>
  </si>
  <si>
    <t>pyritization</t>
  </si>
  <si>
    <t>pyritize</t>
  </si>
  <si>
    <t>pyritohedral</t>
  </si>
  <si>
    <t>pyritohedron</t>
  </si>
  <si>
    <t>pyritoid</t>
  </si>
  <si>
    <t>pyritology</t>
  </si>
  <si>
    <t>pyritous</t>
  </si>
  <si>
    <t>pirl</t>
  </si>
  <si>
    <t>pirlie</t>
  </si>
  <si>
    <t>pirn</t>
  </si>
  <si>
    <t>pirned</t>
  </si>
  <si>
    <t>pirner</t>
  </si>
  <si>
    <t>pirny</t>
  </si>
  <si>
    <t>pirnie</t>
  </si>
  <si>
    <t>pirns</t>
  </si>
  <si>
    <t>pyro</t>
  </si>
  <si>
    <t>pyroacetic</t>
  </si>
  <si>
    <t>pyroacid</t>
  </si>
  <si>
    <t>pyroantimonate</t>
  </si>
  <si>
    <t>pyroantimonic</t>
  </si>
  <si>
    <t>pyroarsenate</t>
  </si>
  <si>
    <t>pyroarsenic</t>
  </si>
  <si>
    <t>pyroarsenious</t>
  </si>
  <si>
    <t>pyroarsenite</t>
  </si>
  <si>
    <t>pyroballogy</t>
  </si>
  <si>
    <t>pyrobelonite</t>
  </si>
  <si>
    <t>pyrobi</t>
  </si>
  <si>
    <t>pyrobitumen</t>
  </si>
  <si>
    <t>pyrobituminous</t>
  </si>
  <si>
    <t>pyroborate</t>
  </si>
  <si>
    <t>pyroboric</t>
  </si>
  <si>
    <t>pyrocatechin</t>
  </si>
  <si>
    <t>pyrocatechinol</t>
  </si>
  <si>
    <t>pyrocatechol</t>
  </si>
  <si>
    <t>pyrocatechuic</t>
  </si>
  <si>
    <t>pyrocellulose</t>
  </si>
  <si>
    <t>pyrochemical</t>
  </si>
  <si>
    <t>pyrochemically</t>
  </si>
  <si>
    <t>pyrochlore</t>
  </si>
  <si>
    <t>pyrochromate</t>
  </si>
  <si>
    <t>pyrochromic</t>
  </si>
  <si>
    <t>pyrocinchonic</t>
  </si>
  <si>
    <t>pyrocitric</t>
  </si>
  <si>
    <t>pyroclastic</t>
  </si>
  <si>
    <t>pyrocoll</t>
  </si>
  <si>
    <t>pyrocollodion</t>
  </si>
  <si>
    <t>pyrocomenic</t>
  </si>
  <si>
    <t>pyrocotton</t>
  </si>
  <si>
    <t>pyrocrystalline</t>
  </si>
  <si>
    <t>pyroelectric</t>
  </si>
  <si>
    <t>pyroelectricity</t>
  </si>
  <si>
    <t>pirog</t>
  </si>
  <si>
    <t>pyrogallate</t>
  </si>
  <si>
    <t>pyrogallic</t>
  </si>
  <si>
    <t>pyrogallol</t>
  </si>
  <si>
    <t>pirogen</t>
  </si>
  <si>
    <t>pyrogen</t>
  </si>
  <si>
    <t>pyrogenation</t>
  </si>
  <si>
    <t>pyrogenesia</t>
  </si>
  <si>
    <t>pyrogenesis</t>
  </si>
  <si>
    <t>pyrogenetic</t>
  </si>
  <si>
    <t>pyrogenetically</t>
  </si>
  <si>
    <t>pyrogenic</t>
  </si>
  <si>
    <t>pyrogenicity</t>
  </si>
  <si>
    <t>pyrogenous</t>
  </si>
  <si>
    <t>pyrogens</t>
  </si>
  <si>
    <t>pyrogentic</t>
  </si>
  <si>
    <t>piroghi</t>
  </si>
  <si>
    <t>pirogi</t>
  </si>
  <si>
    <t>pyroglazer</t>
  </si>
  <si>
    <t>pyroglutamic</t>
  </si>
  <si>
    <t>pyrognomic</t>
  </si>
  <si>
    <t>pyrognostic</t>
  </si>
  <si>
    <t>pyrognostics</t>
  </si>
  <si>
    <t>pyrograph</t>
  </si>
  <si>
    <t>pyrographer</t>
  </si>
  <si>
    <t>pyrography</t>
  </si>
  <si>
    <t>pyrographic</t>
  </si>
  <si>
    <t>pyrographies</t>
  </si>
  <si>
    <t>pyrogravure</t>
  </si>
  <si>
    <t>pyroguaiacin</t>
  </si>
  <si>
    <t>pirogue</t>
  </si>
  <si>
    <t>pirogues</t>
  </si>
  <si>
    <t>pyroheliometer</t>
  </si>
  <si>
    <t>pyroid</t>
  </si>
  <si>
    <t>pirojki</t>
  </si>
  <si>
    <t>pirol</t>
  </si>
  <si>
    <t>pyrolaceous</t>
  </si>
  <si>
    <t>pyrolas</t>
  </si>
  <si>
    <t>pyrolater</t>
  </si>
  <si>
    <t>pyrolatry</t>
  </si>
  <si>
    <t>pyroligneous</t>
  </si>
  <si>
    <t>pyrolignic</t>
  </si>
  <si>
    <t>pyrolignite</t>
  </si>
  <si>
    <t>pyrolignous</t>
  </si>
  <si>
    <t>pyroline</t>
  </si>
  <si>
    <t>pyrolysate</t>
  </si>
  <si>
    <t>pyrolyse</t>
  </si>
  <si>
    <t>pyrolysis</t>
  </si>
  <si>
    <t>pyrolite</t>
  </si>
  <si>
    <t>pyrolytic</t>
  </si>
  <si>
    <t>pyrolytically</t>
  </si>
  <si>
    <t>pyrolyzable</t>
  </si>
  <si>
    <t>pyrolyzate</t>
  </si>
  <si>
    <t>pyrolyze</t>
  </si>
  <si>
    <t>pyrolyzed</t>
  </si>
  <si>
    <t>pyrolyzer</t>
  </si>
  <si>
    <t>pyrolyzes</t>
  </si>
  <si>
    <t>pyrolyzing</t>
  </si>
  <si>
    <t>pyrollogical</t>
  </si>
  <si>
    <t>pyrology</t>
  </si>
  <si>
    <t>pyrological</t>
  </si>
  <si>
    <t>pyrologies</t>
  </si>
  <si>
    <t>pyrologist</t>
  </si>
  <si>
    <t>pyrolusite</t>
  </si>
  <si>
    <t>pyromachy</t>
  </si>
  <si>
    <t>pyromagnetic</t>
  </si>
  <si>
    <t>pyromancer</t>
  </si>
  <si>
    <t>pyromancy</t>
  </si>
  <si>
    <t>pyromania</t>
  </si>
  <si>
    <t>pyromaniac</t>
  </si>
  <si>
    <t>pyromaniacal</t>
  </si>
  <si>
    <t>pyromaniacs</t>
  </si>
  <si>
    <t>pyromantic</t>
  </si>
  <si>
    <t>pyromeconic</t>
  </si>
  <si>
    <t>pyromellitic</t>
  </si>
  <si>
    <t>pyrometallurgy</t>
  </si>
  <si>
    <t>pyrometamorphic</t>
  </si>
  <si>
    <t>pyrometer</t>
  </si>
  <si>
    <t>pyrometers</t>
  </si>
  <si>
    <t>pyrometry</t>
  </si>
  <si>
    <t>pyrometric</t>
  </si>
  <si>
    <t>pyrometrical</t>
  </si>
  <si>
    <t>pyrometrically</t>
  </si>
  <si>
    <t>pyromorphism</t>
  </si>
  <si>
    <t>pyromorphite</t>
  </si>
  <si>
    <t>pyromorphous</t>
  </si>
  <si>
    <t>pyromotor</t>
  </si>
  <si>
    <t>pyromucate</t>
  </si>
  <si>
    <t>pyromucic</t>
  </si>
  <si>
    <t>pyromucyl</t>
  </si>
  <si>
    <t>pyronaphtha</t>
  </si>
  <si>
    <t>pyrone</t>
  </si>
  <si>
    <t>pyrones</t>
  </si>
  <si>
    <t>pyronine</t>
  </si>
  <si>
    <t>pyronines</t>
  </si>
  <si>
    <t>pyroninophilic</t>
  </si>
  <si>
    <t>pyronyxis</t>
  </si>
  <si>
    <t>pyronomics</t>
  </si>
  <si>
    <t>piroot</t>
  </si>
  <si>
    <t>pyrope</t>
  </si>
  <si>
    <t>pyropen</t>
  </si>
  <si>
    <t>pyropes</t>
  </si>
  <si>
    <t>pyrophanite</t>
  </si>
  <si>
    <t>pyrophanous</t>
  </si>
  <si>
    <t>pyrophile</t>
  </si>
  <si>
    <t>pyrophilia</t>
  </si>
  <si>
    <t>pyrophyllite</t>
  </si>
  <si>
    <t>pyrophilous</t>
  </si>
  <si>
    <t>pyrophysalite</t>
  </si>
  <si>
    <t>pyrophobia</t>
  </si>
  <si>
    <t>pyrophone</t>
  </si>
  <si>
    <t>pyrophoric</t>
  </si>
  <si>
    <t>pyrophorous</t>
  </si>
  <si>
    <t>pyrophorus</t>
  </si>
  <si>
    <t>pyrophosphate</t>
  </si>
  <si>
    <t>pyrophosphatic</t>
  </si>
  <si>
    <t>pyrophosphoric</t>
  </si>
  <si>
    <t>pyrophosphorous</t>
  </si>
  <si>
    <t>pyrophotograph</t>
  </si>
  <si>
    <t>pyrophotography</t>
  </si>
  <si>
    <t>pyrophotometer</t>
  </si>
  <si>
    <t>piroplasm</t>
  </si>
  <si>
    <t>piroplasmata</t>
  </si>
  <si>
    <t>piroplasmic</t>
  </si>
  <si>
    <t>piroplasmosis</t>
  </si>
  <si>
    <t>piroplasms</t>
  </si>
  <si>
    <t>pyropuncture</t>
  </si>
  <si>
    <t>pyropus</t>
  </si>
  <si>
    <t>piroque</t>
  </si>
  <si>
    <t>piroques</t>
  </si>
  <si>
    <t>pyroracemate</t>
  </si>
  <si>
    <t>pyroracemic</t>
  </si>
  <si>
    <t>pyroscope</t>
  </si>
  <si>
    <t>pyroscopy</t>
  </si>
  <si>
    <t>piroshki</t>
  </si>
  <si>
    <t>pyrosis</t>
  </si>
  <si>
    <t>pyrosises</t>
  </si>
  <si>
    <t>pyrosmalite</t>
  </si>
  <si>
    <t>pyrosome</t>
  </si>
  <si>
    <t>pyrosomoid</t>
  </si>
  <si>
    <t>pyrosphere</t>
  </si>
  <si>
    <t>pyrostat</t>
  </si>
  <si>
    <t>pyrostats</t>
  </si>
  <si>
    <t>pyrostereotype</t>
  </si>
  <si>
    <t>pyrostilpnite</t>
  </si>
  <si>
    <t>pyrosulfate</t>
  </si>
  <si>
    <t>pyrosulfuric</t>
  </si>
  <si>
    <t>pyrosulphate</t>
  </si>
  <si>
    <t>pyrosulphite</t>
  </si>
  <si>
    <t>pyrosulphuric</t>
  </si>
  <si>
    <t>pyrosulphuryl</t>
  </si>
  <si>
    <t>pirot</t>
  </si>
  <si>
    <t>pyrotantalate</t>
  </si>
  <si>
    <t>pyrotartaric</t>
  </si>
  <si>
    <t>pyrotartrate</t>
  </si>
  <si>
    <t>pyrotechny</t>
  </si>
  <si>
    <t>pyrotechnian</t>
  </si>
  <si>
    <t>pyrotechnic</t>
  </si>
  <si>
    <t>pyrotechnical</t>
  </si>
  <si>
    <t>pyrotechnically</t>
  </si>
  <si>
    <t>pyrotechnician</t>
  </si>
  <si>
    <t>pyrotechnics</t>
  </si>
  <si>
    <t>pyrotechnist</t>
  </si>
  <si>
    <t>pyroterebic</t>
  </si>
  <si>
    <t>pyrotheology</t>
  </si>
  <si>
    <t>pyrotic</t>
  </si>
  <si>
    <t>pyrotoxin</t>
  </si>
  <si>
    <t>pyrotritaric</t>
  </si>
  <si>
    <t>pyrotritartric</t>
  </si>
  <si>
    <t>pirouette</t>
  </si>
  <si>
    <t>pirouetted</t>
  </si>
  <si>
    <t>pirouetter</t>
  </si>
  <si>
    <t>pirouettes</t>
  </si>
  <si>
    <t>pirouetting</t>
  </si>
  <si>
    <t>pirouettist</t>
  </si>
  <si>
    <t>pyrouric</t>
  </si>
  <si>
    <t>pyrovanadate</t>
  </si>
  <si>
    <t>pyrovanadic</t>
  </si>
  <si>
    <t>pyroxanthin</t>
  </si>
  <si>
    <t>pyroxene</t>
  </si>
  <si>
    <t>pyroxenes</t>
  </si>
  <si>
    <t>pyroxenic</t>
  </si>
  <si>
    <t>pyroxenite</t>
  </si>
  <si>
    <t>pyroxenitic</t>
  </si>
  <si>
    <t>pyroxenoid</t>
  </si>
  <si>
    <t>pyroxyle</t>
  </si>
  <si>
    <t>pyroxylene</t>
  </si>
  <si>
    <t>pyroxylic</t>
  </si>
  <si>
    <t>pyroxylin</t>
  </si>
  <si>
    <t>pyroxyline</t>
  </si>
  <si>
    <t>pyroxmangite</t>
  </si>
  <si>
    <t>pyroxonium</t>
  </si>
  <si>
    <t>pirozhki</t>
  </si>
  <si>
    <t>pirozhok</t>
  </si>
  <si>
    <t>pirquetted</t>
  </si>
  <si>
    <t>pirquetter</t>
  </si>
  <si>
    <t>pirr</t>
  </si>
  <si>
    <t>pirraura</t>
  </si>
  <si>
    <t>pirrauru</t>
  </si>
  <si>
    <t>pyrrhichian</t>
  </si>
  <si>
    <t>pyrrhichius</t>
  </si>
  <si>
    <t>pyrrhicist</t>
  </si>
  <si>
    <t>pyrrhics</t>
  </si>
  <si>
    <t>pyrrhotine</t>
  </si>
  <si>
    <t>pyrrhotism</t>
  </si>
  <si>
    <t>pyrrhotist</t>
  </si>
  <si>
    <t>pyrrhotite</t>
  </si>
  <si>
    <t>pyrrhous</t>
  </si>
  <si>
    <t>pirrie</t>
  </si>
  <si>
    <t>pyrryl</t>
  </si>
  <si>
    <t>pyrrylene</t>
  </si>
  <si>
    <t>pirrmaw</t>
  </si>
  <si>
    <t>pyrrodiazole</t>
  </si>
  <si>
    <t>pyrroyl</t>
  </si>
  <si>
    <t>pyrrol</t>
  </si>
  <si>
    <t>pyrrole</t>
  </si>
  <si>
    <t>pyrroles</t>
  </si>
  <si>
    <t>pyrrolic</t>
  </si>
  <si>
    <t>pyrrolidyl</t>
  </si>
  <si>
    <t>pyrrolidine</t>
  </si>
  <si>
    <t>pyrrolidone</t>
  </si>
  <si>
    <t>pyrrolylene</t>
  </si>
  <si>
    <t>pyrroline</t>
  </si>
  <si>
    <t>pyrrols</t>
  </si>
  <si>
    <t>pyrrophyllin</t>
  </si>
  <si>
    <t>pyrroporphyrin</t>
  </si>
  <si>
    <t>pyrrotriazole</t>
  </si>
  <si>
    <t>pirssonite</t>
  </si>
  <si>
    <t>pyruline</t>
  </si>
  <si>
    <t>pyruloid</t>
  </si>
  <si>
    <t>pyruvaldehyde</t>
  </si>
  <si>
    <t>pyruvate</t>
  </si>
  <si>
    <t>pyruvates</t>
  </si>
  <si>
    <t>pyruvic</t>
  </si>
  <si>
    <t>pyruvil</t>
  </si>
  <si>
    <t>pyruvyl</t>
  </si>
  <si>
    <t>pyruwl</t>
  </si>
  <si>
    <t>pis</t>
  </si>
  <si>
    <t>pisachee</t>
  </si>
  <si>
    <t>pisachi</t>
  </si>
  <si>
    <t>pisay</t>
  </si>
  <si>
    <t>pisang</t>
  </si>
  <si>
    <t>pisanite</t>
  </si>
  <si>
    <t>piscary</t>
  </si>
  <si>
    <t>piscaries</t>
  </si>
  <si>
    <t>piscation</t>
  </si>
  <si>
    <t>piscatology</t>
  </si>
  <si>
    <t>piscator</t>
  </si>
  <si>
    <t>piscatory</t>
  </si>
  <si>
    <t>piscatorial</t>
  </si>
  <si>
    <t>piscatorialist</t>
  </si>
  <si>
    <t>piscatorially</t>
  </si>
  <si>
    <t>piscatorian</t>
  </si>
  <si>
    <t>piscatorious</t>
  </si>
  <si>
    <t>piscators</t>
  </si>
  <si>
    <t>piscian</t>
  </si>
  <si>
    <t>piscicapture</t>
  </si>
  <si>
    <t>piscicapturist</t>
  </si>
  <si>
    <t>piscicide</t>
  </si>
  <si>
    <t>piscicolous</t>
  </si>
  <si>
    <t>piscicultural</t>
  </si>
  <si>
    <t>pisciculturally</t>
  </si>
  <si>
    <t>pisciculture</t>
  </si>
  <si>
    <t>pisciculturist</t>
  </si>
  <si>
    <t>piscifauna</t>
  </si>
  <si>
    <t>pisciferous</t>
  </si>
  <si>
    <t>pisciform</t>
  </si>
  <si>
    <t>piscina</t>
  </si>
  <si>
    <t>piscinae</t>
  </si>
  <si>
    <t>piscinal</t>
  </si>
  <si>
    <t>piscinas</t>
  </si>
  <si>
    <t>piscine</t>
  </si>
  <si>
    <t>piscinity</t>
  </si>
  <si>
    <t>piscioid</t>
  </si>
  <si>
    <t>piscivorous</t>
  </si>
  <si>
    <t>pisco</t>
  </si>
  <si>
    <t>pise</t>
  </si>
  <si>
    <t>pishaug</t>
  </si>
  <si>
    <t>pished</t>
  </si>
  <si>
    <t>pishes</t>
  </si>
  <si>
    <t>pishing</t>
  </si>
  <si>
    <t>pishogue</t>
  </si>
  <si>
    <t>pishpash</t>
  </si>
  <si>
    <t>pishposh</t>
  </si>
  <si>
    <t>pishu</t>
  </si>
  <si>
    <t>pisiform</t>
  </si>
  <si>
    <t>pisiforms</t>
  </si>
  <si>
    <t>pisistance</t>
  </si>
  <si>
    <t>pisk</t>
  </si>
  <si>
    <t>pisky</t>
  </si>
  <si>
    <t>piskun</t>
  </si>
  <si>
    <t>pismire</t>
  </si>
  <si>
    <t>pismires</t>
  </si>
  <si>
    <t>pismirism</t>
  </si>
  <si>
    <t>piso</t>
  </si>
  <si>
    <t>pisolite</t>
  </si>
  <si>
    <t>pisolites</t>
  </si>
  <si>
    <t>pisolitic</t>
  </si>
  <si>
    <t>pisote</t>
  </si>
  <si>
    <t>piss</t>
  </si>
  <si>
    <t>pissabed</t>
  </si>
  <si>
    <t>pissant</t>
  </si>
  <si>
    <t>pissants</t>
  </si>
  <si>
    <t>pissasphalt</t>
  </si>
  <si>
    <t>pissed</t>
  </si>
  <si>
    <t>pisses</t>
  </si>
  <si>
    <t>pissing</t>
  </si>
  <si>
    <t>pissodes</t>
  </si>
  <si>
    <t>pissoir</t>
  </si>
  <si>
    <t>pissoirs</t>
  </si>
  <si>
    <t>pist</t>
  </si>
  <si>
    <t>pistache</t>
  </si>
  <si>
    <t>pistaches</t>
  </si>
  <si>
    <t>pistachio</t>
  </si>
  <si>
    <t>pistachios</t>
  </si>
  <si>
    <t>pistacite</t>
  </si>
  <si>
    <t>pistareen</t>
  </si>
  <si>
    <t>piste</t>
  </si>
  <si>
    <t>pisteology</t>
  </si>
  <si>
    <t>pistic</t>
  </si>
  <si>
    <t>pistick</t>
  </si>
  <si>
    <t>pistil</t>
  </si>
  <si>
    <t>pistillaceous</t>
  </si>
  <si>
    <t>pistillar</t>
  </si>
  <si>
    <t>pistillary</t>
  </si>
  <si>
    <t>pistillate</t>
  </si>
  <si>
    <t>pistillid</t>
  </si>
  <si>
    <t>pistillidium</t>
  </si>
  <si>
    <t>pistilliferous</t>
  </si>
  <si>
    <t>pistilliform</t>
  </si>
  <si>
    <t>pistilligerous</t>
  </si>
  <si>
    <t>pistilline</t>
  </si>
  <si>
    <t>pistillode</t>
  </si>
  <si>
    <t>pistillody</t>
  </si>
  <si>
    <t>pistilloid</t>
  </si>
  <si>
    <t>pistilogy</t>
  </si>
  <si>
    <t>pistils</t>
  </si>
  <si>
    <t>pistiology</t>
  </si>
  <si>
    <t>pistle</t>
  </si>
  <si>
    <t>pistler</t>
  </si>
  <si>
    <t>pistol</t>
  </si>
  <si>
    <t>pistolade</t>
  </si>
  <si>
    <t>pistole</t>
  </si>
  <si>
    <t>pistoled</t>
  </si>
  <si>
    <t>pistoleer</t>
  </si>
  <si>
    <t>pistoles</t>
  </si>
  <si>
    <t>pistolet</t>
  </si>
  <si>
    <t>pistoleter</t>
  </si>
  <si>
    <t>pistoletier</t>
  </si>
  <si>
    <t>pistolgram</t>
  </si>
  <si>
    <t>pistolgraph</t>
  </si>
  <si>
    <t>pistolier</t>
  </si>
  <si>
    <t>pistoling</t>
  </si>
  <si>
    <t>pistolled</t>
  </si>
  <si>
    <t>pistollike</t>
  </si>
  <si>
    <t>pistolling</t>
  </si>
  <si>
    <t>pistology</t>
  </si>
  <si>
    <t>pistolography</t>
  </si>
  <si>
    <t>pistolproof</t>
  </si>
  <si>
    <t>pistols</t>
  </si>
  <si>
    <t>pistolwise</t>
  </si>
  <si>
    <t>pistonhead</t>
  </si>
  <si>
    <t>pistonlike</t>
  </si>
  <si>
    <t>pistons</t>
  </si>
  <si>
    <t>pistrices</t>
  </si>
  <si>
    <t>pistrix</t>
  </si>
  <si>
    <t>pita</t>
  </si>
  <si>
    <t>pitahaya</t>
  </si>
  <si>
    <t>pitaya</t>
  </si>
  <si>
    <t>pitayita</t>
  </si>
  <si>
    <t>pitanga</t>
  </si>
  <si>
    <t>pitangua</t>
  </si>
  <si>
    <t>pitapat</t>
  </si>
  <si>
    <t>pitapatation</t>
  </si>
  <si>
    <t>pitapats</t>
  </si>
  <si>
    <t>pitapatted</t>
  </si>
  <si>
    <t>pitapatting</t>
  </si>
  <si>
    <t>pitarah</t>
  </si>
  <si>
    <t>pitas</t>
  </si>
  <si>
    <t>pitastile</t>
  </si>
  <si>
    <t>pitau</t>
  </si>
  <si>
    <t>pitawas</t>
  </si>
  <si>
    <t>pitbird</t>
  </si>
  <si>
    <t>pitch</t>
  </si>
  <si>
    <t>pitchable</t>
  </si>
  <si>
    <t>pitchblende</t>
  </si>
  <si>
    <t>pitched</t>
  </si>
  <si>
    <t>pitchered</t>
  </si>
  <si>
    <t>pitcherful</t>
  </si>
  <si>
    <t>pitcherfuls</t>
  </si>
  <si>
    <t>pitchery</t>
  </si>
  <si>
    <t>pitcherlike</t>
  </si>
  <si>
    <t>pitcherman</t>
  </si>
  <si>
    <t>pitchers</t>
  </si>
  <si>
    <t>pitches</t>
  </si>
  <si>
    <t>pitchfield</t>
  </si>
  <si>
    <t>pitchfork</t>
  </si>
  <si>
    <t>pitchforks</t>
  </si>
  <si>
    <t>pitchhole</t>
  </si>
  <si>
    <t>pitchi</t>
  </si>
  <si>
    <t>pitchy</t>
  </si>
  <si>
    <t>pitchier</t>
  </si>
  <si>
    <t>pitchiest</t>
  </si>
  <si>
    <t>pitchily</t>
  </si>
  <si>
    <t>pitchiness</t>
  </si>
  <si>
    <t>pitching</t>
  </si>
  <si>
    <t>pitchlike</t>
  </si>
  <si>
    <t>pitchman</t>
  </si>
  <si>
    <t>pitchmen</t>
  </si>
  <si>
    <t>pitchout</t>
  </si>
  <si>
    <t>pitchouts</t>
  </si>
  <si>
    <t>pitchpike</t>
  </si>
  <si>
    <t>pitchpole</t>
  </si>
  <si>
    <t>pitchpoll</t>
  </si>
  <si>
    <t>pitchpot</t>
  </si>
  <si>
    <t>pitchstone</t>
  </si>
  <si>
    <t>pitchwork</t>
  </si>
  <si>
    <t>piteira</t>
  </si>
  <si>
    <t>piteous</t>
  </si>
  <si>
    <t>piteously</t>
  </si>
  <si>
    <t>piteousness</t>
  </si>
  <si>
    <t>pitfall</t>
  </si>
  <si>
    <t>pitfalls</t>
  </si>
  <si>
    <t>pitfold</t>
  </si>
  <si>
    <t>pith</t>
  </si>
  <si>
    <t>pythagoreans</t>
  </si>
  <si>
    <t>pithanology</t>
  </si>
  <si>
    <t>pithead</t>
  </si>
  <si>
    <t>pitheads</t>
  </si>
  <si>
    <t>pithecan</t>
  </si>
  <si>
    <t>pithecanthrope</t>
  </si>
  <si>
    <t>pithecanthropi</t>
  </si>
  <si>
    <t>pithecanthropic</t>
  </si>
  <si>
    <t>pithecanthropid</t>
  </si>
  <si>
    <t>pithecian</t>
  </si>
  <si>
    <t>pitheciine</t>
  </si>
  <si>
    <t>pithecism</t>
  </si>
  <si>
    <t>pithecoid</t>
  </si>
  <si>
    <t>pithecology</t>
  </si>
  <si>
    <t>pithecological</t>
  </si>
  <si>
    <t>pithecometric</t>
  </si>
  <si>
    <t>pithecomorphic</t>
  </si>
  <si>
    <t>pithecomorphism</t>
  </si>
  <si>
    <t>pithecus</t>
  </si>
  <si>
    <t>pithed</t>
  </si>
  <si>
    <t>pithes</t>
  </si>
  <si>
    <t>pithful</t>
  </si>
  <si>
    <t>pithy</t>
  </si>
  <si>
    <t>pithier</t>
  </si>
  <si>
    <t>pithiest</t>
  </si>
  <si>
    <t>pithily</t>
  </si>
  <si>
    <t>pithiness</t>
  </si>
  <si>
    <t>pithing</t>
  </si>
  <si>
    <t>pithless</t>
  </si>
  <si>
    <t>pithlessly</t>
  </si>
  <si>
    <t>pythogenesis</t>
  </si>
  <si>
    <t>pythogenetic</t>
  </si>
  <si>
    <t>pythogenic</t>
  </si>
  <si>
    <t>pythogenous</t>
  </si>
  <si>
    <t>pithoi</t>
  </si>
  <si>
    <t>pithole</t>
  </si>
  <si>
    <t>pythoness</t>
  </si>
  <si>
    <t>pythonic</t>
  </si>
  <si>
    <t>pythonical</t>
  </si>
  <si>
    <t>pythonid</t>
  </si>
  <si>
    <t>pythoniform</t>
  </si>
  <si>
    <t>pythonine</t>
  </si>
  <si>
    <t>pythonism</t>
  </si>
  <si>
    <t>pythonist</t>
  </si>
  <si>
    <t>pythonize</t>
  </si>
  <si>
    <t>pythonoid</t>
  </si>
  <si>
    <t>pythonomorph</t>
  </si>
  <si>
    <t>pythonomorphic</t>
  </si>
  <si>
    <t>pythonomorphous</t>
  </si>
  <si>
    <t>pythons</t>
  </si>
  <si>
    <t>pithos</t>
  </si>
  <si>
    <t>piths</t>
  </si>
  <si>
    <t>pithsome</t>
  </si>
  <si>
    <t>pithwork</t>
  </si>
  <si>
    <t>pity</t>
  </si>
  <si>
    <t>pitiability</t>
  </si>
  <si>
    <t>pitiable</t>
  </si>
  <si>
    <t>pitiableness</t>
  </si>
  <si>
    <t>pitiably</t>
  </si>
  <si>
    <t>pitied</t>
  </si>
  <si>
    <t>pitiedly</t>
  </si>
  <si>
    <t>pitiedness</t>
  </si>
  <si>
    <t>pitier</t>
  </si>
  <si>
    <t>pitiers</t>
  </si>
  <si>
    <t>pities</t>
  </si>
  <si>
    <t>pitiful</t>
  </si>
  <si>
    <t>pitifuller</t>
  </si>
  <si>
    <t>pitifullest</t>
  </si>
  <si>
    <t>pitifully</t>
  </si>
  <si>
    <t>pitifulness</t>
  </si>
  <si>
    <t>pitying</t>
  </si>
  <si>
    <t>pityingly</t>
  </si>
  <si>
    <t>pitikins</t>
  </si>
  <si>
    <t>pitiless</t>
  </si>
  <si>
    <t>pitilessly</t>
  </si>
  <si>
    <t>pitilessness</t>
  </si>
  <si>
    <t>pityocampa</t>
  </si>
  <si>
    <t>pityocampe</t>
  </si>
  <si>
    <t>pityproof</t>
  </si>
  <si>
    <t>pityriasic</t>
  </si>
  <si>
    <t>pityriasis</t>
  </si>
  <si>
    <t>pityroid</t>
  </si>
  <si>
    <t>pitirri</t>
  </si>
  <si>
    <t>pitless</t>
  </si>
  <si>
    <t>pitlike</t>
  </si>
  <si>
    <t>pitmaker</t>
  </si>
  <si>
    <t>pitmaking</t>
  </si>
  <si>
    <t>pitmans</t>
  </si>
  <si>
    <t>pitmark</t>
  </si>
  <si>
    <t>pitmen</t>
  </si>
  <si>
    <t>pitmenpitmirk</t>
  </si>
  <si>
    <t>pitmirk</t>
  </si>
  <si>
    <t>pitometer</t>
  </si>
  <si>
    <t>pitomie</t>
  </si>
  <si>
    <t>piton</t>
  </si>
  <si>
    <t>pitons</t>
  </si>
  <si>
    <t>pitpan</t>
  </si>
  <si>
    <t>pitpit</t>
  </si>
  <si>
    <t>pitprop</t>
  </si>
  <si>
    <t>pitressin</t>
  </si>
  <si>
    <t>pits</t>
  </si>
  <si>
    <t>pitsaw</t>
  </si>
  <si>
    <t>pitsaws</t>
  </si>
  <si>
    <t>pitside</t>
  </si>
  <si>
    <t>pittacal</t>
  </si>
  <si>
    <t>pittance</t>
  </si>
  <si>
    <t>pittancer</t>
  </si>
  <si>
    <t>pittances</t>
  </si>
  <si>
    <t>pittard</t>
  </si>
  <si>
    <t>pitted</t>
  </si>
  <si>
    <t>pitter</t>
  </si>
  <si>
    <t>pitticite</t>
  </si>
  <si>
    <t>pittine</t>
  </si>
  <si>
    <t>pitting</t>
  </si>
  <si>
    <t>pittings</t>
  </si>
  <si>
    <t>pittoid</t>
  </si>
  <si>
    <t>pittosporaceous</t>
  </si>
  <si>
    <t>pittospore</t>
  </si>
  <si>
    <t>pituicyte</t>
  </si>
  <si>
    <t>pituita</t>
  </si>
  <si>
    <t>pituital</t>
  </si>
  <si>
    <t>pituitary</t>
  </si>
  <si>
    <t>pituitaries</t>
  </si>
  <si>
    <t>pituite</t>
  </si>
  <si>
    <t>pituitous</t>
  </si>
  <si>
    <t>pituitousness</t>
  </si>
  <si>
    <t>pituri</t>
  </si>
  <si>
    <t>pitwood</t>
  </si>
  <si>
    <t>pitwork</t>
  </si>
  <si>
    <t>pitwright</t>
  </si>
  <si>
    <t>piu</t>
  </si>
  <si>
    <t>piupiu</t>
  </si>
  <si>
    <t>piuri</t>
  </si>
  <si>
    <t>pyuria</t>
  </si>
  <si>
    <t>pyurias</t>
  </si>
  <si>
    <t>piuricapsular</t>
  </si>
  <si>
    <t>pivalic</t>
  </si>
  <si>
    <t>pivot</t>
  </si>
  <si>
    <t>pivotable</t>
  </si>
  <si>
    <t>pivotal</t>
  </si>
  <si>
    <t>pivotally</t>
  </si>
  <si>
    <t>pivoted</t>
  </si>
  <si>
    <t>pivoter</t>
  </si>
  <si>
    <t>pivoting</t>
  </si>
  <si>
    <t>pivotman</t>
  </si>
  <si>
    <t>pivots</t>
  </si>
  <si>
    <t>pyvuril</t>
  </si>
  <si>
    <t>piwut</t>
  </si>
  <si>
    <t>pix</t>
  </si>
  <si>
    <t>pyx</t>
  </si>
  <si>
    <t>pixels</t>
  </si>
  <si>
    <t>pixes</t>
  </si>
  <si>
    <t>pyxes</t>
  </si>
  <si>
    <t>pixy</t>
  </si>
  <si>
    <t>pyxidate</t>
  </si>
  <si>
    <t>pyxides</t>
  </si>
  <si>
    <t>pyxidia</t>
  </si>
  <si>
    <t>pyxidium</t>
  </si>
  <si>
    <t>pixie</t>
  </si>
  <si>
    <t>pyxie</t>
  </si>
  <si>
    <t>pixieish</t>
  </si>
  <si>
    <t>pixies</t>
  </si>
  <si>
    <t>pyxies</t>
  </si>
  <si>
    <t>pixyish</t>
  </si>
  <si>
    <t>pixilated</t>
  </si>
  <si>
    <t>pixilation</t>
  </si>
  <si>
    <t>pixiness</t>
  </si>
  <si>
    <t>pixinesses</t>
  </si>
  <si>
    <t>pizaine</t>
  </si>
  <si>
    <t>pizazz</t>
  </si>
  <si>
    <t>pizazzes</t>
  </si>
  <si>
    <t>pize</t>
  </si>
  <si>
    <t>pizz</t>
  </si>
  <si>
    <t>pizza</t>
  </si>
  <si>
    <t>pizzas</t>
  </si>
  <si>
    <t>pizzazz</t>
  </si>
  <si>
    <t>pizzazzes</t>
  </si>
  <si>
    <t>pizzeria</t>
  </si>
  <si>
    <t>pizzerias</t>
  </si>
  <si>
    <t>pizzicato</t>
  </si>
  <si>
    <t>pizzle</t>
  </si>
  <si>
    <t>pizzles</t>
  </si>
  <si>
    <t>pkg</t>
  </si>
  <si>
    <t>pkgs</t>
  </si>
  <si>
    <t>pks</t>
  </si>
  <si>
    <t>pkt</t>
  </si>
  <si>
    <t>pkwy</t>
  </si>
  <si>
    <t>placability</t>
  </si>
  <si>
    <t>placabilty</t>
  </si>
  <si>
    <t>placable</t>
  </si>
  <si>
    <t>placableness</t>
  </si>
  <si>
    <t>placably</t>
  </si>
  <si>
    <t>placage</t>
  </si>
  <si>
    <t>placard</t>
  </si>
  <si>
    <t>placarded</t>
  </si>
  <si>
    <t>placardeer</t>
  </si>
  <si>
    <t>placarder</t>
  </si>
  <si>
    <t>placarders</t>
  </si>
  <si>
    <t>placarding</t>
  </si>
  <si>
    <t>placards</t>
  </si>
  <si>
    <t>placate</t>
  </si>
  <si>
    <t>placated</t>
  </si>
  <si>
    <t>placater</t>
  </si>
  <si>
    <t>placaters</t>
  </si>
  <si>
    <t>placates</t>
  </si>
  <si>
    <t>placating</t>
  </si>
  <si>
    <t>placation</t>
  </si>
  <si>
    <t>placative</t>
  </si>
  <si>
    <t>placatively</t>
  </si>
  <si>
    <t>placatory</t>
  </si>
  <si>
    <t>placcate</t>
  </si>
  <si>
    <t>place</t>
  </si>
  <si>
    <t>placeable</t>
  </si>
  <si>
    <t>placebo</t>
  </si>
  <si>
    <t>placeboes</t>
  </si>
  <si>
    <t>placebos</t>
  </si>
  <si>
    <t>placed</t>
  </si>
  <si>
    <t>placeful</t>
  </si>
  <si>
    <t>placeholder</t>
  </si>
  <si>
    <t>placekick</t>
  </si>
  <si>
    <t>placekicker</t>
  </si>
  <si>
    <t>placeless</t>
  </si>
  <si>
    <t>placelessly</t>
  </si>
  <si>
    <t>placemaker</t>
  </si>
  <si>
    <t>placemaking</t>
  </si>
  <si>
    <t>placeman</t>
  </si>
  <si>
    <t>placemanship</t>
  </si>
  <si>
    <t>placemen</t>
  </si>
  <si>
    <t>placement</t>
  </si>
  <si>
    <t>placements</t>
  </si>
  <si>
    <t>placemonger</t>
  </si>
  <si>
    <t>placemongering</t>
  </si>
  <si>
    <t>placent</t>
  </si>
  <si>
    <t>placenta</t>
  </si>
  <si>
    <t>placentae</t>
  </si>
  <si>
    <t>placental</t>
  </si>
  <si>
    <t>placentalian</t>
  </si>
  <si>
    <t>placentary</t>
  </si>
  <si>
    <t>placentas</t>
  </si>
  <si>
    <t>placentate</t>
  </si>
  <si>
    <t>placentation</t>
  </si>
  <si>
    <t>placentiferous</t>
  </si>
  <si>
    <t>placentiform</t>
  </si>
  <si>
    <t>placentigerous</t>
  </si>
  <si>
    <t>placentitis</t>
  </si>
  <si>
    <t>placentography</t>
  </si>
  <si>
    <t>placentoid</t>
  </si>
  <si>
    <t>placentoma</t>
  </si>
  <si>
    <t>placentomata</t>
  </si>
  <si>
    <t>placer</t>
  </si>
  <si>
    <t>placers</t>
  </si>
  <si>
    <t>places</t>
  </si>
  <si>
    <t>placet</t>
  </si>
  <si>
    <t>placets</t>
  </si>
  <si>
    <t>placewoman</t>
  </si>
  <si>
    <t>placid</t>
  </si>
  <si>
    <t>placidamente</t>
  </si>
  <si>
    <t>placidity</t>
  </si>
  <si>
    <t>placidly</t>
  </si>
  <si>
    <t>placidness</t>
  </si>
  <si>
    <t>placing</t>
  </si>
  <si>
    <t>placit</t>
  </si>
  <si>
    <t>placitum</t>
  </si>
  <si>
    <t>plack</t>
  </si>
  <si>
    <t>plackart</t>
  </si>
  <si>
    <t>placket</t>
  </si>
  <si>
    <t>plackets</t>
  </si>
  <si>
    <t>plackless</t>
  </si>
  <si>
    <t>placks</t>
  </si>
  <si>
    <t>placochromatic</t>
  </si>
  <si>
    <t>placode</t>
  </si>
  <si>
    <t>placoderm</t>
  </si>
  <si>
    <t>placodermal</t>
  </si>
  <si>
    <t>placodermatous</t>
  </si>
  <si>
    <t>placodermoid</t>
  </si>
  <si>
    <t>placodont</t>
  </si>
  <si>
    <t>placoganoid</t>
  </si>
  <si>
    <t>placoganoidean</t>
  </si>
  <si>
    <t>placoid</t>
  </si>
  <si>
    <t>placoidal</t>
  </si>
  <si>
    <t>placoidean</t>
  </si>
  <si>
    <t>placoids</t>
  </si>
  <si>
    <t>placophoran</t>
  </si>
  <si>
    <t>placoplast</t>
  </si>
  <si>
    <t>placque</t>
  </si>
  <si>
    <t>placula</t>
  </si>
  <si>
    <t>placuntitis</t>
  </si>
  <si>
    <t>placuntoma</t>
  </si>
  <si>
    <t>pladaroma</t>
  </si>
  <si>
    <t>pladarosis</t>
  </si>
  <si>
    <t>plafond</t>
  </si>
  <si>
    <t>plafonds</t>
  </si>
  <si>
    <t>plaga</t>
  </si>
  <si>
    <t>plagae</t>
  </si>
  <si>
    <t>plagal</t>
  </si>
  <si>
    <t>plagate</t>
  </si>
  <si>
    <t>plage</t>
  </si>
  <si>
    <t>plages</t>
  </si>
  <si>
    <t>plagiaplite</t>
  </si>
  <si>
    <t>plagiary</t>
  </si>
  <si>
    <t>plagiarical</t>
  </si>
  <si>
    <t>plagiaries</t>
  </si>
  <si>
    <t>plagiarise</t>
  </si>
  <si>
    <t>plagiarised</t>
  </si>
  <si>
    <t>plagiariser</t>
  </si>
  <si>
    <t>plagiarising</t>
  </si>
  <si>
    <t>plagiarism</t>
  </si>
  <si>
    <t>plagiarisms</t>
  </si>
  <si>
    <t>plagiarist</t>
  </si>
  <si>
    <t>plagiaristic</t>
  </si>
  <si>
    <t>plagiarists</t>
  </si>
  <si>
    <t>plagiarization</t>
  </si>
  <si>
    <t>plagiarize</t>
  </si>
  <si>
    <t>plagiarized</t>
  </si>
  <si>
    <t>plagiarizer</t>
  </si>
  <si>
    <t>plagiarizers</t>
  </si>
  <si>
    <t>plagiarizes</t>
  </si>
  <si>
    <t>plagiarizing</t>
  </si>
  <si>
    <t>plagihedral</t>
  </si>
  <si>
    <t>plagiocephaly</t>
  </si>
  <si>
    <t>plagiocephalic</t>
  </si>
  <si>
    <t>plagiocephalism</t>
  </si>
  <si>
    <t>plagiocephalous</t>
  </si>
  <si>
    <t>plagioclase</t>
  </si>
  <si>
    <t>plagioclasite</t>
  </si>
  <si>
    <t>plagioclastic</t>
  </si>
  <si>
    <t>plagioclimax</t>
  </si>
  <si>
    <t>plagioclinal</t>
  </si>
  <si>
    <t>plagiodont</t>
  </si>
  <si>
    <t>plagiograph</t>
  </si>
  <si>
    <t>plagioliparite</t>
  </si>
  <si>
    <t>plagionite</t>
  </si>
  <si>
    <t>plagiopatagium</t>
  </si>
  <si>
    <t>plagiophyre</t>
  </si>
  <si>
    <t>plagiostomatous</t>
  </si>
  <si>
    <t>plagiostome</t>
  </si>
  <si>
    <t>plagiostomous</t>
  </si>
  <si>
    <t>plagiotropic</t>
  </si>
  <si>
    <t>plagiotropism</t>
  </si>
  <si>
    <t>plagiotropous</t>
  </si>
  <si>
    <t>plagium</t>
  </si>
  <si>
    <t>plagose</t>
  </si>
  <si>
    <t>plagosity</t>
  </si>
  <si>
    <t>plague</t>
  </si>
  <si>
    <t>plagued</t>
  </si>
  <si>
    <t>plagueful</t>
  </si>
  <si>
    <t>plaguey</t>
  </si>
  <si>
    <t>plagueless</t>
  </si>
  <si>
    <t>plagueproof</t>
  </si>
  <si>
    <t>plaguer</t>
  </si>
  <si>
    <t>plaguers</t>
  </si>
  <si>
    <t>plagues</t>
  </si>
  <si>
    <t>plaguesome</t>
  </si>
  <si>
    <t>plaguesomeness</t>
  </si>
  <si>
    <t>plaguy</t>
  </si>
  <si>
    <t>plaguily</t>
  </si>
  <si>
    <t>plaguing</t>
  </si>
  <si>
    <t>plagula</t>
  </si>
  <si>
    <t>play</t>
  </si>
  <si>
    <t>playa</t>
  </si>
  <si>
    <t>playability</t>
  </si>
  <si>
    <t>playable</t>
  </si>
  <si>
    <t>playact</t>
  </si>
  <si>
    <t>playacted</t>
  </si>
  <si>
    <t>playacting</t>
  </si>
  <si>
    <t>playactor</t>
  </si>
  <si>
    <t>playacts</t>
  </si>
  <si>
    <t>playas</t>
  </si>
  <si>
    <t>playback</t>
  </si>
  <si>
    <t>playbacks</t>
  </si>
  <si>
    <t>playbill</t>
  </si>
  <si>
    <t>playbills</t>
  </si>
  <si>
    <t>playboy</t>
  </si>
  <si>
    <t>playboyism</t>
  </si>
  <si>
    <t>playboys</t>
  </si>
  <si>
    <t>playbook</t>
  </si>
  <si>
    <t>playbooks</t>
  </si>
  <si>
    <t>playbox</t>
  </si>
  <si>
    <t>playbroker</t>
  </si>
  <si>
    <t>plaice</t>
  </si>
  <si>
    <t>plaices</t>
  </si>
  <si>
    <t>playclothes</t>
  </si>
  <si>
    <t>playcraft</t>
  </si>
  <si>
    <t>playcraftsman</t>
  </si>
  <si>
    <t>plaid</t>
  </si>
  <si>
    <t>playday</t>
  </si>
  <si>
    <t>playdays</t>
  </si>
  <si>
    <t>plaided</t>
  </si>
  <si>
    <t>plaidy</t>
  </si>
  <si>
    <t>plaidie</t>
  </si>
  <si>
    <t>plaiding</t>
  </si>
  <si>
    <t>plaidman</t>
  </si>
  <si>
    <t>plaidoyer</t>
  </si>
  <si>
    <t>playdown</t>
  </si>
  <si>
    <t>playdowns</t>
  </si>
  <si>
    <t>plaids</t>
  </si>
  <si>
    <t>played</t>
  </si>
  <si>
    <t>playerdom</t>
  </si>
  <si>
    <t>playeress</t>
  </si>
  <si>
    <t>players</t>
  </si>
  <si>
    <t>playfellow</t>
  </si>
  <si>
    <t>playfellows</t>
  </si>
  <si>
    <t>playfellowship</t>
  </si>
  <si>
    <t>playfere</t>
  </si>
  <si>
    <t>playfield</t>
  </si>
  <si>
    <t>playfolk</t>
  </si>
  <si>
    <t>playful</t>
  </si>
  <si>
    <t>playfully</t>
  </si>
  <si>
    <t>playfulness</t>
  </si>
  <si>
    <t>playgirl</t>
  </si>
  <si>
    <t>playgirls</t>
  </si>
  <si>
    <t>playgoer</t>
  </si>
  <si>
    <t>playgoers</t>
  </si>
  <si>
    <t>playgoing</t>
  </si>
  <si>
    <t>playground</t>
  </si>
  <si>
    <t>playgrounds</t>
  </si>
  <si>
    <t>playhouse</t>
  </si>
  <si>
    <t>playhouses</t>
  </si>
  <si>
    <t>playing</t>
  </si>
  <si>
    <t>playingly</t>
  </si>
  <si>
    <t>playland</t>
  </si>
  <si>
    <t>playlands</t>
  </si>
  <si>
    <t>playless</t>
  </si>
  <si>
    <t>playlet</t>
  </si>
  <si>
    <t>playlets</t>
  </si>
  <si>
    <t>playlike</t>
  </si>
  <si>
    <t>playmaker</t>
  </si>
  <si>
    <t>playmaking</t>
  </si>
  <si>
    <t>playman</t>
  </si>
  <si>
    <t>playmare</t>
  </si>
  <si>
    <t>playmate</t>
  </si>
  <si>
    <t>playmates</t>
  </si>
  <si>
    <t>playmonger</t>
  </si>
  <si>
    <t>playmongering</t>
  </si>
  <si>
    <t>plain</t>
  </si>
  <si>
    <t>plainback</t>
  </si>
  <si>
    <t>plainbacks</t>
  </si>
  <si>
    <t>plainchant</t>
  </si>
  <si>
    <t>plainclothes</t>
  </si>
  <si>
    <t>plainclothesman</t>
  </si>
  <si>
    <t>plainclothesmen</t>
  </si>
  <si>
    <t>plained</t>
  </si>
  <si>
    <t>plainer</t>
  </si>
  <si>
    <t>plainest</t>
  </si>
  <si>
    <t>plainful</t>
  </si>
  <si>
    <t>plainhearted</t>
  </si>
  <si>
    <t>plainy</t>
  </si>
  <si>
    <t>plaining</t>
  </si>
  <si>
    <t>plainish</t>
  </si>
  <si>
    <t>plainly</t>
  </si>
  <si>
    <t>plainness</t>
  </si>
  <si>
    <t>plainscraft</t>
  </si>
  <si>
    <t>plainsfolk</t>
  </si>
  <si>
    <t>plainsman</t>
  </si>
  <si>
    <t>plainsmen</t>
  </si>
  <si>
    <t>plainsoled</t>
  </si>
  <si>
    <t>plainsong</t>
  </si>
  <si>
    <t>plainspoken</t>
  </si>
  <si>
    <t>plainspokenness</t>
  </si>
  <si>
    <t>plainstanes</t>
  </si>
  <si>
    <t>plainstones</t>
  </si>
  <si>
    <t>plainswoman</t>
  </si>
  <si>
    <t>plainswomen</t>
  </si>
  <si>
    <t>plaint</t>
  </si>
  <si>
    <t>plaintail</t>
  </si>
  <si>
    <t>plaintext</t>
  </si>
  <si>
    <t>plaintexts</t>
  </si>
  <si>
    <t>plaintful</t>
  </si>
  <si>
    <t>plaintiff</t>
  </si>
  <si>
    <t>plaintiffs</t>
  </si>
  <si>
    <t>plaintiffship</t>
  </si>
  <si>
    <t>plaintile</t>
  </si>
  <si>
    <t>plaintive</t>
  </si>
  <si>
    <t>plaintively</t>
  </si>
  <si>
    <t>plaintiveness</t>
  </si>
  <si>
    <t>plaintless</t>
  </si>
  <si>
    <t>plaints</t>
  </si>
  <si>
    <t>plainward</t>
  </si>
  <si>
    <t>playock</t>
  </si>
  <si>
    <t>playoff</t>
  </si>
  <si>
    <t>playoffs</t>
  </si>
  <si>
    <t>playpen</t>
  </si>
  <si>
    <t>playpens</t>
  </si>
  <si>
    <t>playreader</t>
  </si>
  <si>
    <t>playroom</t>
  </si>
  <si>
    <t>playrooms</t>
  </si>
  <si>
    <t>plays</t>
  </si>
  <si>
    <t>plaisance</t>
  </si>
  <si>
    <t>plaisanterie</t>
  </si>
  <si>
    <t>playschool</t>
  </si>
  <si>
    <t>playscript</t>
  </si>
  <si>
    <t>playsome</t>
  </si>
  <si>
    <t>playsomely</t>
  </si>
  <si>
    <t>playsomeness</t>
  </si>
  <si>
    <t>playstead</t>
  </si>
  <si>
    <t>plaister</t>
  </si>
  <si>
    <t>plaistered</t>
  </si>
  <si>
    <t>plaistering</t>
  </si>
  <si>
    <t>plaisters</t>
  </si>
  <si>
    <t>playstow</t>
  </si>
  <si>
    <t>playsuit</t>
  </si>
  <si>
    <t>playsuits</t>
  </si>
  <si>
    <t>plait</t>
  </si>
  <si>
    <t>playte</t>
  </si>
  <si>
    <t>plaited</t>
  </si>
  <si>
    <t>plaiter</t>
  </si>
  <si>
    <t>plaiters</t>
  </si>
  <si>
    <t>plaything</t>
  </si>
  <si>
    <t>playthings</t>
  </si>
  <si>
    <t>playtime</t>
  </si>
  <si>
    <t>playtimes</t>
  </si>
  <si>
    <t>plaiting</t>
  </si>
  <si>
    <t>plaitings</t>
  </si>
  <si>
    <t>plaitless</t>
  </si>
  <si>
    <t>plaits</t>
  </si>
  <si>
    <t>plaitwork</t>
  </si>
  <si>
    <t>playward</t>
  </si>
  <si>
    <t>playwear</t>
  </si>
  <si>
    <t>playwears</t>
  </si>
  <si>
    <t>playwoman</t>
  </si>
  <si>
    <t>playwomen</t>
  </si>
  <si>
    <t>playwork</t>
  </si>
  <si>
    <t>playwright</t>
  </si>
  <si>
    <t>playwrightess</t>
  </si>
  <si>
    <t>playwrighting</t>
  </si>
  <si>
    <t>playwrightry</t>
  </si>
  <si>
    <t>playwrights</t>
  </si>
  <si>
    <t>playwriter</t>
  </si>
  <si>
    <t>playwriting</t>
  </si>
  <si>
    <t>plak</t>
  </si>
  <si>
    <t>plakat</t>
  </si>
  <si>
    <t>planable</t>
  </si>
  <si>
    <t>planaea</t>
  </si>
  <si>
    <t>planar</t>
  </si>
  <si>
    <t>planarian</t>
  </si>
  <si>
    <t>planarias</t>
  </si>
  <si>
    <t>planaridan</t>
  </si>
  <si>
    <t>planariform</t>
  </si>
  <si>
    <t>planarioid</t>
  </si>
  <si>
    <t>planarity</t>
  </si>
  <si>
    <t>planaru</t>
  </si>
  <si>
    <t>planate</t>
  </si>
  <si>
    <t>planation</t>
  </si>
  <si>
    <t>planceer</t>
  </si>
  <si>
    <t>plancer</t>
  </si>
  <si>
    <t>planch</t>
  </si>
  <si>
    <t>planche</t>
  </si>
  <si>
    <t>plancheite</t>
  </si>
  <si>
    <t>plancher</t>
  </si>
  <si>
    <t>planches</t>
  </si>
  <si>
    <t>planchet</t>
  </si>
  <si>
    <t>planchets</t>
  </si>
  <si>
    <t>planchette</t>
  </si>
  <si>
    <t>planching</t>
  </si>
  <si>
    <t>planchment</t>
  </si>
  <si>
    <t>plancier</t>
  </si>
  <si>
    <t>planctus</t>
  </si>
  <si>
    <t>plandok</t>
  </si>
  <si>
    <t>plane</t>
  </si>
  <si>
    <t>planed</t>
  </si>
  <si>
    <t>planeload</t>
  </si>
  <si>
    <t>planeness</t>
  </si>
  <si>
    <t>planer</t>
  </si>
  <si>
    <t>planers</t>
  </si>
  <si>
    <t>planes</t>
  </si>
  <si>
    <t>planeshear</t>
  </si>
  <si>
    <t>planet</t>
  </si>
  <si>
    <t>planeta</t>
  </si>
  <si>
    <t>planetable</t>
  </si>
  <si>
    <t>planetabler</t>
  </si>
  <si>
    <t>planetal</t>
  </si>
  <si>
    <t>planetary</t>
  </si>
  <si>
    <t>planetaria</t>
  </si>
  <si>
    <t>planetarian</t>
  </si>
  <si>
    <t>planetaries</t>
  </si>
  <si>
    <t>planetarily</t>
  </si>
  <si>
    <t>planetarium</t>
  </si>
  <si>
    <t>planetariums</t>
  </si>
  <si>
    <t>planeted</t>
  </si>
  <si>
    <t>planetesimal</t>
  </si>
  <si>
    <t>planetesimals</t>
  </si>
  <si>
    <t>planetfall</t>
  </si>
  <si>
    <t>planetic</t>
  </si>
  <si>
    <t>planeticose</t>
  </si>
  <si>
    <t>planeting</t>
  </si>
  <si>
    <t>planetist</t>
  </si>
  <si>
    <t>planetkin</t>
  </si>
  <si>
    <t>planetless</t>
  </si>
  <si>
    <t>planetlike</t>
  </si>
  <si>
    <t>planetogeny</t>
  </si>
  <si>
    <t>planetography</t>
  </si>
  <si>
    <t>planetoid</t>
  </si>
  <si>
    <t>planetoidal</t>
  </si>
  <si>
    <t>planetoids</t>
  </si>
  <si>
    <t>planetology</t>
  </si>
  <si>
    <t>planetologic</t>
  </si>
  <si>
    <t>planetological</t>
  </si>
  <si>
    <t>planetologist</t>
  </si>
  <si>
    <t>planetologists</t>
  </si>
  <si>
    <t>planets</t>
  </si>
  <si>
    <t>planettaria</t>
  </si>
  <si>
    <t>planetule</t>
  </si>
  <si>
    <t>planform</t>
  </si>
  <si>
    <t>planforms</t>
  </si>
  <si>
    <t>planful</t>
  </si>
  <si>
    <t>planfully</t>
  </si>
  <si>
    <t>planfulness</t>
  </si>
  <si>
    <t>plang</t>
  </si>
  <si>
    <t>plangency</t>
  </si>
  <si>
    <t>plangent</t>
  </si>
  <si>
    <t>plangently</t>
  </si>
  <si>
    <t>plangents</t>
  </si>
  <si>
    <t>plangi</t>
  </si>
  <si>
    <t>plangor</t>
  </si>
  <si>
    <t>plangorous</t>
  </si>
  <si>
    <t>planicaudate</t>
  </si>
  <si>
    <t>planicipital</t>
  </si>
  <si>
    <t>planidorsate</t>
  </si>
  <si>
    <t>planifolious</t>
  </si>
  <si>
    <t>planiform</t>
  </si>
  <si>
    <t>planigram</t>
  </si>
  <si>
    <t>planigraph</t>
  </si>
  <si>
    <t>planigraphy</t>
  </si>
  <si>
    <t>planilla</t>
  </si>
  <si>
    <t>planimeter</t>
  </si>
  <si>
    <t>planimetry</t>
  </si>
  <si>
    <t>planimetric</t>
  </si>
  <si>
    <t>planimetrical</t>
  </si>
  <si>
    <t>planineter</t>
  </si>
  <si>
    <t>planing</t>
  </si>
  <si>
    <t>planipennate</t>
  </si>
  <si>
    <t>planipennine</t>
  </si>
  <si>
    <t>planipetalous</t>
  </si>
  <si>
    <t>planiphyllous</t>
  </si>
  <si>
    <t>planirostal</t>
  </si>
  <si>
    <t>planirostral</t>
  </si>
  <si>
    <t>planirostrate</t>
  </si>
  <si>
    <t>planiscope</t>
  </si>
  <si>
    <t>planiscopic</t>
  </si>
  <si>
    <t>planish</t>
  </si>
  <si>
    <t>planished</t>
  </si>
  <si>
    <t>planisher</t>
  </si>
  <si>
    <t>planishes</t>
  </si>
  <si>
    <t>planishing</t>
  </si>
  <si>
    <t>planispheral</t>
  </si>
  <si>
    <t>planisphere</t>
  </si>
  <si>
    <t>planispheric</t>
  </si>
  <si>
    <t>planispherical</t>
  </si>
  <si>
    <t>planispiral</t>
  </si>
  <si>
    <t>planity</t>
  </si>
  <si>
    <t>plankage</t>
  </si>
  <si>
    <t>plankbuilt</t>
  </si>
  <si>
    <t>planked</t>
  </si>
  <si>
    <t>planker</t>
  </si>
  <si>
    <t>planky</t>
  </si>
  <si>
    <t>planking</t>
  </si>
  <si>
    <t>plankings</t>
  </si>
  <si>
    <t>plankless</t>
  </si>
  <si>
    <t>planklike</t>
  </si>
  <si>
    <t>planks</t>
  </si>
  <si>
    <t>planksheer</t>
  </si>
  <si>
    <t>plankter</t>
  </si>
  <si>
    <t>plankters</t>
  </si>
  <si>
    <t>planktology</t>
  </si>
  <si>
    <t>planktologist</t>
  </si>
  <si>
    <t>plankton</t>
  </si>
  <si>
    <t>planktonic</t>
  </si>
  <si>
    <t>planktons</t>
  </si>
  <si>
    <t>planktont</t>
  </si>
  <si>
    <t>plankways</t>
  </si>
  <si>
    <t>plankwise</t>
  </si>
  <si>
    <t>planless</t>
  </si>
  <si>
    <t>planlessly</t>
  </si>
  <si>
    <t>planlessness</t>
  </si>
  <si>
    <t>planned</t>
  </si>
  <si>
    <t>planner</t>
  </si>
  <si>
    <t>planners</t>
  </si>
  <si>
    <t>planning</t>
  </si>
  <si>
    <t>plannings</t>
  </si>
  <si>
    <t>planoblast</t>
  </si>
  <si>
    <t>planoblastic</t>
  </si>
  <si>
    <t>planocylindric</t>
  </si>
  <si>
    <t>planoconcave</t>
  </si>
  <si>
    <t>planoconical</t>
  </si>
  <si>
    <t>planoconvex</t>
  </si>
  <si>
    <t>planoferrite</t>
  </si>
  <si>
    <t>planogamete</t>
  </si>
  <si>
    <t>planograph</t>
  </si>
  <si>
    <t>planography</t>
  </si>
  <si>
    <t>planographic</t>
  </si>
  <si>
    <t>planographist</t>
  </si>
  <si>
    <t>planohorizontal</t>
  </si>
  <si>
    <t>planolindrical</t>
  </si>
  <si>
    <t>planometer</t>
  </si>
  <si>
    <t>planometry</t>
  </si>
  <si>
    <t>planomiller</t>
  </si>
  <si>
    <t>planont</t>
  </si>
  <si>
    <t>planoorbicular</t>
  </si>
  <si>
    <t>planorbiform</t>
  </si>
  <si>
    <t>planorbine</t>
  </si>
  <si>
    <t>planorboid</t>
  </si>
  <si>
    <t>planorotund</t>
  </si>
  <si>
    <t>planosol</t>
  </si>
  <si>
    <t>planosols</t>
  </si>
  <si>
    <t>planosome</t>
  </si>
  <si>
    <t>planospiral</t>
  </si>
  <si>
    <t>planospore</t>
  </si>
  <si>
    <t>planosubulate</t>
  </si>
  <si>
    <t>plans</t>
  </si>
  <si>
    <t>plansheer</t>
  </si>
  <si>
    <t>plant</t>
  </si>
  <si>
    <t>planta</t>
  </si>
  <si>
    <t>plantable</t>
  </si>
  <si>
    <t>plantad</t>
  </si>
  <si>
    <t>plantage</t>
  </si>
  <si>
    <t>plantaginaceous</t>
  </si>
  <si>
    <t>plantagineous</t>
  </si>
  <si>
    <t>plantain</t>
  </si>
  <si>
    <t>plantains</t>
  </si>
  <si>
    <t>plantal</t>
  </si>
  <si>
    <t>plantano</t>
  </si>
  <si>
    <t>plantar</t>
  </si>
  <si>
    <t>plantaris</t>
  </si>
  <si>
    <t>plantarium</t>
  </si>
  <si>
    <t>plantationlike</t>
  </si>
  <si>
    <t>plantations</t>
  </si>
  <si>
    <t>plantator</t>
  </si>
  <si>
    <t>plantdom</t>
  </si>
  <si>
    <t>planted</t>
  </si>
  <si>
    <t>planter</t>
  </si>
  <si>
    <t>planterdom</t>
  </si>
  <si>
    <t>planterly</t>
  </si>
  <si>
    <t>planters</t>
  </si>
  <si>
    <t>plantership</t>
  </si>
  <si>
    <t>plantigrade</t>
  </si>
  <si>
    <t>plantigrady</t>
  </si>
  <si>
    <t>planting</t>
  </si>
  <si>
    <t>plantings</t>
  </si>
  <si>
    <t>plantivorous</t>
  </si>
  <si>
    <t>plantless</t>
  </si>
  <si>
    <t>plantlet</t>
  </si>
  <si>
    <t>plantlike</t>
  </si>
  <si>
    <t>plantling</t>
  </si>
  <si>
    <t>plantocracy</t>
  </si>
  <si>
    <t>plants</t>
  </si>
  <si>
    <t>plantsman</t>
  </si>
  <si>
    <t>plantula</t>
  </si>
  <si>
    <t>plantulae</t>
  </si>
  <si>
    <t>plantular</t>
  </si>
  <si>
    <t>plantule</t>
  </si>
  <si>
    <t>planula</t>
  </si>
  <si>
    <t>planulae</t>
  </si>
  <si>
    <t>planulan</t>
  </si>
  <si>
    <t>planular</t>
  </si>
  <si>
    <t>planulate</t>
  </si>
  <si>
    <t>planuliform</t>
  </si>
  <si>
    <t>planuloid</t>
  </si>
  <si>
    <t>planum</t>
  </si>
  <si>
    <t>planury</t>
  </si>
  <si>
    <t>planuria</t>
  </si>
  <si>
    <t>planxty</t>
  </si>
  <si>
    <t>plap</t>
  </si>
  <si>
    <t>plappert</t>
  </si>
  <si>
    <t>plaque</t>
  </si>
  <si>
    <t>plaques</t>
  </si>
  <si>
    <t>plaquette</t>
  </si>
  <si>
    <t>plash</t>
  </si>
  <si>
    <t>plashed</t>
  </si>
  <si>
    <t>plasher</t>
  </si>
  <si>
    <t>plashers</t>
  </si>
  <si>
    <t>plashes</t>
  </si>
  <si>
    <t>plashet</t>
  </si>
  <si>
    <t>plashy</t>
  </si>
  <si>
    <t>plashier</t>
  </si>
  <si>
    <t>plashiest</t>
  </si>
  <si>
    <t>plashing</t>
  </si>
  <si>
    <t>plashingly</t>
  </si>
  <si>
    <t>plashment</t>
  </si>
  <si>
    <t>plasm</t>
  </si>
  <si>
    <t>plasma</t>
  </si>
  <si>
    <t>plasmacyte</t>
  </si>
  <si>
    <t>plasmacytoma</t>
  </si>
  <si>
    <t>plasmagel</t>
  </si>
  <si>
    <t>plasmagene</t>
  </si>
  <si>
    <t>plasmagenic</t>
  </si>
  <si>
    <t>plasmalemma</t>
  </si>
  <si>
    <t>plasmalogen</t>
  </si>
  <si>
    <t>plasmaphaeresis</t>
  </si>
  <si>
    <t>plasmaphereses</t>
  </si>
  <si>
    <t>plasmapheresis</t>
  </si>
  <si>
    <t>plasmas</t>
  </si>
  <si>
    <t>plasmase</t>
  </si>
  <si>
    <t>plasmasol</t>
  </si>
  <si>
    <t>plasmatic</t>
  </si>
  <si>
    <t>plasmatical</t>
  </si>
  <si>
    <t>plasmation</t>
  </si>
  <si>
    <t>plasmatoparous</t>
  </si>
  <si>
    <t>plasmatorrhexis</t>
  </si>
  <si>
    <t>plasmic</t>
  </si>
  <si>
    <t>plasmid</t>
  </si>
  <si>
    <t>plasmids</t>
  </si>
  <si>
    <t>plasmin</t>
  </si>
  <si>
    <t>plasminogen</t>
  </si>
  <si>
    <t>plasmins</t>
  </si>
  <si>
    <t>plasmocyte</t>
  </si>
  <si>
    <t>plasmocytoma</t>
  </si>
  <si>
    <t>plasmode</t>
  </si>
  <si>
    <t>plasmodesm</t>
  </si>
  <si>
    <t>plasmodesma</t>
  </si>
  <si>
    <t>plasmodesmal</t>
  </si>
  <si>
    <t>plasmodesmata</t>
  </si>
  <si>
    <t>plasmodesmic</t>
  </si>
  <si>
    <t>plasmodesmus</t>
  </si>
  <si>
    <t>plasmodia</t>
  </si>
  <si>
    <t>plasmodial</t>
  </si>
  <si>
    <t>plasmodiate</t>
  </si>
  <si>
    <t>plasmodic</t>
  </si>
  <si>
    <t>plasmodiocarp</t>
  </si>
  <si>
    <t>plasmodium</t>
  </si>
  <si>
    <t>plasmogamy</t>
  </si>
  <si>
    <t>plasmogen</t>
  </si>
  <si>
    <t>plasmogeny</t>
  </si>
  <si>
    <t>plasmoid</t>
  </si>
  <si>
    <t>plasmoids</t>
  </si>
  <si>
    <t>plasmolyse</t>
  </si>
  <si>
    <t>plasmolysis</t>
  </si>
  <si>
    <t>plasmolytic</t>
  </si>
  <si>
    <t>plasmolytically</t>
  </si>
  <si>
    <t>plasmolyzable</t>
  </si>
  <si>
    <t>plasmolyze</t>
  </si>
  <si>
    <t>plasmology</t>
  </si>
  <si>
    <t>plasmoma</t>
  </si>
  <si>
    <t>plasmomata</t>
  </si>
  <si>
    <t>plasmons</t>
  </si>
  <si>
    <t>plasmophagy</t>
  </si>
  <si>
    <t>plasmophagous</t>
  </si>
  <si>
    <t>plasmoptysis</t>
  </si>
  <si>
    <t>plasmoquin</t>
  </si>
  <si>
    <t>plasmoquine</t>
  </si>
  <si>
    <t>plasmosoma</t>
  </si>
  <si>
    <t>plasmosomata</t>
  </si>
  <si>
    <t>plasmosome</t>
  </si>
  <si>
    <t>plasmotomy</t>
  </si>
  <si>
    <t>plasms</t>
  </si>
  <si>
    <t>plasome</t>
  </si>
  <si>
    <t>plass</t>
  </si>
  <si>
    <t>plasson</t>
  </si>
  <si>
    <t>plastein</t>
  </si>
  <si>
    <t>plaster</t>
  </si>
  <si>
    <t>plasterbill</t>
  </si>
  <si>
    <t>plasterboard</t>
  </si>
  <si>
    <t>plastered</t>
  </si>
  <si>
    <t>plasterer</t>
  </si>
  <si>
    <t>plasterers</t>
  </si>
  <si>
    <t>plastery</t>
  </si>
  <si>
    <t>plasteriness</t>
  </si>
  <si>
    <t>plastering</t>
  </si>
  <si>
    <t>plasterlike</t>
  </si>
  <si>
    <t>plasters</t>
  </si>
  <si>
    <t>plasterwise</t>
  </si>
  <si>
    <t>plasterwork</t>
  </si>
  <si>
    <t>plastic</t>
  </si>
  <si>
    <t>plastically</t>
  </si>
  <si>
    <t>plasticimeter</t>
  </si>
  <si>
    <t>plasticisation</t>
  </si>
  <si>
    <t>plasticise</t>
  </si>
  <si>
    <t>plasticised</t>
  </si>
  <si>
    <t>plasticising</t>
  </si>
  <si>
    <t>plasticism</t>
  </si>
  <si>
    <t>plasticity</t>
  </si>
  <si>
    <t>plasticization</t>
  </si>
  <si>
    <t>plasticize</t>
  </si>
  <si>
    <t>plasticized</t>
  </si>
  <si>
    <t>plasticizer</t>
  </si>
  <si>
    <t>plasticizes</t>
  </si>
  <si>
    <t>plasticizing</t>
  </si>
  <si>
    <t>plasticly</t>
  </si>
  <si>
    <t>plastics</t>
  </si>
  <si>
    <t>plastid</t>
  </si>
  <si>
    <t>plastidial</t>
  </si>
  <si>
    <t>plastidium</t>
  </si>
  <si>
    <t>plastidome</t>
  </si>
  <si>
    <t>plastids</t>
  </si>
  <si>
    <t>plastidular</t>
  </si>
  <si>
    <t>plastidule</t>
  </si>
  <si>
    <t>plastify</t>
  </si>
  <si>
    <t>plastin</t>
  </si>
  <si>
    <t>plastinoid</t>
  </si>
  <si>
    <t>plastique</t>
  </si>
  <si>
    <t>plastiqueur</t>
  </si>
  <si>
    <t>plastiqueurs</t>
  </si>
  <si>
    <t>plastisol</t>
  </si>
  <si>
    <t>plastochondria</t>
  </si>
  <si>
    <t>plastochron</t>
  </si>
  <si>
    <t>plastochrone</t>
  </si>
  <si>
    <t>plastodynamia</t>
  </si>
  <si>
    <t>plastodynamic</t>
  </si>
  <si>
    <t>plastogamy</t>
  </si>
  <si>
    <t>plastogamic</t>
  </si>
  <si>
    <t>plastogene</t>
  </si>
  <si>
    <t>plastomer</t>
  </si>
  <si>
    <t>plastomere</t>
  </si>
  <si>
    <t>plastometer</t>
  </si>
  <si>
    <t>plastometry</t>
  </si>
  <si>
    <t>plastometric</t>
  </si>
  <si>
    <t>plastosome</t>
  </si>
  <si>
    <t>plastotype</t>
  </si>
  <si>
    <t>plastral</t>
  </si>
  <si>
    <t>plastron</t>
  </si>
  <si>
    <t>plastrons</t>
  </si>
  <si>
    <t>plastrum</t>
  </si>
  <si>
    <t>plastrums</t>
  </si>
  <si>
    <t>plat</t>
  </si>
  <si>
    <t>plataleiform</t>
  </si>
  <si>
    <t>plataleine</t>
  </si>
  <si>
    <t>platan</t>
  </si>
  <si>
    <t>platanaceous</t>
  </si>
  <si>
    <t>platane</t>
  </si>
  <si>
    <t>platanes</t>
  </si>
  <si>
    <t>platanist</t>
  </si>
  <si>
    <t>platanna</t>
  </si>
  <si>
    <t>platano</t>
  </si>
  <si>
    <t>platans</t>
  </si>
  <si>
    <t>platband</t>
  </si>
  <si>
    <t>platch</t>
  </si>
  <si>
    <t>platea</t>
  </si>
  <si>
    <t>plateasm</t>
  </si>
  <si>
    <t>plateaued</t>
  </si>
  <si>
    <t>plateauing</t>
  </si>
  <si>
    <t>plateaulith</t>
  </si>
  <si>
    <t>plateaus</t>
  </si>
  <si>
    <t>plateaux</t>
  </si>
  <si>
    <t>plated</t>
  </si>
  <si>
    <t>plateful</t>
  </si>
  <si>
    <t>platefuls</t>
  </si>
  <si>
    <t>plateholder</t>
  </si>
  <si>
    <t>plateiasmus</t>
  </si>
  <si>
    <t>platelayer</t>
  </si>
  <si>
    <t>plateless</t>
  </si>
  <si>
    <t>platelet</t>
  </si>
  <si>
    <t>platelets</t>
  </si>
  <si>
    <t>platelike</t>
  </si>
  <si>
    <t>platemaker</t>
  </si>
  <si>
    <t>platemaking</t>
  </si>
  <si>
    <t>plateman</t>
  </si>
  <si>
    <t>platemark</t>
  </si>
  <si>
    <t>platemen</t>
  </si>
  <si>
    <t>platen</t>
  </si>
  <si>
    <t>platens</t>
  </si>
  <si>
    <t>plater</t>
  </si>
  <si>
    <t>platerer</t>
  </si>
  <si>
    <t>plateresque</t>
  </si>
  <si>
    <t>platery</t>
  </si>
  <si>
    <t>platers</t>
  </si>
  <si>
    <t>plates</t>
  </si>
  <si>
    <t>platesful</t>
  </si>
  <si>
    <t>plateway</t>
  </si>
  <si>
    <t>platework</t>
  </si>
  <si>
    <t>plateworker</t>
  </si>
  <si>
    <t>platform</t>
  </si>
  <si>
    <t>platformally</t>
  </si>
  <si>
    <t>platformed</t>
  </si>
  <si>
    <t>platformer</t>
  </si>
  <si>
    <t>platformy</t>
  </si>
  <si>
    <t>platformish</t>
  </si>
  <si>
    <t>platformism</t>
  </si>
  <si>
    <t>platformist</t>
  </si>
  <si>
    <t>platformistic</t>
  </si>
  <si>
    <t>platformless</t>
  </si>
  <si>
    <t>platforms</t>
  </si>
  <si>
    <t>plathelminth</t>
  </si>
  <si>
    <t>platy</t>
  </si>
  <si>
    <t>platybasic</t>
  </si>
  <si>
    <t>platybregmatic</t>
  </si>
  <si>
    <t>platic</t>
  </si>
  <si>
    <t>platycarpous</t>
  </si>
  <si>
    <t>platycelian</t>
  </si>
  <si>
    <t>platycelous</t>
  </si>
  <si>
    <t>platycephaly</t>
  </si>
  <si>
    <t>platycephalic</t>
  </si>
  <si>
    <t>platycephalism</t>
  </si>
  <si>
    <t>platycephaloid</t>
  </si>
  <si>
    <t>platycephalous</t>
  </si>
  <si>
    <t>platycercine</t>
  </si>
  <si>
    <t>platycheiria</t>
  </si>
  <si>
    <t>platycyrtean</t>
  </si>
  <si>
    <t>platicly</t>
  </si>
  <si>
    <t>platycnemia</t>
  </si>
  <si>
    <t>platycnemic</t>
  </si>
  <si>
    <t>platycoelian</t>
  </si>
  <si>
    <t>platycoelous</t>
  </si>
  <si>
    <t>platycoria</t>
  </si>
  <si>
    <t>platycrania</t>
  </si>
  <si>
    <t>platycranial</t>
  </si>
  <si>
    <t>platydactyl</t>
  </si>
  <si>
    <t>platydactyle</t>
  </si>
  <si>
    <t>platydactylous</t>
  </si>
  <si>
    <t>platie</t>
  </si>
  <si>
    <t>platier</t>
  </si>
  <si>
    <t>platies</t>
  </si>
  <si>
    <t>platiest</t>
  </si>
  <si>
    <t>platyfish</t>
  </si>
  <si>
    <t>platyglossal</t>
  </si>
  <si>
    <t>platyglossate</t>
  </si>
  <si>
    <t>platyglossia</t>
  </si>
  <si>
    <t>platyhelminth</t>
  </si>
  <si>
    <t>platyhelminthic</t>
  </si>
  <si>
    <t>platyhieric</t>
  </si>
  <si>
    <t>platykurtic</t>
  </si>
  <si>
    <t>platykurtosis</t>
  </si>
  <si>
    <t>platilla</t>
  </si>
  <si>
    <t>platylobate</t>
  </si>
  <si>
    <t>platymery</t>
  </si>
  <si>
    <t>platymeria</t>
  </si>
  <si>
    <t>platymeric</t>
  </si>
  <si>
    <t>platymeter</t>
  </si>
  <si>
    <t>platymyoid</t>
  </si>
  <si>
    <t>platinamin</t>
  </si>
  <si>
    <t>platinamine</t>
  </si>
  <si>
    <t>platinammin</t>
  </si>
  <si>
    <t>platinammine</t>
  </si>
  <si>
    <t>platinas</t>
  </si>
  <si>
    <t>platinate</t>
  </si>
  <si>
    <t>platinated</t>
  </si>
  <si>
    <t>platinating</t>
  </si>
  <si>
    <t>plating</t>
  </si>
  <si>
    <t>platings</t>
  </si>
  <si>
    <t>platinic</t>
  </si>
  <si>
    <t>platinichloric</t>
  </si>
  <si>
    <t>platinichloride</t>
  </si>
  <si>
    <t>platiniferous</t>
  </si>
  <si>
    <t>platiniridium</t>
  </si>
  <si>
    <t>platinisation</t>
  </si>
  <si>
    <t>platinise</t>
  </si>
  <si>
    <t>platinised</t>
  </si>
  <si>
    <t>platinising</t>
  </si>
  <si>
    <t>platynite</t>
  </si>
  <si>
    <t>platinization</t>
  </si>
  <si>
    <t>platinize</t>
  </si>
  <si>
    <t>platinized</t>
  </si>
  <si>
    <t>platinizing</t>
  </si>
  <si>
    <t>platinochloric</t>
  </si>
  <si>
    <t>platinochloride</t>
  </si>
  <si>
    <t>platinocyanic</t>
  </si>
  <si>
    <t>platinocyanide</t>
  </si>
  <si>
    <t>platinode</t>
  </si>
  <si>
    <t>platinoid</t>
  </si>
  <si>
    <t>platynotal</t>
  </si>
  <si>
    <t>platinotype</t>
  </si>
  <si>
    <t>platinotron</t>
  </si>
  <si>
    <t>platinous</t>
  </si>
  <si>
    <t>platinum</t>
  </si>
  <si>
    <t>platinums</t>
  </si>
  <si>
    <t>platinumsmith</t>
  </si>
  <si>
    <t>platyodont</t>
  </si>
  <si>
    <t>platyope</t>
  </si>
  <si>
    <t>platyopia</t>
  </si>
  <si>
    <t>platyopic</t>
  </si>
  <si>
    <t>platypellic</t>
  </si>
  <si>
    <t>platypetalous</t>
  </si>
  <si>
    <t>platyphyllous</t>
  </si>
  <si>
    <t>platypi</t>
  </si>
  <si>
    <t>platypygous</t>
  </si>
  <si>
    <t>platypod</t>
  </si>
  <si>
    <t>platypodia</t>
  </si>
  <si>
    <t>platypodous</t>
  </si>
  <si>
    <t>platypus</t>
  </si>
  <si>
    <t>platypuses</t>
  </si>
  <si>
    <t>platyrhynchous</t>
  </si>
  <si>
    <t>platyrrhin</t>
  </si>
  <si>
    <t>platyrrhine</t>
  </si>
  <si>
    <t>platyrrhiny</t>
  </si>
  <si>
    <t>platyrrhinian</t>
  </si>
  <si>
    <t>platyrrhinic</t>
  </si>
  <si>
    <t>platyrrhinism</t>
  </si>
  <si>
    <t>platys</t>
  </si>
  <si>
    <t>platysma</t>
  </si>
  <si>
    <t>platysmamyoides</t>
  </si>
  <si>
    <t>platysmas</t>
  </si>
  <si>
    <t>platysmata</t>
  </si>
  <si>
    <t>platysomid</t>
  </si>
  <si>
    <t>platystaphyline</t>
  </si>
  <si>
    <t>platysternal</t>
  </si>
  <si>
    <t>platystomous</t>
  </si>
  <si>
    <t>platytrope</t>
  </si>
  <si>
    <t>platytropy</t>
  </si>
  <si>
    <t>platitude</t>
  </si>
  <si>
    <t>platitudes</t>
  </si>
  <si>
    <t>platitudinal</t>
  </si>
  <si>
    <t>platitudinarian</t>
  </si>
  <si>
    <t>platitudinise</t>
  </si>
  <si>
    <t>platitudinised</t>
  </si>
  <si>
    <t>platitudiniser</t>
  </si>
  <si>
    <t>platitudinising</t>
  </si>
  <si>
    <t>platitudinism</t>
  </si>
  <si>
    <t>platitudinist</t>
  </si>
  <si>
    <t>platitudinize</t>
  </si>
  <si>
    <t>platitudinized</t>
  </si>
  <si>
    <t>platitudinizer</t>
  </si>
  <si>
    <t>platitudinizing</t>
  </si>
  <si>
    <t>platitudinous</t>
  </si>
  <si>
    <t>platitudinously</t>
  </si>
  <si>
    <t>platly</t>
  </si>
  <si>
    <t>platode</t>
  </si>
  <si>
    <t>platoid</t>
  </si>
  <si>
    <t>platoon</t>
  </si>
  <si>
    <t>platooned</t>
  </si>
  <si>
    <t>platooning</t>
  </si>
  <si>
    <t>platoons</t>
  </si>
  <si>
    <t>platopic</t>
  </si>
  <si>
    <t>platosamine</t>
  </si>
  <si>
    <t>platosammine</t>
  </si>
  <si>
    <t>plats</t>
  </si>
  <si>
    <t>platted</t>
  </si>
  <si>
    <t>platteland</t>
  </si>
  <si>
    <t>platten</t>
  </si>
  <si>
    <t>platterface</t>
  </si>
  <si>
    <t>platterful</t>
  </si>
  <si>
    <t>platters</t>
  </si>
  <si>
    <t>platty</t>
  </si>
  <si>
    <t>platting</t>
  </si>
  <si>
    <t>plattnerite</t>
  </si>
  <si>
    <t>platurous</t>
  </si>
  <si>
    <t>plaud</t>
  </si>
  <si>
    <t>plaudation</t>
  </si>
  <si>
    <t>plaudit</t>
  </si>
  <si>
    <t>plaudite</t>
  </si>
  <si>
    <t>plauditor</t>
  </si>
  <si>
    <t>plauditory</t>
  </si>
  <si>
    <t>plaudits</t>
  </si>
  <si>
    <t>plauenite</t>
  </si>
  <si>
    <t>plausibility</t>
  </si>
  <si>
    <t>plausible</t>
  </si>
  <si>
    <t>plausibleness</t>
  </si>
  <si>
    <t>plausibly</t>
  </si>
  <si>
    <t>plausive</t>
  </si>
  <si>
    <t>plaustral</t>
  </si>
  <si>
    <t>plaza</t>
  </si>
  <si>
    <t>plazas</t>
  </si>
  <si>
    <t>plazolite</t>
  </si>
  <si>
    <t>plbroch</t>
  </si>
  <si>
    <t>plea</t>
  </si>
  <si>
    <t>pleach</t>
  </si>
  <si>
    <t>pleached</t>
  </si>
  <si>
    <t>pleacher</t>
  </si>
  <si>
    <t>pleaches</t>
  </si>
  <si>
    <t>pleaching</t>
  </si>
  <si>
    <t>plead</t>
  </si>
  <si>
    <t>pleadable</t>
  </si>
  <si>
    <t>pleadableness</t>
  </si>
  <si>
    <t>pleaded</t>
  </si>
  <si>
    <t>pleader</t>
  </si>
  <si>
    <t>pleaders</t>
  </si>
  <si>
    <t>pleading</t>
  </si>
  <si>
    <t>pleadingly</t>
  </si>
  <si>
    <t>pleadingness</t>
  </si>
  <si>
    <t>pleadings</t>
  </si>
  <si>
    <t>pleads</t>
  </si>
  <si>
    <t>pleaproof</t>
  </si>
  <si>
    <t>pleasable</t>
  </si>
  <si>
    <t>pleasableness</t>
  </si>
  <si>
    <t>pleasance</t>
  </si>
  <si>
    <t>pleasantable</t>
  </si>
  <si>
    <t>pleasanter</t>
  </si>
  <si>
    <t>pleasantest</t>
  </si>
  <si>
    <t>pleasantish</t>
  </si>
  <si>
    <t>pleasantly</t>
  </si>
  <si>
    <t>pleasantness</t>
  </si>
  <si>
    <t>pleasantry</t>
  </si>
  <si>
    <t>pleasantries</t>
  </si>
  <si>
    <t>pleasantsome</t>
  </si>
  <si>
    <t>pleasaunce</t>
  </si>
  <si>
    <t>please</t>
  </si>
  <si>
    <t>pleased</t>
  </si>
  <si>
    <t>pleasedly</t>
  </si>
  <si>
    <t>pleasedness</t>
  </si>
  <si>
    <t>pleaseman</t>
  </si>
  <si>
    <t>pleasemen</t>
  </si>
  <si>
    <t>pleaser</t>
  </si>
  <si>
    <t>pleasers</t>
  </si>
  <si>
    <t>pleases</t>
  </si>
  <si>
    <t>pleaship</t>
  </si>
  <si>
    <t>pleasing</t>
  </si>
  <si>
    <t>pleasingly</t>
  </si>
  <si>
    <t>pleasingness</t>
  </si>
  <si>
    <t>pleasurability</t>
  </si>
  <si>
    <t>pleasurable</t>
  </si>
  <si>
    <t>pleasurableness</t>
  </si>
  <si>
    <t>pleasurably</t>
  </si>
  <si>
    <t>pleasure</t>
  </si>
  <si>
    <t>pleasured</t>
  </si>
  <si>
    <t>pleasureful</t>
  </si>
  <si>
    <t>pleasurefulness</t>
  </si>
  <si>
    <t>pleasurehood</t>
  </si>
  <si>
    <t>pleasureless</t>
  </si>
  <si>
    <t>pleasurelessly</t>
  </si>
  <si>
    <t>pleasureman</t>
  </si>
  <si>
    <t>pleasurement</t>
  </si>
  <si>
    <t>pleasuremonger</t>
  </si>
  <si>
    <t>pleasureproof</t>
  </si>
  <si>
    <t>pleasurer</t>
  </si>
  <si>
    <t>pleasures</t>
  </si>
  <si>
    <t>pleasuring</t>
  </si>
  <si>
    <t>pleasurist</t>
  </si>
  <si>
    <t>pleasurous</t>
  </si>
  <si>
    <t>pleat</t>
  </si>
  <si>
    <t>pleated</t>
  </si>
  <si>
    <t>pleater</t>
  </si>
  <si>
    <t>pleaters</t>
  </si>
  <si>
    <t>pleating</t>
  </si>
  <si>
    <t>pleatless</t>
  </si>
  <si>
    <t>pleats</t>
  </si>
  <si>
    <t>pleb</t>
  </si>
  <si>
    <t>plebby</t>
  </si>
  <si>
    <t>plebe</t>
  </si>
  <si>
    <t>plebeian</t>
  </si>
  <si>
    <t>plebeiance</t>
  </si>
  <si>
    <t>plebeianisation</t>
  </si>
  <si>
    <t>plebeianise</t>
  </si>
  <si>
    <t>plebeianised</t>
  </si>
  <si>
    <t>plebeianising</t>
  </si>
  <si>
    <t>plebeianism</t>
  </si>
  <si>
    <t>plebeianization</t>
  </si>
  <si>
    <t>plebeianize</t>
  </si>
  <si>
    <t>plebeianized</t>
  </si>
  <si>
    <t>plebeianizing</t>
  </si>
  <si>
    <t>plebeianly</t>
  </si>
  <si>
    <t>plebeianness</t>
  </si>
  <si>
    <t>plebeians</t>
  </si>
  <si>
    <t>plebeity</t>
  </si>
  <si>
    <t>plebes</t>
  </si>
  <si>
    <t>plebescite</t>
  </si>
  <si>
    <t>plebian</t>
  </si>
  <si>
    <t>plebianism</t>
  </si>
  <si>
    <t>plebicolar</t>
  </si>
  <si>
    <t>plebicolist</t>
  </si>
  <si>
    <t>plebicolous</t>
  </si>
  <si>
    <t>plebify</t>
  </si>
  <si>
    <t>plebificate</t>
  </si>
  <si>
    <t>plebification</t>
  </si>
  <si>
    <t>plebiscitary</t>
  </si>
  <si>
    <t>plebiscitarian</t>
  </si>
  <si>
    <t>plebiscitarism</t>
  </si>
  <si>
    <t>plebiscite</t>
  </si>
  <si>
    <t>plebiscites</t>
  </si>
  <si>
    <t>plebiscitic</t>
  </si>
  <si>
    <t>plebiscitum</t>
  </si>
  <si>
    <t>plebs</t>
  </si>
  <si>
    <t>pleck</t>
  </si>
  <si>
    <t>plecopteran</t>
  </si>
  <si>
    <t>plecopterid</t>
  </si>
  <si>
    <t>plecopterous</t>
  </si>
  <si>
    <t>plecotine</t>
  </si>
  <si>
    <t>plectognath</t>
  </si>
  <si>
    <t>plectognathic</t>
  </si>
  <si>
    <t>plectognathous</t>
  </si>
  <si>
    <t>plectopter</t>
  </si>
  <si>
    <t>plectopteran</t>
  </si>
  <si>
    <t>plectopterous</t>
  </si>
  <si>
    <t>plectospondyl</t>
  </si>
  <si>
    <t>plectra</t>
  </si>
  <si>
    <t>plectre</t>
  </si>
  <si>
    <t>plectridial</t>
  </si>
  <si>
    <t>plectridium</t>
  </si>
  <si>
    <t>plectron</t>
  </si>
  <si>
    <t>plectrons</t>
  </si>
  <si>
    <t>plectrontra</t>
  </si>
  <si>
    <t>plectrum</t>
  </si>
  <si>
    <t>plectrums</t>
  </si>
  <si>
    <t>plectrumtra</t>
  </si>
  <si>
    <t>pled</t>
  </si>
  <si>
    <t>pledable</t>
  </si>
  <si>
    <t>pledge</t>
  </si>
  <si>
    <t>pledgeable</t>
  </si>
  <si>
    <t>pledged</t>
  </si>
  <si>
    <t>pledgee</t>
  </si>
  <si>
    <t>pledgees</t>
  </si>
  <si>
    <t>pledgeholder</t>
  </si>
  <si>
    <t>pledgeless</t>
  </si>
  <si>
    <t>pledgeor</t>
  </si>
  <si>
    <t>pledgeors</t>
  </si>
  <si>
    <t>pledgers</t>
  </si>
  <si>
    <t>pledges</t>
  </si>
  <si>
    <t>pledgeshop</t>
  </si>
  <si>
    <t>pledget</t>
  </si>
  <si>
    <t>pledgets</t>
  </si>
  <si>
    <t>pledging</t>
  </si>
  <si>
    <t>pledgor</t>
  </si>
  <si>
    <t>pledgors</t>
  </si>
  <si>
    <t>plegaphonia</t>
  </si>
  <si>
    <t>plegometer</t>
  </si>
  <si>
    <t>pleiads</t>
  </si>
  <si>
    <t>pleinairism</t>
  </si>
  <si>
    <t>pleinairist</t>
  </si>
  <si>
    <t>pleiobar</t>
  </si>
  <si>
    <t>pleiochromia</t>
  </si>
  <si>
    <t>pleiochromic</t>
  </si>
  <si>
    <t>pleiomastia</t>
  </si>
  <si>
    <t>pleiomazia</t>
  </si>
  <si>
    <t>pleiomery</t>
  </si>
  <si>
    <t>pleiomerous</t>
  </si>
  <si>
    <t>pleion</t>
  </si>
  <si>
    <t>pleionian</t>
  </si>
  <si>
    <t>pleiophylly</t>
  </si>
  <si>
    <t>pleiophyllous</t>
  </si>
  <si>
    <t>pleiotaxy</t>
  </si>
  <si>
    <t>pleiotaxis</t>
  </si>
  <si>
    <t>pleiotropy</t>
  </si>
  <si>
    <t>pleiotropic</t>
  </si>
  <si>
    <t>pleiotropically</t>
  </si>
  <si>
    <t>pleiotropism</t>
  </si>
  <si>
    <t>pleis</t>
  </si>
  <si>
    <t>pleistoseist</t>
  </si>
  <si>
    <t>plemyrameter</t>
  </si>
  <si>
    <t>plemochoe</t>
  </si>
  <si>
    <t>plena</t>
  </si>
  <si>
    <t>plenary</t>
  </si>
  <si>
    <t>plenarily</t>
  </si>
  <si>
    <t>plenariness</t>
  </si>
  <si>
    <t>plenarium</t>
  </si>
  <si>
    <t>plenarty</t>
  </si>
  <si>
    <t>pleny</t>
  </si>
  <si>
    <t>plenicorn</t>
  </si>
  <si>
    <t>pleniloquence</t>
  </si>
  <si>
    <t>plenilunal</t>
  </si>
  <si>
    <t>plenilunar</t>
  </si>
  <si>
    <t>plenilunary</t>
  </si>
  <si>
    <t>plenilune</t>
  </si>
  <si>
    <t>plenipo</t>
  </si>
  <si>
    <t>plenipotence</t>
  </si>
  <si>
    <t>plenipotency</t>
  </si>
  <si>
    <t>plenipotent</t>
  </si>
  <si>
    <t>plenipotential</t>
  </si>
  <si>
    <t>plenish</t>
  </si>
  <si>
    <t>plenished</t>
  </si>
  <si>
    <t>plenishes</t>
  </si>
  <si>
    <t>plenishing</t>
  </si>
  <si>
    <t>plenishment</t>
  </si>
  <si>
    <t>plenism</t>
  </si>
  <si>
    <t>plenisms</t>
  </si>
  <si>
    <t>plenist</t>
  </si>
  <si>
    <t>plenists</t>
  </si>
  <si>
    <t>plenity</t>
  </si>
  <si>
    <t>plenitide</t>
  </si>
  <si>
    <t>plenitude</t>
  </si>
  <si>
    <t>plenitudinous</t>
  </si>
  <si>
    <t>plenshing</t>
  </si>
  <si>
    <t>plenteous</t>
  </si>
  <si>
    <t>plenteously</t>
  </si>
  <si>
    <t>plenteousness</t>
  </si>
  <si>
    <t>plenties</t>
  </si>
  <si>
    <t>plentify</t>
  </si>
  <si>
    <t>plentiful</t>
  </si>
  <si>
    <t>plentifully</t>
  </si>
  <si>
    <t>plentifulness</t>
  </si>
  <si>
    <t>plentitude</t>
  </si>
  <si>
    <t>plenum</t>
  </si>
  <si>
    <t>plenums</t>
  </si>
  <si>
    <t>pleochroic</t>
  </si>
  <si>
    <t>pleochroism</t>
  </si>
  <si>
    <t>pleochroitic</t>
  </si>
  <si>
    <t>pleochromatic</t>
  </si>
  <si>
    <t>pleochromatism</t>
  </si>
  <si>
    <t>pleochroous</t>
  </si>
  <si>
    <t>pleocrystalline</t>
  </si>
  <si>
    <t>pleodont</t>
  </si>
  <si>
    <t>pleomastia</t>
  </si>
  <si>
    <t>pleomastic</t>
  </si>
  <si>
    <t>pleomazia</t>
  </si>
  <si>
    <t>pleometrosis</t>
  </si>
  <si>
    <t>pleometrotic</t>
  </si>
  <si>
    <t>pleomorph</t>
  </si>
  <si>
    <t>pleomorphy</t>
  </si>
  <si>
    <t>pleomorphic</t>
  </si>
  <si>
    <t>pleomorphism</t>
  </si>
  <si>
    <t>pleomorphist</t>
  </si>
  <si>
    <t>pleomorphous</t>
  </si>
  <si>
    <t>pleon</t>
  </si>
  <si>
    <t>pleonal</t>
  </si>
  <si>
    <t>pleonasm</t>
  </si>
  <si>
    <t>pleonasms</t>
  </si>
  <si>
    <t>pleonast</t>
  </si>
  <si>
    <t>pleonaste</t>
  </si>
  <si>
    <t>pleonastic</t>
  </si>
  <si>
    <t>pleonastical</t>
  </si>
  <si>
    <t>pleonastically</t>
  </si>
  <si>
    <t>pleonectic</t>
  </si>
  <si>
    <t>pleonexia</t>
  </si>
  <si>
    <t>pleonic</t>
  </si>
  <si>
    <t>pleophagous</t>
  </si>
  <si>
    <t>pleophyletic</t>
  </si>
  <si>
    <t>pleopod</t>
  </si>
  <si>
    <t>pleopodite</t>
  </si>
  <si>
    <t>pleopods</t>
  </si>
  <si>
    <t>plerergate</t>
  </si>
  <si>
    <t>plerocercoid</t>
  </si>
  <si>
    <t>pleroma</t>
  </si>
  <si>
    <t>pleromatic</t>
  </si>
  <si>
    <t>plerome</t>
  </si>
  <si>
    <t>pleromorph</t>
  </si>
  <si>
    <t>plerophory</t>
  </si>
  <si>
    <t>plerophoric</t>
  </si>
  <si>
    <t>plerosis</t>
  </si>
  <si>
    <t>plerotic</t>
  </si>
  <si>
    <t>plesance</t>
  </si>
  <si>
    <t>plesiobiosis</t>
  </si>
  <si>
    <t>plesiobiotic</t>
  </si>
  <si>
    <t>plesiomorphic</t>
  </si>
  <si>
    <t>plesiomorphism</t>
  </si>
  <si>
    <t>plesiomorphous</t>
  </si>
  <si>
    <t>plesiosaur</t>
  </si>
  <si>
    <t>plesiosaurian</t>
  </si>
  <si>
    <t>plesiosauroid</t>
  </si>
  <si>
    <t>plesiotype</t>
  </si>
  <si>
    <t>plessigraph</t>
  </si>
  <si>
    <t>plessimeter</t>
  </si>
  <si>
    <t>plessimetry</t>
  </si>
  <si>
    <t>plessimetric</t>
  </si>
  <si>
    <t>plessor</t>
  </si>
  <si>
    <t>plessors</t>
  </si>
  <si>
    <t>plethysmogram</t>
  </si>
  <si>
    <t>plethysmograph</t>
  </si>
  <si>
    <t>plethysmography</t>
  </si>
  <si>
    <t>plethodontid</t>
  </si>
  <si>
    <t>plethora</t>
  </si>
  <si>
    <t>plethoras</t>
  </si>
  <si>
    <t>plethoretic</t>
  </si>
  <si>
    <t>plethoretical</t>
  </si>
  <si>
    <t>plethory</t>
  </si>
  <si>
    <t>plethoric</t>
  </si>
  <si>
    <t>plethorical</t>
  </si>
  <si>
    <t>plethorically</t>
  </si>
  <si>
    <t>plethorous</t>
  </si>
  <si>
    <t>plethron</t>
  </si>
  <si>
    <t>plethrum</t>
  </si>
  <si>
    <t>pleura</t>
  </si>
  <si>
    <t>pleuracanthoid</t>
  </si>
  <si>
    <t>pleurae</t>
  </si>
  <si>
    <t>pleural</t>
  </si>
  <si>
    <t>pleuralgia</t>
  </si>
  <si>
    <t>pleuralgic</t>
  </si>
  <si>
    <t>pleurapophysial</t>
  </si>
  <si>
    <t>pleurapophysis</t>
  </si>
  <si>
    <t>pleuras</t>
  </si>
  <si>
    <t>pleurectomy</t>
  </si>
  <si>
    <t>pleurenchyma</t>
  </si>
  <si>
    <t>pleuric</t>
  </si>
  <si>
    <t>pleuriseptate</t>
  </si>
  <si>
    <t>pleurisy</t>
  </si>
  <si>
    <t>pleurisies</t>
  </si>
  <si>
    <t>pleurite</t>
  </si>
  <si>
    <t>pleuritic</t>
  </si>
  <si>
    <t>pleuritical</t>
  </si>
  <si>
    <t>pleuritically</t>
  </si>
  <si>
    <t>pleuritis</t>
  </si>
  <si>
    <t>pleurobranch</t>
  </si>
  <si>
    <t>pleurobranchia</t>
  </si>
  <si>
    <t>pleurobranchial</t>
  </si>
  <si>
    <t>pleurocarp</t>
  </si>
  <si>
    <t>pleurocarpous</t>
  </si>
  <si>
    <t>pleurocele</t>
  </si>
  <si>
    <t>pleurocentesis</t>
  </si>
  <si>
    <t>pleurocentral</t>
  </si>
  <si>
    <t>pleurocentrum</t>
  </si>
  <si>
    <t>pleurocerebral</t>
  </si>
  <si>
    <t>pleuroceroid</t>
  </si>
  <si>
    <t>pleurodynia</t>
  </si>
  <si>
    <t>pleurodynic</t>
  </si>
  <si>
    <t>pleurodiran</t>
  </si>
  <si>
    <t>pleurodire</t>
  </si>
  <si>
    <t>pleurodirous</t>
  </si>
  <si>
    <t>pleurodiscous</t>
  </si>
  <si>
    <t>pleurodont</t>
  </si>
  <si>
    <t>pleurogenic</t>
  </si>
  <si>
    <t>pleurogenous</t>
  </si>
  <si>
    <t>pleurohepatitis</t>
  </si>
  <si>
    <t>pleuroid</t>
  </si>
  <si>
    <t>pleurolysis</t>
  </si>
  <si>
    <t>pleurolith</t>
  </si>
  <si>
    <t>pleuron</t>
  </si>
  <si>
    <t>pleuronect</t>
  </si>
  <si>
    <t>pleuronectid</t>
  </si>
  <si>
    <t>pleuronectoid</t>
  </si>
  <si>
    <t>pleuropedal</t>
  </si>
  <si>
    <t>pleuropneumonia</t>
  </si>
  <si>
    <t>pleuropneumonic</t>
  </si>
  <si>
    <t>pleuropodium</t>
  </si>
  <si>
    <t>pleuropterygian</t>
  </si>
  <si>
    <t>pleuropulmonary</t>
  </si>
  <si>
    <t>pleurorrhea</t>
  </si>
  <si>
    <t>pleurospasm</t>
  </si>
  <si>
    <t>pleurosteal</t>
  </si>
  <si>
    <t>pleurostict</t>
  </si>
  <si>
    <t>pleurothotonic</t>
  </si>
  <si>
    <t>pleurothotonos</t>
  </si>
  <si>
    <t>pleurothotonus</t>
  </si>
  <si>
    <t>pleurotyphoid</t>
  </si>
  <si>
    <t>pleurotomarioid</t>
  </si>
  <si>
    <t>pleurotomy</t>
  </si>
  <si>
    <t>pleurotomid</t>
  </si>
  <si>
    <t>pleurotomies</t>
  </si>
  <si>
    <t>pleurotomine</t>
  </si>
  <si>
    <t>pleurotomoid</t>
  </si>
  <si>
    <t>pleurotonic</t>
  </si>
  <si>
    <t>pleurotonus</t>
  </si>
  <si>
    <t>pleurotribal</t>
  </si>
  <si>
    <t>pleurotribe</t>
  </si>
  <si>
    <t>pleurotropous</t>
  </si>
  <si>
    <t>pleurovisceral</t>
  </si>
  <si>
    <t>pleurum</t>
  </si>
  <si>
    <t>pleuston</t>
  </si>
  <si>
    <t>pleustonic</t>
  </si>
  <si>
    <t>pleustons</t>
  </si>
  <si>
    <t>plevin</t>
  </si>
  <si>
    <t>plew</t>
  </si>
  <si>
    <t>plewch</t>
  </si>
  <si>
    <t>plewgh</t>
  </si>
  <si>
    <t>plex</t>
  </si>
  <si>
    <t>plexal</t>
  </si>
  <si>
    <t>plexicose</t>
  </si>
  <si>
    <t>plexiform</t>
  </si>
  <si>
    <t>pleximeter</t>
  </si>
  <si>
    <t>pleximetry</t>
  </si>
  <si>
    <t>pleximetric</t>
  </si>
  <si>
    <t>plexodont</t>
  </si>
  <si>
    <t>plexometer</t>
  </si>
  <si>
    <t>plexor</t>
  </si>
  <si>
    <t>plexors</t>
  </si>
  <si>
    <t>plexure</t>
  </si>
  <si>
    <t>plexus</t>
  </si>
  <si>
    <t>plexuses</t>
  </si>
  <si>
    <t>plf</t>
  </si>
  <si>
    <t>pli</t>
  </si>
  <si>
    <t>ply</t>
  </si>
  <si>
    <t>pliability</t>
  </si>
  <si>
    <t>pliable</t>
  </si>
  <si>
    <t>pliableness</t>
  </si>
  <si>
    <t>pliably</t>
  </si>
  <si>
    <t>pliancy</t>
  </si>
  <si>
    <t>pliancies</t>
  </si>
  <si>
    <t>pliant</t>
  </si>
  <si>
    <t>pliantly</t>
  </si>
  <si>
    <t>pliantness</t>
  </si>
  <si>
    <t>plyboard</t>
  </si>
  <si>
    <t>plica</t>
  </si>
  <si>
    <t>plicable</t>
  </si>
  <si>
    <t>plicae</t>
  </si>
  <si>
    <t>plical</t>
  </si>
  <si>
    <t>plicate</t>
  </si>
  <si>
    <t>plicated</t>
  </si>
  <si>
    <t>plicately</t>
  </si>
  <si>
    <t>plicateness</t>
  </si>
  <si>
    <t>plicater</t>
  </si>
  <si>
    <t>plicatile</t>
  </si>
  <si>
    <t>plicating</t>
  </si>
  <si>
    <t>plication</t>
  </si>
  <si>
    <t>plicative</t>
  </si>
  <si>
    <t>plicatocristate</t>
  </si>
  <si>
    <t>plicatolacunose</t>
  </si>
  <si>
    <t>plicatolobate</t>
  </si>
  <si>
    <t>plicator</t>
  </si>
  <si>
    <t>plicatoundulate</t>
  </si>
  <si>
    <t>plicatulate</t>
  </si>
  <si>
    <t>plicature</t>
  </si>
  <si>
    <t>plicidentine</t>
  </si>
  <si>
    <t>pliciferous</t>
  </si>
  <si>
    <t>pliciform</t>
  </si>
  <si>
    <t>plie</t>
  </si>
  <si>
    <t>plied</t>
  </si>
  <si>
    <t>plier</t>
  </si>
  <si>
    <t>plyer</t>
  </si>
  <si>
    <t>pliers</t>
  </si>
  <si>
    <t>plyers</t>
  </si>
  <si>
    <t>plies</t>
  </si>
  <si>
    <t>plygain</t>
  </si>
  <si>
    <t>plight</t>
  </si>
  <si>
    <t>plighted</t>
  </si>
  <si>
    <t>plighter</t>
  </si>
  <si>
    <t>plighters</t>
  </si>
  <si>
    <t>plighting</t>
  </si>
  <si>
    <t>plights</t>
  </si>
  <si>
    <t>plying</t>
  </si>
  <si>
    <t>plyingly</t>
  </si>
  <si>
    <t>plim</t>
  </si>
  <si>
    <t>plimmed</t>
  </si>
  <si>
    <t>plimming</t>
  </si>
  <si>
    <t>plymouths</t>
  </si>
  <si>
    <t>plimsol</t>
  </si>
  <si>
    <t>plimsole</t>
  </si>
  <si>
    <t>plimsoles</t>
  </si>
  <si>
    <t>plimsolls</t>
  </si>
  <si>
    <t>plimsols</t>
  </si>
  <si>
    <t>plink</t>
  </si>
  <si>
    <t>plinked</t>
  </si>
  <si>
    <t>plinker</t>
  </si>
  <si>
    <t>plinkers</t>
  </si>
  <si>
    <t>plinking</t>
  </si>
  <si>
    <t>plinks</t>
  </si>
  <si>
    <t>plinth</t>
  </si>
  <si>
    <t>plinther</t>
  </si>
  <si>
    <t>plinthiform</t>
  </si>
  <si>
    <t>plinthless</t>
  </si>
  <si>
    <t>plinthlike</t>
  </si>
  <si>
    <t>plinths</t>
  </si>
  <si>
    <t>pliosaur</t>
  </si>
  <si>
    <t>pliosaurian</t>
  </si>
  <si>
    <t>pliothermic</t>
  </si>
  <si>
    <t>plyscore</t>
  </si>
  <si>
    <t>plisky</t>
  </si>
  <si>
    <t>pliskie</t>
  </si>
  <si>
    <t>pliskies</t>
  </si>
  <si>
    <t>pliss</t>
  </si>
  <si>
    <t>plisse</t>
  </si>
  <si>
    <t>plisses</t>
  </si>
  <si>
    <t>plitch</t>
  </si>
  <si>
    <t>plywood</t>
  </si>
  <si>
    <t>plywoods</t>
  </si>
  <si>
    <t>ploat</t>
  </si>
  <si>
    <t>ploce</t>
  </si>
  <si>
    <t>ploceiform</t>
  </si>
  <si>
    <t>plock</t>
  </si>
  <si>
    <t>plod</t>
  </si>
  <si>
    <t>plodded</t>
  </si>
  <si>
    <t>plodder</t>
  </si>
  <si>
    <t>plodderly</t>
  </si>
  <si>
    <t>plodders</t>
  </si>
  <si>
    <t>plodding</t>
  </si>
  <si>
    <t>ploddingly</t>
  </si>
  <si>
    <t>ploddingness</t>
  </si>
  <si>
    <t>plodge</t>
  </si>
  <si>
    <t>plods</t>
  </si>
  <si>
    <t>ploy</t>
  </si>
  <si>
    <t>ploidy</t>
  </si>
  <si>
    <t>ploidies</t>
  </si>
  <si>
    <t>ployed</t>
  </si>
  <si>
    <t>ploying</t>
  </si>
  <si>
    <t>ploimate</t>
  </si>
  <si>
    <t>ployment</t>
  </si>
  <si>
    <t>ploys</t>
  </si>
  <si>
    <t>plomb</t>
  </si>
  <si>
    <t>plonk</t>
  </si>
  <si>
    <t>plonked</t>
  </si>
  <si>
    <t>plonking</t>
  </si>
  <si>
    <t>plonko</t>
  </si>
  <si>
    <t>plonks</t>
  </si>
  <si>
    <t>plook</t>
  </si>
  <si>
    <t>plop</t>
  </si>
  <si>
    <t>plopped</t>
  </si>
  <si>
    <t>plopping</t>
  </si>
  <si>
    <t>plops</t>
  </si>
  <si>
    <t>ploration</t>
  </si>
  <si>
    <t>ploratory</t>
  </si>
  <si>
    <t>plosion</t>
  </si>
  <si>
    <t>plosions</t>
  </si>
  <si>
    <t>plosive</t>
  </si>
  <si>
    <t>plosives</t>
  </si>
  <si>
    <t>plot</t>
  </si>
  <si>
    <t>plotch</t>
  </si>
  <si>
    <t>plotcock</t>
  </si>
  <si>
    <t>plote</t>
  </si>
  <si>
    <t>plotful</t>
  </si>
  <si>
    <t>plotless</t>
  </si>
  <si>
    <t>plotlessness</t>
  </si>
  <si>
    <t>plotlib</t>
  </si>
  <si>
    <t>plotosid</t>
  </si>
  <si>
    <t>plotproof</t>
  </si>
  <si>
    <t>plots</t>
  </si>
  <si>
    <t>plott</t>
  </si>
  <si>
    <t>plottage</t>
  </si>
  <si>
    <t>plottages</t>
  </si>
  <si>
    <t>plotted</t>
  </si>
  <si>
    <t>plotter</t>
  </si>
  <si>
    <t>plottery</t>
  </si>
  <si>
    <t>plotters</t>
  </si>
  <si>
    <t>plotty</t>
  </si>
  <si>
    <t>plottier</t>
  </si>
  <si>
    <t>plotties</t>
  </si>
  <si>
    <t>plottiest</t>
  </si>
  <si>
    <t>plotting</t>
  </si>
  <si>
    <t>plottingly</t>
  </si>
  <si>
    <t>plotton</t>
  </si>
  <si>
    <t>plotx</t>
  </si>
  <si>
    <t>ploughboy</t>
  </si>
  <si>
    <t>ploughed</t>
  </si>
  <si>
    <t>plougher</t>
  </si>
  <si>
    <t>ploughers</t>
  </si>
  <si>
    <t>ploughfish</t>
  </si>
  <si>
    <t>ploughfoot</t>
  </si>
  <si>
    <t>ploughgang</t>
  </si>
  <si>
    <t>ploughgate</t>
  </si>
  <si>
    <t>ploughhead</t>
  </si>
  <si>
    <t>ploughing</t>
  </si>
  <si>
    <t>ploughjogger</t>
  </si>
  <si>
    <t>ploughland</t>
  </si>
  <si>
    <t>ploughline</t>
  </si>
  <si>
    <t>ploughman</t>
  </si>
  <si>
    <t>ploughmanship</t>
  </si>
  <si>
    <t>ploughmell</t>
  </si>
  <si>
    <t>ploughmen</t>
  </si>
  <si>
    <t>ploughpoint</t>
  </si>
  <si>
    <t>ploughs</t>
  </si>
  <si>
    <t>ploughshare</t>
  </si>
  <si>
    <t>ploughshoe</t>
  </si>
  <si>
    <t>ploughstaff</t>
  </si>
  <si>
    <t>ploughstilt</t>
  </si>
  <si>
    <t>ploughtail</t>
  </si>
  <si>
    <t>ploughwise</t>
  </si>
  <si>
    <t>ploughwright</t>
  </si>
  <si>
    <t>plouk</t>
  </si>
  <si>
    <t>plouked</t>
  </si>
  <si>
    <t>plouky</t>
  </si>
  <si>
    <t>plounce</t>
  </si>
  <si>
    <t>plousiocracy</t>
  </si>
  <si>
    <t>plout</t>
  </si>
  <si>
    <t>plouter</t>
  </si>
  <si>
    <t>plover</t>
  </si>
  <si>
    <t>plovery</t>
  </si>
  <si>
    <t>ploverlike</t>
  </si>
  <si>
    <t>plovers</t>
  </si>
  <si>
    <t>plow</t>
  </si>
  <si>
    <t>plowable</t>
  </si>
  <si>
    <t>plowback</t>
  </si>
  <si>
    <t>plowbacks</t>
  </si>
  <si>
    <t>plowboy</t>
  </si>
  <si>
    <t>plowboys</t>
  </si>
  <si>
    <t>plowbote</t>
  </si>
  <si>
    <t>plowed</t>
  </si>
  <si>
    <t>plower</t>
  </si>
  <si>
    <t>plowers</t>
  </si>
  <si>
    <t>plowfish</t>
  </si>
  <si>
    <t>plowfoot</t>
  </si>
  <si>
    <t>plowgang</t>
  </si>
  <si>
    <t>plowgate</t>
  </si>
  <si>
    <t>plowgraith</t>
  </si>
  <si>
    <t>plowhead</t>
  </si>
  <si>
    <t>plowheads</t>
  </si>
  <si>
    <t>plowing</t>
  </si>
  <si>
    <t>plowjogger</t>
  </si>
  <si>
    <t>plowland</t>
  </si>
  <si>
    <t>plowlands</t>
  </si>
  <si>
    <t>plowlight</t>
  </si>
  <si>
    <t>plowline</t>
  </si>
  <si>
    <t>plowmaker</t>
  </si>
  <si>
    <t>plowmaking</t>
  </si>
  <si>
    <t>plowman</t>
  </si>
  <si>
    <t>plowmanship</t>
  </si>
  <si>
    <t>plowmell</t>
  </si>
  <si>
    <t>plowmen</t>
  </si>
  <si>
    <t>plowpoint</t>
  </si>
  <si>
    <t>plows</t>
  </si>
  <si>
    <t>plowshare</t>
  </si>
  <si>
    <t>plowshares</t>
  </si>
  <si>
    <t>plowshoe</t>
  </si>
  <si>
    <t>plowstaff</t>
  </si>
  <si>
    <t>plowstilt</t>
  </si>
  <si>
    <t>plowtail</t>
  </si>
  <si>
    <t>plowter</t>
  </si>
  <si>
    <t>plowwise</t>
  </si>
  <si>
    <t>plowwoman</t>
  </si>
  <si>
    <t>plowwright</t>
  </si>
  <si>
    <t>pltano</t>
  </si>
  <si>
    <t>plu</t>
  </si>
  <si>
    <t>pluck</t>
  </si>
  <si>
    <t>pluckage</t>
  </si>
  <si>
    <t>plucked</t>
  </si>
  <si>
    <t>pluckedness</t>
  </si>
  <si>
    <t>plucker</t>
  </si>
  <si>
    <t>pluckers</t>
  </si>
  <si>
    <t>plucky</t>
  </si>
  <si>
    <t>pluckier</t>
  </si>
  <si>
    <t>pluckiest</t>
  </si>
  <si>
    <t>pluckily</t>
  </si>
  <si>
    <t>pluckiness</t>
  </si>
  <si>
    <t>plucking</t>
  </si>
  <si>
    <t>pluckless</t>
  </si>
  <si>
    <t>plucklessly</t>
  </si>
  <si>
    <t>plucklessness</t>
  </si>
  <si>
    <t>plucks</t>
  </si>
  <si>
    <t>plud</t>
  </si>
  <si>
    <t>pluff</t>
  </si>
  <si>
    <t>pluffer</t>
  </si>
  <si>
    <t>pluffy</t>
  </si>
  <si>
    <t>plug</t>
  </si>
  <si>
    <t>plugboard</t>
  </si>
  <si>
    <t>plugdrawer</t>
  </si>
  <si>
    <t>pluggable</t>
  </si>
  <si>
    <t>plugged</t>
  </si>
  <si>
    <t>plugger</t>
  </si>
  <si>
    <t>pluggers</t>
  </si>
  <si>
    <t>pluggy</t>
  </si>
  <si>
    <t>plugging</t>
  </si>
  <si>
    <t>pluggingly</t>
  </si>
  <si>
    <t>plughole</t>
  </si>
  <si>
    <t>pluglees</t>
  </si>
  <si>
    <t>plugless</t>
  </si>
  <si>
    <t>pluglike</t>
  </si>
  <si>
    <t>plugman</t>
  </si>
  <si>
    <t>plugmen</t>
  </si>
  <si>
    <t>plugs</t>
  </si>
  <si>
    <t>plugtray</t>
  </si>
  <si>
    <t>plugtree</t>
  </si>
  <si>
    <t>plugugly</t>
  </si>
  <si>
    <t>pluguglies</t>
  </si>
  <si>
    <t>plum</t>
  </si>
  <si>
    <t>pluma</t>
  </si>
  <si>
    <t>plumaceous</t>
  </si>
  <si>
    <t>plumach</t>
  </si>
  <si>
    <t>plumade</t>
  </si>
  <si>
    <t>plumage</t>
  </si>
  <si>
    <t>plumaged</t>
  </si>
  <si>
    <t>plumagery</t>
  </si>
  <si>
    <t>plumages</t>
  </si>
  <si>
    <t>plumasite</t>
  </si>
  <si>
    <t>plumassier</t>
  </si>
  <si>
    <t>plumate</t>
  </si>
  <si>
    <t>plumatellid</t>
  </si>
  <si>
    <t>plumatelloid</t>
  </si>
  <si>
    <t>plumb</t>
  </si>
  <si>
    <t>plumbable</t>
  </si>
  <si>
    <t>plumbage</t>
  </si>
  <si>
    <t>plumbagin</t>
  </si>
  <si>
    <t>plumbaginaceous</t>
  </si>
  <si>
    <t>plumbagine</t>
  </si>
  <si>
    <t>plumbaginous</t>
  </si>
  <si>
    <t>plumbago</t>
  </si>
  <si>
    <t>plumbagos</t>
  </si>
  <si>
    <t>plumbate</t>
  </si>
  <si>
    <t>plumbean</t>
  </si>
  <si>
    <t>plumbed</t>
  </si>
  <si>
    <t>plumbeous</t>
  </si>
  <si>
    <t>plumber</t>
  </si>
  <si>
    <t>plumbery</t>
  </si>
  <si>
    <t>plumberies</t>
  </si>
  <si>
    <t>plumbers</t>
  </si>
  <si>
    <t>plumbership</t>
  </si>
  <si>
    <t>plumbet</t>
  </si>
  <si>
    <t>plumbic</t>
  </si>
  <si>
    <t>plumbicon</t>
  </si>
  <si>
    <t>plumbiferous</t>
  </si>
  <si>
    <t>plumbing</t>
  </si>
  <si>
    <t>plumbings</t>
  </si>
  <si>
    <t>plumbism</t>
  </si>
  <si>
    <t>plumbisms</t>
  </si>
  <si>
    <t>plumbisolvent</t>
  </si>
  <si>
    <t>plumbite</t>
  </si>
  <si>
    <t>plumbless</t>
  </si>
  <si>
    <t>plumblessness</t>
  </si>
  <si>
    <t>plumbness</t>
  </si>
  <si>
    <t>plumbog</t>
  </si>
  <si>
    <t>plumbojarosite</t>
  </si>
  <si>
    <t>plumboniobate</t>
  </si>
  <si>
    <t>plumbosolvency</t>
  </si>
  <si>
    <t>plumbosolvent</t>
  </si>
  <si>
    <t>plumbous</t>
  </si>
  <si>
    <t>plumbs</t>
  </si>
  <si>
    <t>plumbum</t>
  </si>
  <si>
    <t>plumbums</t>
  </si>
  <si>
    <t>plumcot</t>
  </si>
  <si>
    <t>plumdamas</t>
  </si>
  <si>
    <t>plumdamis</t>
  </si>
  <si>
    <t>plumed</t>
  </si>
  <si>
    <t>plumeless</t>
  </si>
  <si>
    <t>plumelet</t>
  </si>
  <si>
    <t>plumelets</t>
  </si>
  <si>
    <t>plumelike</t>
  </si>
  <si>
    <t>plumemaker</t>
  </si>
  <si>
    <t>plumemaking</t>
  </si>
  <si>
    <t>plumeopicean</t>
  </si>
  <si>
    <t>plumeous</t>
  </si>
  <si>
    <t>plumer</t>
  </si>
  <si>
    <t>plumery</t>
  </si>
  <si>
    <t>plumes</t>
  </si>
  <si>
    <t>plumet</t>
  </si>
  <si>
    <t>plumete</t>
  </si>
  <si>
    <t>plumetis</t>
  </si>
  <si>
    <t>plumette</t>
  </si>
  <si>
    <t>plumy</t>
  </si>
  <si>
    <t>plumicorn</t>
  </si>
  <si>
    <t>plumier</t>
  </si>
  <si>
    <t>plumieride</t>
  </si>
  <si>
    <t>plumiest</t>
  </si>
  <si>
    <t>plumify</t>
  </si>
  <si>
    <t>plumification</t>
  </si>
  <si>
    <t>plumiform</t>
  </si>
  <si>
    <t>plumiformly</t>
  </si>
  <si>
    <t>plumigerous</t>
  </si>
  <si>
    <t>pluminess</t>
  </si>
  <si>
    <t>pluming</t>
  </si>
  <si>
    <t>plumiped</t>
  </si>
  <si>
    <t>plumipede</t>
  </si>
  <si>
    <t>plumipeds</t>
  </si>
  <si>
    <t>plumist</t>
  </si>
  <si>
    <t>plumless</t>
  </si>
  <si>
    <t>plumlet</t>
  </si>
  <si>
    <t>plumlike</t>
  </si>
  <si>
    <t>plummet</t>
  </si>
  <si>
    <t>plummeted</t>
  </si>
  <si>
    <t>plummeting</t>
  </si>
  <si>
    <t>plummetless</t>
  </si>
  <si>
    <t>plummets</t>
  </si>
  <si>
    <t>plummy</t>
  </si>
  <si>
    <t>plummier</t>
  </si>
  <si>
    <t>plummiest</t>
  </si>
  <si>
    <t>plumming</t>
  </si>
  <si>
    <t>plumose</t>
  </si>
  <si>
    <t>plumosely</t>
  </si>
  <si>
    <t>plumoseness</t>
  </si>
  <si>
    <t>plumosite</t>
  </si>
  <si>
    <t>plumosity</t>
  </si>
  <si>
    <t>plumous</t>
  </si>
  <si>
    <t>plump</t>
  </si>
  <si>
    <t>plumped</t>
  </si>
  <si>
    <t>plumpen</t>
  </si>
  <si>
    <t>plumpened</t>
  </si>
  <si>
    <t>plumpening</t>
  </si>
  <si>
    <t>plumpens</t>
  </si>
  <si>
    <t>plumper</t>
  </si>
  <si>
    <t>plumpers</t>
  </si>
  <si>
    <t>plumpest</t>
  </si>
  <si>
    <t>plumpy</t>
  </si>
  <si>
    <t>plumping</t>
  </si>
  <si>
    <t>plumpish</t>
  </si>
  <si>
    <t>plumply</t>
  </si>
  <si>
    <t>plumpness</t>
  </si>
  <si>
    <t>plumps</t>
  </si>
  <si>
    <t>plumrock</t>
  </si>
  <si>
    <t>plums</t>
  </si>
  <si>
    <t>plumula</t>
  </si>
  <si>
    <t>plumulaceous</t>
  </si>
  <si>
    <t>plumular</t>
  </si>
  <si>
    <t>plumularian</t>
  </si>
  <si>
    <t>plumulate</t>
  </si>
  <si>
    <t>plumule</t>
  </si>
  <si>
    <t>plumules</t>
  </si>
  <si>
    <t>plumuliform</t>
  </si>
  <si>
    <t>plumulose</t>
  </si>
  <si>
    <t>plunder</t>
  </si>
  <si>
    <t>plunderable</t>
  </si>
  <si>
    <t>plunderage</t>
  </si>
  <si>
    <t>plunderbund</t>
  </si>
  <si>
    <t>plundered</t>
  </si>
  <si>
    <t>plunderer</t>
  </si>
  <si>
    <t>plunderers</t>
  </si>
  <si>
    <t>plunderess</t>
  </si>
  <si>
    <t>plundering</t>
  </si>
  <si>
    <t>plunderingly</t>
  </si>
  <si>
    <t>plunderless</t>
  </si>
  <si>
    <t>plunderous</t>
  </si>
  <si>
    <t>plunderproof</t>
  </si>
  <si>
    <t>plunders</t>
  </si>
  <si>
    <t>plunge</t>
  </si>
  <si>
    <t>plunged</t>
  </si>
  <si>
    <t>plungeon</t>
  </si>
  <si>
    <t>plunger</t>
  </si>
  <si>
    <t>plungers</t>
  </si>
  <si>
    <t>plunges</t>
  </si>
  <si>
    <t>plungy</t>
  </si>
  <si>
    <t>plunging</t>
  </si>
  <si>
    <t>plungingly</t>
  </si>
  <si>
    <t>plungingness</t>
  </si>
  <si>
    <t>plunk</t>
  </si>
  <si>
    <t>plunked</t>
  </si>
  <si>
    <t>plunker</t>
  </si>
  <si>
    <t>plunkers</t>
  </si>
  <si>
    <t>plunking</t>
  </si>
  <si>
    <t>plunks</t>
  </si>
  <si>
    <t>plunther</t>
  </si>
  <si>
    <t>plup</t>
  </si>
  <si>
    <t>plupatriotic</t>
  </si>
  <si>
    <t>pluperfect</t>
  </si>
  <si>
    <t>pluperfectly</t>
  </si>
  <si>
    <t>pluperfectness</t>
  </si>
  <si>
    <t>pluperfects</t>
  </si>
  <si>
    <t>plupf</t>
  </si>
  <si>
    <t>plur</t>
  </si>
  <si>
    <t>plural</t>
  </si>
  <si>
    <t>pluralisation</t>
  </si>
  <si>
    <t>pluralise</t>
  </si>
  <si>
    <t>pluralised</t>
  </si>
  <si>
    <t>pluraliser</t>
  </si>
  <si>
    <t>pluralising</t>
  </si>
  <si>
    <t>pluralism</t>
  </si>
  <si>
    <t>pluralist</t>
  </si>
  <si>
    <t>pluralistic</t>
  </si>
  <si>
    <t>pluralistically</t>
  </si>
  <si>
    <t>plurality</t>
  </si>
  <si>
    <t>pluralities</t>
  </si>
  <si>
    <t>pluralization</t>
  </si>
  <si>
    <t>pluralize</t>
  </si>
  <si>
    <t>pluralized</t>
  </si>
  <si>
    <t>pluralizer</t>
  </si>
  <si>
    <t>pluralizes</t>
  </si>
  <si>
    <t>pluralizing</t>
  </si>
  <si>
    <t>plurally</t>
  </si>
  <si>
    <t>pluralness</t>
  </si>
  <si>
    <t>plurals</t>
  </si>
  <si>
    <t>plurative</t>
  </si>
  <si>
    <t>plurel</t>
  </si>
  <si>
    <t>plurennial</t>
  </si>
  <si>
    <t>pluriaxial</t>
  </si>
  <si>
    <t>pluribus</t>
  </si>
  <si>
    <t>pluricarinate</t>
  </si>
  <si>
    <t>pluricarpellary</t>
  </si>
  <si>
    <t>pluricellular</t>
  </si>
  <si>
    <t>pluricentral</t>
  </si>
  <si>
    <t>pluricipital</t>
  </si>
  <si>
    <t>pluricuspid</t>
  </si>
  <si>
    <t>pluricuspidate</t>
  </si>
  <si>
    <t>pluridentate</t>
  </si>
  <si>
    <t>pluries</t>
  </si>
  <si>
    <t>plurifacial</t>
  </si>
  <si>
    <t>plurifetation</t>
  </si>
  <si>
    <t>plurify</t>
  </si>
  <si>
    <t>plurification</t>
  </si>
  <si>
    <t>pluriflagellate</t>
  </si>
  <si>
    <t>pluriflorous</t>
  </si>
  <si>
    <t>plurifoliate</t>
  </si>
  <si>
    <t>plurifoliolate</t>
  </si>
  <si>
    <t>pluriglandular</t>
  </si>
  <si>
    <t>pluriguttulate</t>
  </si>
  <si>
    <t>plurilateral</t>
  </si>
  <si>
    <t>plurilingual</t>
  </si>
  <si>
    <t>plurilingualism</t>
  </si>
  <si>
    <t>plurilingualist</t>
  </si>
  <si>
    <t>pluriliteral</t>
  </si>
  <si>
    <t>plurilocular</t>
  </si>
  <si>
    <t>plurimammate</t>
  </si>
  <si>
    <t>plurinominal</t>
  </si>
  <si>
    <t>plurinucleate</t>
  </si>
  <si>
    <t>pluripara</t>
  </si>
  <si>
    <t>pluriparity</t>
  </si>
  <si>
    <t>pluriparous</t>
  </si>
  <si>
    <t>pluripartite</t>
  </si>
  <si>
    <t>pluripetalous</t>
  </si>
  <si>
    <t>pluripotence</t>
  </si>
  <si>
    <t>pluripotent</t>
  </si>
  <si>
    <t>pluripresence</t>
  </si>
  <si>
    <t>pluriseptate</t>
  </si>
  <si>
    <t>pluriserial</t>
  </si>
  <si>
    <t>pluriseriate</t>
  </si>
  <si>
    <t>pluriseriated</t>
  </si>
  <si>
    <t>plurisetose</t>
  </si>
  <si>
    <t>plurisy</t>
  </si>
  <si>
    <t>plurisyllabic</t>
  </si>
  <si>
    <t>plurisyllable</t>
  </si>
  <si>
    <t>plurispiral</t>
  </si>
  <si>
    <t>plurisporous</t>
  </si>
  <si>
    <t>plurivalent</t>
  </si>
  <si>
    <t>plurivalve</t>
  </si>
  <si>
    <t>plurivory</t>
  </si>
  <si>
    <t>plurivorous</t>
  </si>
  <si>
    <t>plus</t>
  </si>
  <si>
    <t>pluses</t>
  </si>
  <si>
    <t>plush</t>
  </si>
  <si>
    <t>plushed</t>
  </si>
  <si>
    <t>plusher</t>
  </si>
  <si>
    <t>plushes</t>
  </si>
  <si>
    <t>plushest</t>
  </si>
  <si>
    <t>plushette</t>
  </si>
  <si>
    <t>plushy</t>
  </si>
  <si>
    <t>plushier</t>
  </si>
  <si>
    <t>plushiest</t>
  </si>
  <si>
    <t>plushily</t>
  </si>
  <si>
    <t>plushiness</t>
  </si>
  <si>
    <t>plushly</t>
  </si>
  <si>
    <t>plushlike</t>
  </si>
  <si>
    <t>plushness</t>
  </si>
  <si>
    <t>plusquam</t>
  </si>
  <si>
    <t>plusquamperfect</t>
  </si>
  <si>
    <t>plussage</t>
  </si>
  <si>
    <t>plussages</t>
  </si>
  <si>
    <t>plusses</t>
  </si>
  <si>
    <t>plutarchy</t>
  </si>
  <si>
    <t>pluteal</t>
  </si>
  <si>
    <t>plutean</t>
  </si>
  <si>
    <t>plutei</t>
  </si>
  <si>
    <t>pluteiform</t>
  </si>
  <si>
    <t>pluteus</t>
  </si>
  <si>
    <t>pluteuses</t>
  </si>
  <si>
    <t>pluteutei</t>
  </si>
  <si>
    <t>plutocracy</t>
  </si>
  <si>
    <t>plutocracies</t>
  </si>
  <si>
    <t>plutocrat</t>
  </si>
  <si>
    <t>plutocratic</t>
  </si>
  <si>
    <t>plutocratical</t>
  </si>
  <si>
    <t>plutocratically</t>
  </si>
  <si>
    <t>plutocrats</t>
  </si>
  <si>
    <t>plutolatry</t>
  </si>
  <si>
    <t>plutology</t>
  </si>
  <si>
    <t>plutological</t>
  </si>
  <si>
    <t>plutologist</t>
  </si>
  <si>
    <t>plutomania</t>
  </si>
  <si>
    <t>pluton</t>
  </si>
  <si>
    <t>plutonism</t>
  </si>
  <si>
    <t>plutonist</t>
  </si>
  <si>
    <t>plutonite</t>
  </si>
  <si>
    <t>plutonomy</t>
  </si>
  <si>
    <t>plutonomic</t>
  </si>
  <si>
    <t>plutonomist</t>
  </si>
  <si>
    <t>plutons</t>
  </si>
  <si>
    <t>plutter</t>
  </si>
  <si>
    <t>pluvial</t>
  </si>
  <si>
    <t>pluvialiform</t>
  </si>
  <si>
    <t>pluvialine</t>
  </si>
  <si>
    <t>pluvially</t>
  </si>
  <si>
    <t>pluvials</t>
  </si>
  <si>
    <t>pluvian</t>
  </si>
  <si>
    <t>pluvine</t>
  </si>
  <si>
    <t>pluviograph</t>
  </si>
  <si>
    <t>pluviography</t>
  </si>
  <si>
    <t>pluviographic</t>
  </si>
  <si>
    <t>pluviographical</t>
  </si>
  <si>
    <t>pluviometer</t>
  </si>
  <si>
    <t>pluviometry</t>
  </si>
  <si>
    <t>pluviometric</t>
  </si>
  <si>
    <t>pluviometrical</t>
  </si>
  <si>
    <t>pluvioscope</t>
  </si>
  <si>
    <t>pluvioscopic</t>
  </si>
  <si>
    <t>pluviosity</t>
  </si>
  <si>
    <t>pluvious</t>
  </si>
  <si>
    <t>pmk</t>
  </si>
  <si>
    <t>pmsg</t>
  </si>
  <si>
    <t>pnce</t>
  </si>
  <si>
    <t>pneodynamics</t>
  </si>
  <si>
    <t>pneograph</t>
  </si>
  <si>
    <t>pneomanometer</t>
  </si>
  <si>
    <t>pneometer</t>
  </si>
  <si>
    <t>pneometry</t>
  </si>
  <si>
    <t>pneophore</t>
  </si>
  <si>
    <t>pneoscope</t>
  </si>
  <si>
    <t>pneudraulic</t>
  </si>
  <si>
    <t>pneum</t>
  </si>
  <si>
    <t>pneuma</t>
  </si>
  <si>
    <t>pneumarthrosis</t>
  </si>
  <si>
    <t>pneumas</t>
  </si>
  <si>
    <t>pneumathaemia</t>
  </si>
  <si>
    <t>pneumatic</t>
  </si>
  <si>
    <t>pneumatical</t>
  </si>
  <si>
    <t>pneumatically</t>
  </si>
  <si>
    <t>pneumaticity</t>
  </si>
  <si>
    <t>pneumaticness</t>
  </si>
  <si>
    <t>pneumatics</t>
  </si>
  <si>
    <t>pneumatism</t>
  </si>
  <si>
    <t>pneumatist</t>
  </si>
  <si>
    <t>pneumatize</t>
  </si>
  <si>
    <t>pneumatized</t>
  </si>
  <si>
    <t>pneumatocardia</t>
  </si>
  <si>
    <t>pneumatoce</t>
  </si>
  <si>
    <t>pneumatocele</t>
  </si>
  <si>
    <t>pneumatocyst</t>
  </si>
  <si>
    <t>pneumatocystic</t>
  </si>
  <si>
    <t>pneumatode</t>
  </si>
  <si>
    <t>pneumatogenic</t>
  </si>
  <si>
    <t>pneumatogenous</t>
  </si>
  <si>
    <t>pneumatogram</t>
  </si>
  <si>
    <t>pneumatograph</t>
  </si>
  <si>
    <t>pneumatographer</t>
  </si>
  <si>
    <t>pneumatography</t>
  </si>
  <si>
    <t>pneumatographic</t>
  </si>
  <si>
    <t>pneumatolysis</t>
  </si>
  <si>
    <t>pneumatolitic</t>
  </si>
  <si>
    <t>pneumatolytic</t>
  </si>
  <si>
    <t>pneumatology</t>
  </si>
  <si>
    <t>pneumatologic</t>
  </si>
  <si>
    <t>pneumatological</t>
  </si>
  <si>
    <t>pneumatologist</t>
  </si>
  <si>
    <t>pneumatometer</t>
  </si>
  <si>
    <t>pneumatometry</t>
  </si>
  <si>
    <t>pneumatomorphic</t>
  </si>
  <si>
    <t>pneumatonomy</t>
  </si>
  <si>
    <t>pneumatophany</t>
  </si>
  <si>
    <t>pneumatophanic</t>
  </si>
  <si>
    <t>pneumatophobia</t>
  </si>
  <si>
    <t>pneumatophony</t>
  </si>
  <si>
    <t>pneumatophonic</t>
  </si>
  <si>
    <t>pneumatophore</t>
  </si>
  <si>
    <t>pneumatophoric</t>
  </si>
  <si>
    <t>pneumatophorous</t>
  </si>
  <si>
    <t>pneumatoscope</t>
  </si>
  <si>
    <t>pneumatosic</t>
  </si>
  <si>
    <t>pneumatosis</t>
  </si>
  <si>
    <t>pneumatostatics</t>
  </si>
  <si>
    <t>pneumatotactic</t>
  </si>
  <si>
    <t>pneumatotherapy</t>
  </si>
  <si>
    <t>pneumaturia</t>
  </si>
  <si>
    <t>pneume</t>
  </si>
  <si>
    <t>pneumectomy</t>
  </si>
  <si>
    <t>pneumectomies</t>
  </si>
  <si>
    <t>pneumobacillus</t>
  </si>
  <si>
    <t>pneumocele</t>
  </si>
  <si>
    <t>pneumocentesis</t>
  </si>
  <si>
    <t>pneumochirurgia</t>
  </si>
  <si>
    <t>pneumococcal</t>
  </si>
  <si>
    <t>pneumococcemia</t>
  </si>
  <si>
    <t>pneumococci</t>
  </si>
  <si>
    <t>pneumococcic</t>
  </si>
  <si>
    <t>pneumococcocci</t>
  </si>
  <si>
    <t>pneumococcous</t>
  </si>
  <si>
    <t>pneumococcus</t>
  </si>
  <si>
    <t>pneumoconiosis</t>
  </si>
  <si>
    <t>pneumoderma</t>
  </si>
  <si>
    <t>pneumodynamic</t>
  </si>
  <si>
    <t>pneumodynamics</t>
  </si>
  <si>
    <t>pneumoenteritis</t>
  </si>
  <si>
    <t>pneumogastric</t>
  </si>
  <si>
    <t>pneumogram</t>
  </si>
  <si>
    <t>pneumograph</t>
  </si>
  <si>
    <t>pneumography</t>
  </si>
  <si>
    <t>pneumographic</t>
  </si>
  <si>
    <t>pneumolysis</t>
  </si>
  <si>
    <t>pneumolith</t>
  </si>
  <si>
    <t>pneumolithiasis</t>
  </si>
  <si>
    <t>pneumology</t>
  </si>
  <si>
    <t>pneumological</t>
  </si>
  <si>
    <t>pneumomalacia</t>
  </si>
  <si>
    <t>pneumomassage</t>
  </si>
  <si>
    <t>pneumomycosis</t>
  </si>
  <si>
    <t>pneumonalgia</t>
  </si>
  <si>
    <t>pneumonectasia</t>
  </si>
  <si>
    <t>pneumonectomy</t>
  </si>
  <si>
    <t>pneumonectomies</t>
  </si>
  <si>
    <t>pneumonedema</t>
  </si>
  <si>
    <t>pneumony</t>
  </si>
  <si>
    <t>pneumonia</t>
  </si>
  <si>
    <t>pneumonic</t>
  </si>
  <si>
    <t>pneumonitic</t>
  </si>
  <si>
    <t>pneumonitis</t>
  </si>
  <si>
    <t>pneumonocace</t>
  </si>
  <si>
    <t>pneumonocele</t>
  </si>
  <si>
    <t>pneumonodynia</t>
  </si>
  <si>
    <t>pneumonography</t>
  </si>
  <si>
    <t>pneumonographic</t>
  </si>
  <si>
    <t>pneumonolysis</t>
  </si>
  <si>
    <t>pneumonolith</t>
  </si>
  <si>
    <t>pneumonometer</t>
  </si>
  <si>
    <t>pneumonomycosis</t>
  </si>
  <si>
    <t>pneumonoparesis</t>
  </si>
  <si>
    <t>pneumonopathy</t>
  </si>
  <si>
    <t>pneumonopexy</t>
  </si>
  <si>
    <t>pneumonophorous</t>
  </si>
  <si>
    <t>pneumonorrhagia</t>
  </si>
  <si>
    <t>pneumonorrhaphy</t>
  </si>
  <si>
    <t>pneumonosis</t>
  </si>
  <si>
    <t>pneumonotherapy</t>
  </si>
  <si>
    <t>pneumonotomy</t>
  </si>
  <si>
    <t>pneumopexy</t>
  </si>
  <si>
    <t>pneumopyothorax</t>
  </si>
  <si>
    <t>pneumopleuritis</t>
  </si>
  <si>
    <t>pneumorrachis</t>
  </si>
  <si>
    <t>pneumorrhachis</t>
  </si>
  <si>
    <t>pneumorrhagia</t>
  </si>
  <si>
    <t>pneumotactic</t>
  </si>
  <si>
    <t>pneumotherapy</t>
  </si>
  <si>
    <t>pneumothorax</t>
  </si>
  <si>
    <t>pneumotyphoid</t>
  </si>
  <si>
    <t>pneumotyphus</t>
  </si>
  <si>
    <t>pneumotomy</t>
  </si>
  <si>
    <t>pneumotoxin</t>
  </si>
  <si>
    <t>pneumotropic</t>
  </si>
  <si>
    <t>pneumotropism</t>
  </si>
  <si>
    <t>pnigerophobia</t>
  </si>
  <si>
    <t>pnigophobia</t>
  </si>
  <si>
    <t>pnyx</t>
  </si>
  <si>
    <t>pnxt</t>
  </si>
  <si>
    <t>poaceous</t>
  </si>
  <si>
    <t>poach</t>
  </si>
  <si>
    <t>poachable</t>
  </si>
  <si>
    <t>poachard</t>
  </si>
  <si>
    <t>poachards</t>
  </si>
  <si>
    <t>poached</t>
  </si>
  <si>
    <t>poacher</t>
  </si>
  <si>
    <t>poachers</t>
  </si>
  <si>
    <t>poaches</t>
  </si>
  <si>
    <t>poachy</t>
  </si>
  <si>
    <t>poachier</t>
  </si>
  <si>
    <t>poachiest</t>
  </si>
  <si>
    <t>poachiness</t>
  </si>
  <si>
    <t>poaching</t>
  </si>
  <si>
    <t>poalike</t>
  </si>
  <si>
    <t>pobby</t>
  </si>
  <si>
    <t>pobbies</t>
  </si>
  <si>
    <t>pobedy</t>
  </si>
  <si>
    <t>poblacion</t>
  </si>
  <si>
    <t>pobs</t>
  </si>
  <si>
    <t>pocan</t>
  </si>
  <si>
    <t>pochade</t>
  </si>
  <si>
    <t>pochades</t>
  </si>
  <si>
    <t>pochay</t>
  </si>
  <si>
    <t>pochaise</t>
  </si>
  <si>
    <t>pochard</t>
  </si>
  <si>
    <t>pochards</t>
  </si>
  <si>
    <t>poche</t>
  </si>
  <si>
    <t>pochette</t>
  </si>
  <si>
    <t>pochettino</t>
  </si>
  <si>
    <t>pochismo</t>
  </si>
  <si>
    <t>pochoir</t>
  </si>
  <si>
    <t>pochote</t>
  </si>
  <si>
    <t>pocill</t>
  </si>
  <si>
    <t>pocilliform</t>
  </si>
  <si>
    <t>pock</t>
  </si>
  <si>
    <t>pocked</t>
  </si>
  <si>
    <t>pocket</t>
  </si>
  <si>
    <t>pocketable</t>
  </si>
  <si>
    <t>pocketableness</t>
  </si>
  <si>
    <t>pocketbook</t>
  </si>
  <si>
    <t>pocketbooks</t>
  </si>
  <si>
    <t>pocketcase</t>
  </si>
  <si>
    <t>pocketed</t>
  </si>
  <si>
    <t>pocketer</t>
  </si>
  <si>
    <t>pocketers</t>
  </si>
  <si>
    <t>pocketful</t>
  </si>
  <si>
    <t>pocketfuls</t>
  </si>
  <si>
    <t>pockety</t>
  </si>
  <si>
    <t>pocketing</t>
  </si>
  <si>
    <t>pocketknife</t>
  </si>
  <si>
    <t>pocketknives</t>
  </si>
  <si>
    <t>pocketless</t>
  </si>
  <si>
    <t>pocketlike</t>
  </si>
  <si>
    <t>pockets</t>
  </si>
  <si>
    <t>pocketsful</t>
  </si>
  <si>
    <t>pockhouse</t>
  </si>
  <si>
    <t>pocky</t>
  </si>
  <si>
    <t>pockier</t>
  </si>
  <si>
    <t>pockiest</t>
  </si>
  <si>
    <t>pockily</t>
  </si>
  <si>
    <t>pockiness</t>
  </si>
  <si>
    <t>pocking</t>
  </si>
  <si>
    <t>pockmanky</t>
  </si>
  <si>
    <t>pockmanteau</t>
  </si>
  <si>
    <t>pockmantie</t>
  </si>
  <si>
    <t>pockmark</t>
  </si>
  <si>
    <t>pockmarked</t>
  </si>
  <si>
    <t>pockmarking</t>
  </si>
  <si>
    <t>pockmarks</t>
  </si>
  <si>
    <t>pocks</t>
  </si>
  <si>
    <t>pockweed</t>
  </si>
  <si>
    <t>pockwood</t>
  </si>
  <si>
    <t>poco</t>
  </si>
  <si>
    <t>pococurante</t>
  </si>
  <si>
    <t>pococuranteism</t>
  </si>
  <si>
    <t>pococurantic</t>
  </si>
  <si>
    <t>pococurantish</t>
  </si>
  <si>
    <t>pococurantism</t>
  </si>
  <si>
    <t>pococurantist</t>
  </si>
  <si>
    <t>pocosen</t>
  </si>
  <si>
    <t>pocosin</t>
  </si>
  <si>
    <t>pocosins</t>
  </si>
  <si>
    <t>pocoson</t>
  </si>
  <si>
    <t>pocul</t>
  </si>
  <si>
    <t>poculary</t>
  </si>
  <si>
    <t>poculation</t>
  </si>
  <si>
    <t>poculent</t>
  </si>
  <si>
    <t>poculiform</t>
  </si>
  <si>
    <t>pocus</t>
  </si>
  <si>
    <t>pod</t>
  </si>
  <si>
    <t>podagra</t>
  </si>
  <si>
    <t>podagral</t>
  </si>
  <si>
    <t>podagras</t>
  </si>
  <si>
    <t>podagry</t>
  </si>
  <si>
    <t>podagric</t>
  </si>
  <si>
    <t>podagrical</t>
  </si>
  <si>
    <t>podagrous</t>
  </si>
  <si>
    <t>podal</t>
  </si>
  <si>
    <t>podalgia</t>
  </si>
  <si>
    <t>podalic</t>
  </si>
  <si>
    <t>podanger</t>
  </si>
  <si>
    <t>podargine</t>
  </si>
  <si>
    <t>podargue</t>
  </si>
  <si>
    <t>podarthral</t>
  </si>
  <si>
    <t>podarthritis</t>
  </si>
  <si>
    <t>podarthrum</t>
  </si>
  <si>
    <t>podatus</t>
  </si>
  <si>
    <t>podaxonial</t>
  </si>
  <si>
    <t>podded</t>
  </si>
  <si>
    <t>podder</t>
  </si>
  <si>
    <t>poddy</t>
  </si>
  <si>
    <t>poddia</t>
  </si>
  <si>
    <t>poddidge</t>
  </si>
  <si>
    <t>poddies</t>
  </si>
  <si>
    <t>poddige</t>
  </si>
  <si>
    <t>podding</t>
  </si>
  <si>
    <t>poddish</t>
  </si>
  <si>
    <t>poddle</t>
  </si>
  <si>
    <t>poddock</t>
  </si>
  <si>
    <t>podelcoma</t>
  </si>
  <si>
    <t>podeon</t>
  </si>
  <si>
    <t>podesta</t>
  </si>
  <si>
    <t>podestas</t>
  </si>
  <si>
    <t>podesterate</t>
  </si>
  <si>
    <t>podetia</t>
  </si>
  <si>
    <t>podetiiform</t>
  </si>
  <si>
    <t>podetium</t>
  </si>
  <si>
    <t>podex</t>
  </si>
  <si>
    <t>podge</t>
  </si>
  <si>
    <t>podger</t>
  </si>
  <si>
    <t>podgy</t>
  </si>
  <si>
    <t>podgier</t>
  </si>
  <si>
    <t>podgiest</t>
  </si>
  <si>
    <t>podgily</t>
  </si>
  <si>
    <t>podginess</t>
  </si>
  <si>
    <t>podia</t>
  </si>
  <si>
    <t>podial</t>
  </si>
  <si>
    <t>podiatry</t>
  </si>
  <si>
    <t>podiatric</t>
  </si>
  <si>
    <t>podiatries</t>
  </si>
  <si>
    <t>podiatrist</t>
  </si>
  <si>
    <t>podiatrists</t>
  </si>
  <si>
    <t>podical</t>
  </si>
  <si>
    <t>podices</t>
  </si>
  <si>
    <t>podilegous</t>
  </si>
  <si>
    <t>podite</t>
  </si>
  <si>
    <t>podites</t>
  </si>
  <si>
    <t>poditic</t>
  </si>
  <si>
    <t>poditti</t>
  </si>
  <si>
    <t>podium</t>
  </si>
  <si>
    <t>podiums</t>
  </si>
  <si>
    <t>podley</t>
  </si>
  <si>
    <t>podler</t>
  </si>
  <si>
    <t>podlike</t>
  </si>
  <si>
    <t>podobranch</t>
  </si>
  <si>
    <t>podobranchia</t>
  </si>
  <si>
    <t>podobranchial</t>
  </si>
  <si>
    <t>podobranchiate</t>
  </si>
  <si>
    <t>podocarp</t>
  </si>
  <si>
    <t>podocarpous</t>
  </si>
  <si>
    <t>podocephalous</t>
  </si>
  <si>
    <t>pododerm</t>
  </si>
  <si>
    <t>pododynia</t>
  </si>
  <si>
    <t>podogyn</t>
  </si>
  <si>
    <t>podogyne</t>
  </si>
  <si>
    <t>podogynium</t>
  </si>
  <si>
    <t>podolite</t>
  </si>
  <si>
    <t>podology</t>
  </si>
  <si>
    <t>podomancy</t>
  </si>
  <si>
    <t>podomere</t>
  </si>
  <si>
    <t>podomeres</t>
  </si>
  <si>
    <t>podometer</t>
  </si>
  <si>
    <t>podometry</t>
  </si>
  <si>
    <t>podophyllic</t>
  </si>
  <si>
    <t>podophyllin</t>
  </si>
  <si>
    <t>podophyllotoxin</t>
  </si>
  <si>
    <t>podophyllous</t>
  </si>
  <si>
    <t>podophthalmate</t>
  </si>
  <si>
    <t>podophthalmian</t>
  </si>
  <si>
    <t>podophthalmic</t>
  </si>
  <si>
    <t>podophthalmite</t>
  </si>
  <si>
    <t>podophthalmitic</t>
  </si>
  <si>
    <t>podophthalmous</t>
  </si>
  <si>
    <t>podos</t>
  </si>
  <si>
    <t>podoscaph</t>
  </si>
  <si>
    <t>podoscapher</t>
  </si>
  <si>
    <t>podoscopy</t>
  </si>
  <si>
    <t>podosomatous</t>
  </si>
  <si>
    <t>podosperm</t>
  </si>
  <si>
    <t>podostemaceous</t>
  </si>
  <si>
    <t>podostemad</t>
  </si>
  <si>
    <t>podostomatous</t>
  </si>
  <si>
    <t>podotheca</t>
  </si>
  <si>
    <t>podothecal</t>
  </si>
  <si>
    <t>pods</t>
  </si>
  <si>
    <t>podsol</t>
  </si>
  <si>
    <t>podsolic</t>
  </si>
  <si>
    <t>podsolization</t>
  </si>
  <si>
    <t>podsolize</t>
  </si>
  <si>
    <t>podsolized</t>
  </si>
  <si>
    <t>podsolizing</t>
  </si>
  <si>
    <t>podsols</t>
  </si>
  <si>
    <t>podtia</t>
  </si>
  <si>
    <t>poduran</t>
  </si>
  <si>
    <t>podurid</t>
  </si>
  <si>
    <t>podware</t>
  </si>
  <si>
    <t>podzol</t>
  </si>
  <si>
    <t>podzolic</t>
  </si>
  <si>
    <t>podzolization</t>
  </si>
  <si>
    <t>podzolize</t>
  </si>
  <si>
    <t>podzolized</t>
  </si>
  <si>
    <t>podzolizing</t>
  </si>
  <si>
    <t>podzols</t>
  </si>
  <si>
    <t>poebird</t>
  </si>
  <si>
    <t>poechore</t>
  </si>
  <si>
    <t>poechores</t>
  </si>
  <si>
    <t>poechoric</t>
  </si>
  <si>
    <t>poecilite</t>
  </si>
  <si>
    <t>poecilitic</t>
  </si>
  <si>
    <t>poecilogony</t>
  </si>
  <si>
    <t>poecilogonous</t>
  </si>
  <si>
    <t>poecilomere</t>
  </si>
  <si>
    <t>poecilonym</t>
  </si>
  <si>
    <t>poecilonymy</t>
  </si>
  <si>
    <t>poecilonymic</t>
  </si>
  <si>
    <t>poecilopod</t>
  </si>
  <si>
    <t>poecilopodous</t>
  </si>
  <si>
    <t>poem</t>
  </si>
  <si>
    <t>poematic</t>
  </si>
  <si>
    <t>poemet</t>
  </si>
  <si>
    <t>poemlet</t>
  </si>
  <si>
    <t>poems</t>
  </si>
  <si>
    <t>poenitentiae</t>
  </si>
  <si>
    <t>poenology</t>
  </si>
  <si>
    <t>poephagous</t>
  </si>
  <si>
    <t>poesy</t>
  </si>
  <si>
    <t>poesie</t>
  </si>
  <si>
    <t>poesies</t>
  </si>
  <si>
    <t>poesiless</t>
  </si>
  <si>
    <t>poesis</t>
  </si>
  <si>
    <t>poet</t>
  </si>
  <si>
    <t>poetaster</t>
  </si>
  <si>
    <t>poetastery</t>
  </si>
  <si>
    <t>poetastering</t>
  </si>
  <si>
    <t>poetasterism</t>
  </si>
  <si>
    <t>poetasters</t>
  </si>
  <si>
    <t>poetastress</t>
  </si>
  <si>
    <t>poetastry</t>
  </si>
  <si>
    <t>poetastric</t>
  </si>
  <si>
    <t>poetastrical</t>
  </si>
  <si>
    <t>poetcraft</t>
  </si>
  <si>
    <t>poetdom</t>
  </si>
  <si>
    <t>poetesque</t>
  </si>
  <si>
    <t>poetess</t>
  </si>
  <si>
    <t>poetesses</t>
  </si>
  <si>
    <t>poethood</t>
  </si>
  <si>
    <t>poetic</t>
  </si>
  <si>
    <t>poetical</t>
  </si>
  <si>
    <t>poeticality</t>
  </si>
  <si>
    <t>poetically</t>
  </si>
  <si>
    <t>poeticalness</t>
  </si>
  <si>
    <t>poeticise</t>
  </si>
  <si>
    <t>poeticised</t>
  </si>
  <si>
    <t>poeticising</t>
  </si>
  <si>
    <t>poeticism</t>
  </si>
  <si>
    <t>poeticize</t>
  </si>
  <si>
    <t>poeticized</t>
  </si>
  <si>
    <t>poeticizing</t>
  </si>
  <si>
    <t>poeticness</t>
  </si>
  <si>
    <t>poetics</t>
  </si>
  <si>
    <t>poeticule</t>
  </si>
  <si>
    <t>poetiised</t>
  </si>
  <si>
    <t>poetiising</t>
  </si>
  <si>
    <t>poetise</t>
  </si>
  <si>
    <t>poetised</t>
  </si>
  <si>
    <t>poetiser</t>
  </si>
  <si>
    <t>poetisers</t>
  </si>
  <si>
    <t>poetises</t>
  </si>
  <si>
    <t>poetising</t>
  </si>
  <si>
    <t>poetito</t>
  </si>
  <si>
    <t>poetization</t>
  </si>
  <si>
    <t>poetize</t>
  </si>
  <si>
    <t>poetized</t>
  </si>
  <si>
    <t>poetizer</t>
  </si>
  <si>
    <t>poetizers</t>
  </si>
  <si>
    <t>poetizes</t>
  </si>
  <si>
    <t>poetizing</t>
  </si>
  <si>
    <t>poetless</t>
  </si>
  <si>
    <t>poetly</t>
  </si>
  <si>
    <t>poetlike</t>
  </si>
  <si>
    <t>poetling</t>
  </si>
  <si>
    <t>poetomachia</t>
  </si>
  <si>
    <t>poetress</t>
  </si>
  <si>
    <t>poetry</t>
  </si>
  <si>
    <t>poetries</t>
  </si>
  <si>
    <t>poetryless</t>
  </si>
  <si>
    <t>poets</t>
  </si>
  <si>
    <t>poetship</t>
  </si>
  <si>
    <t>poetwise</t>
  </si>
  <si>
    <t>poffle</t>
  </si>
  <si>
    <t>pogamoggan</t>
  </si>
  <si>
    <t>pogey</t>
  </si>
  <si>
    <t>pogeys</t>
  </si>
  <si>
    <t>pogge</t>
  </si>
  <si>
    <t>poggy</t>
  </si>
  <si>
    <t>poggies</t>
  </si>
  <si>
    <t>pogy</t>
  </si>
  <si>
    <t>pogies</t>
  </si>
  <si>
    <t>pogonias</t>
  </si>
  <si>
    <t>pogoniasis</t>
  </si>
  <si>
    <t>pogoniate</t>
  </si>
  <si>
    <t>pogonion</t>
  </si>
  <si>
    <t>pogonip</t>
  </si>
  <si>
    <t>pogonips</t>
  </si>
  <si>
    <t>pogoniris</t>
  </si>
  <si>
    <t>pogonite</t>
  </si>
  <si>
    <t>pogonology</t>
  </si>
  <si>
    <t>pogonological</t>
  </si>
  <si>
    <t>pogonologist</t>
  </si>
  <si>
    <t>pogonophobia</t>
  </si>
  <si>
    <t>pogonophoran</t>
  </si>
  <si>
    <t>pogonotomy</t>
  </si>
  <si>
    <t>pogonotrophy</t>
  </si>
  <si>
    <t>pogrom</t>
  </si>
  <si>
    <t>pogromed</t>
  </si>
  <si>
    <t>pogroming</t>
  </si>
  <si>
    <t>pogromist</t>
  </si>
  <si>
    <t>pogromize</t>
  </si>
  <si>
    <t>pogroms</t>
  </si>
  <si>
    <t>poha</t>
  </si>
  <si>
    <t>pohickory</t>
  </si>
  <si>
    <t>pohna</t>
  </si>
  <si>
    <t>pohutukawa</t>
  </si>
  <si>
    <t>poi</t>
  </si>
  <si>
    <t>poy</t>
  </si>
  <si>
    <t>poybird</t>
  </si>
  <si>
    <t>poiesis</t>
  </si>
  <si>
    <t>poietic</t>
  </si>
  <si>
    <t>poignado</t>
  </si>
  <si>
    <t>poignance</t>
  </si>
  <si>
    <t>poignancy</t>
  </si>
  <si>
    <t>poignancies</t>
  </si>
  <si>
    <t>poignant</t>
  </si>
  <si>
    <t>poignantly</t>
  </si>
  <si>
    <t>poignard</t>
  </si>
  <si>
    <t>poignet</t>
  </si>
  <si>
    <t>poikile</t>
  </si>
  <si>
    <t>poikilie</t>
  </si>
  <si>
    <t>poikilitic</t>
  </si>
  <si>
    <t>poikiloblast</t>
  </si>
  <si>
    <t>poikiloblastic</t>
  </si>
  <si>
    <t>poikilocyte</t>
  </si>
  <si>
    <t>poikilocythemia</t>
  </si>
  <si>
    <t>poikilocytosis</t>
  </si>
  <si>
    <t>poikilotherm</t>
  </si>
  <si>
    <t>poikilothermal</t>
  </si>
  <si>
    <t>poikilothermy</t>
  </si>
  <si>
    <t>poikilothermic</t>
  </si>
  <si>
    <t>poikilothermism</t>
  </si>
  <si>
    <t>poil</t>
  </si>
  <si>
    <t>poilu</t>
  </si>
  <si>
    <t>poilus</t>
  </si>
  <si>
    <t>poimenic</t>
  </si>
  <si>
    <t>poimenics</t>
  </si>
  <si>
    <t>poinado</t>
  </si>
  <si>
    <t>poinard</t>
  </si>
  <si>
    <t>poincianas</t>
  </si>
  <si>
    <t>poind</t>
  </si>
  <si>
    <t>poindable</t>
  </si>
  <si>
    <t>poinded</t>
  </si>
  <si>
    <t>poinder</t>
  </si>
  <si>
    <t>poinding</t>
  </si>
  <si>
    <t>poinds</t>
  </si>
  <si>
    <t>poinephobia</t>
  </si>
  <si>
    <t>poinsettias</t>
  </si>
  <si>
    <t>pointable</t>
  </si>
  <si>
    <t>pointage</t>
  </si>
  <si>
    <t>pointal</t>
  </si>
  <si>
    <t>pointblank</t>
  </si>
  <si>
    <t>pointe</t>
  </si>
  <si>
    <t>pointed</t>
  </si>
  <si>
    <t>pointedly</t>
  </si>
  <si>
    <t>pointedness</t>
  </si>
  <si>
    <t>pointel</t>
  </si>
  <si>
    <t>poyntell</t>
  </si>
  <si>
    <t>pointer</t>
  </si>
  <si>
    <t>pointes</t>
  </si>
  <si>
    <t>pointful</t>
  </si>
  <si>
    <t>pointfully</t>
  </si>
  <si>
    <t>pointfulness</t>
  </si>
  <si>
    <t>pointy</t>
  </si>
  <si>
    <t>pointier</t>
  </si>
  <si>
    <t>pointiest</t>
  </si>
  <si>
    <t>poyntill</t>
  </si>
  <si>
    <t>pointillage</t>
  </si>
  <si>
    <t>pointille</t>
  </si>
  <si>
    <t>pointillist</t>
  </si>
  <si>
    <t>pointilliste</t>
  </si>
  <si>
    <t>pointillistic</t>
  </si>
  <si>
    <t>pointillists</t>
  </si>
  <si>
    <t>pointing</t>
  </si>
  <si>
    <t>pointingly</t>
  </si>
  <si>
    <t>pointless</t>
  </si>
  <si>
    <t>pointlessly</t>
  </si>
  <si>
    <t>pointlessness</t>
  </si>
  <si>
    <t>pointlet</t>
  </si>
  <si>
    <t>pointleted</t>
  </si>
  <si>
    <t>pointmaker</t>
  </si>
  <si>
    <t>pointmaking</t>
  </si>
  <si>
    <t>pointman</t>
  </si>
  <si>
    <t>pointmen</t>
  </si>
  <si>
    <t>pointment</t>
  </si>
  <si>
    <t>pointrel</t>
  </si>
  <si>
    <t>points</t>
  </si>
  <si>
    <t>pointsman</t>
  </si>
  <si>
    <t>pointsmen</t>
  </si>
  <si>
    <t>pointswoman</t>
  </si>
  <si>
    <t>pointure</t>
  </si>
  <si>
    <t>pointways</t>
  </si>
  <si>
    <t>pointwise</t>
  </si>
  <si>
    <t>poyou</t>
  </si>
  <si>
    <t>poyous</t>
  </si>
  <si>
    <t>poire</t>
  </si>
  <si>
    <t>pois</t>
  </si>
  <si>
    <t>poisable</t>
  </si>
  <si>
    <t>poise</t>
  </si>
  <si>
    <t>poised</t>
  </si>
  <si>
    <t>poiser</t>
  </si>
  <si>
    <t>poisers</t>
  </si>
  <si>
    <t>poises</t>
  </si>
  <si>
    <t>poiseuille</t>
  </si>
  <si>
    <t>poising</t>
  </si>
  <si>
    <t>poison</t>
  </si>
  <si>
    <t>poisonable</t>
  </si>
  <si>
    <t>poisonberry</t>
  </si>
  <si>
    <t>poisonbush</t>
  </si>
  <si>
    <t>poisoned</t>
  </si>
  <si>
    <t>poisoner</t>
  </si>
  <si>
    <t>poisoners</t>
  </si>
  <si>
    <t>poisonful</t>
  </si>
  <si>
    <t>poisonfully</t>
  </si>
  <si>
    <t>poisoning</t>
  </si>
  <si>
    <t>poisonings</t>
  </si>
  <si>
    <t>poisonless</t>
  </si>
  <si>
    <t>poisonlessness</t>
  </si>
  <si>
    <t>poisonmaker</t>
  </si>
  <si>
    <t>poisonous</t>
  </si>
  <si>
    <t>poisonously</t>
  </si>
  <si>
    <t>poisonousness</t>
  </si>
  <si>
    <t>poisonproof</t>
  </si>
  <si>
    <t>poisons</t>
  </si>
  <si>
    <t>poisonweed</t>
  </si>
  <si>
    <t>poisonwood</t>
  </si>
  <si>
    <t>poissarde</t>
  </si>
  <si>
    <t>poister</t>
  </si>
  <si>
    <t>poisure</t>
  </si>
  <si>
    <t>poitrail</t>
  </si>
  <si>
    <t>poitrel</t>
  </si>
  <si>
    <t>poitrels</t>
  </si>
  <si>
    <t>poitrinaire</t>
  </si>
  <si>
    <t>poivrade</t>
  </si>
  <si>
    <t>pokable</t>
  </si>
  <si>
    <t>poke</t>
  </si>
  <si>
    <t>pokeberry</t>
  </si>
  <si>
    <t>pokeberries</t>
  </si>
  <si>
    <t>poked</t>
  </si>
  <si>
    <t>pokeful</t>
  </si>
  <si>
    <t>pokey</t>
  </si>
  <si>
    <t>pokeys</t>
  </si>
  <si>
    <t>pokelogan</t>
  </si>
  <si>
    <t>pokeloken</t>
  </si>
  <si>
    <t>pokeout</t>
  </si>
  <si>
    <t>poker</t>
  </si>
  <si>
    <t>pokerface</t>
  </si>
  <si>
    <t>pokerish</t>
  </si>
  <si>
    <t>pokerishly</t>
  </si>
  <si>
    <t>pokerishness</t>
  </si>
  <si>
    <t>pokerlike</t>
  </si>
  <si>
    <t>pokeroot</t>
  </si>
  <si>
    <t>pokeroots</t>
  </si>
  <si>
    <t>pokers</t>
  </si>
  <si>
    <t>pokes</t>
  </si>
  <si>
    <t>pokeweed</t>
  </si>
  <si>
    <t>pokeweeds</t>
  </si>
  <si>
    <t>poky</t>
  </si>
  <si>
    <t>pokie</t>
  </si>
  <si>
    <t>pokier</t>
  </si>
  <si>
    <t>pokies</t>
  </si>
  <si>
    <t>pokiest</t>
  </si>
  <si>
    <t>pokily</t>
  </si>
  <si>
    <t>pokiness</t>
  </si>
  <si>
    <t>pokinesses</t>
  </si>
  <si>
    <t>poking</t>
  </si>
  <si>
    <t>pokingly</t>
  </si>
  <si>
    <t>pokomoo</t>
  </si>
  <si>
    <t>pokunt</t>
  </si>
  <si>
    <t>polacre</t>
  </si>
  <si>
    <t>polar</t>
  </si>
  <si>
    <t>polaran</t>
  </si>
  <si>
    <t>polarans</t>
  </si>
  <si>
    <t>polary</t>
  </si>
  <si>
    <t>polaric</t>
  </si>
  <si>
    <t>polarigraphic</t>
  </si>
  <si>
    <t>polarily</t>
  </si>
  <si>
    <t>polarimeter</t>
  </si>
  <si>
    <t>polarimetry</t>
  </si>
  <si>
    <t>polarimetric</t>
  </si>
  <si>
    <t>polarimetries</t>
  </si>
  <si>
    <t>polarisability</t>
  </si>
  <si>
    <t>polarisable</t>
  </si>
  <si>
    <t>polarisation</t>
  </si>
  <si>
    <t>polariscope</t>
  </si>
  <si>
    <t>polariscoped</t>
  </si>
  <si>
    <t>polariscopy</t>
  </si>
  <si>
    <t>polariscopic</t>
  </si>
  <si>
    <t>polariscoping</t>
  </si>
  <si>
    <t>polariscopist</t>
  </si>
  <si>
    <t>polarise</t>
  </si>
  <si>
    <t>polarised</t>
  </si>
  <si>
    <t>polariser</t>
  </si>
  <si>
    <t>polarises</t>
  </si>
  <si>
    <t>polarising</t>
  </si>
  <si>
    <t>polaristic</t>
  </si>
  <si>
    <t>polarity</t>
  </si>
  <si>
    <t>polarities</t>
  </si>
  <si>
    <t>polariton</t>
  </si>
  <si>
    <t>polarizability</t>
  </si>
  <si>
    <t>polarizable</t>
  </si>
  <si>
    <t>polarization</t>
  </si>
  <si>
    <t>polarizations</t>
  </si>
  <si>
    <t>polarize</t>
  </si>
  <si>
    <t>polarized</t>
  </si>
  <si>
    <t>polarizer</t>
  </si>
  <si>
    <t>polarizes</t>
  </si>
  <si>
    <t>polarizing</t>
  </si>
  <si>
    <t>polarly</t>
  </si>
  <si>
    <t>polarogram</t>
  </si>
  <si>
    <t>polarography</t>
  </si>
  <si>
    <t>polarographic</t>
  </si>
  <si>
    <t>polaroids</t>
  </si>
  <si>
    <t>polaron</t>
  </si>
  <si>
    <t>polarons</t>
  </si>
  <si>
    <t>polars</t>
  </si>
  <si>
    <t>polarward</t>
  </si>
  <si>
    <t>polatouche</t>
  </si>
  <si>
    <t>polaxis</t>
  </si>
  <si>
    <t>poldavy</t>
  </si>
  <si>
    <t>poldavis</t>
  </si>
  <si>
    <t>polder</t>
  </si>
  <si>
    <t>polderboy</t>
  </si>
  <si>
    <t>polderland</t>
  </si>
  <si>
    <t>polderman</t>
  </si>
  <si>
    <t>polders</t>
  </si>
  <si>
    <t>poldoody</t>
  </si>
  <si>
    <t>poldron</t>
  </si>
  <si>
    <t>pole</t>
  </si>
  <si>
    <t>polearm</t>
  </si>
  <si>
    <t>poleax</t>
  </si>
  <si>
    <t>poleaxe</t>
  </si>
  <si>
    <t>poleaxed</t>
  </si>
  <si>
    <t>poleaxer</t>
  </si>
  <si>
    <t>poleaxes</t>
  </si>
  <si>
    <t>poleaxing</t>
  </si>
  <si>
    <t>poleburn</t>
  </si>
  <si>
    <t>polecat</t>
  </si>
  <si>
    <t>polecats</t>
  </si>
  <si>
    <t>poled</t>
  </si>
  <si>
    <t>polehead</t>
  </si>
  <si>
    <t>poley</t>
  </si>
  <si>
    <t>poleyn</t>
  </si>
  <si>
    <t>poleyne</t>
  </si>
  <si>
    <t>poleyns</t>
  </si>
  <si>
    <t>poleis</t>
  </si>
  <si>
    <t>polejumper</t>
  </si>
  <si>
    <t>poleless</t>
  </si>
  <si>
    <t>poleman</t>
  </si>
  <si>
    <t>polemarch</t>
  </si>
  <si>
    <t>polemic</t>
  </si>
  <si>
    <t>polemical</t>
  </si>
  <si>
    <t>polemically</t>
  </si>
  <si>
    <t>polemician</t>
  </si>
  <si>
    <t>polemicist</t>
  </si>
  <si>
    <t>polemicists</t>
  </si>
  <si>
    <t>polemicize</t>
  </si>
  <si>
    <t>polemics</t>
  </si>
  <si>
    <t>polemist</t>
  </si>
  <si>
    <t>polemists</t>
  </si>
  <si>
    <t>polemize</t>
  </si>
  <si>
    <t>polemized</t>
  </si>
  <si>
    <t>polemizes</t>
  </si>
  <si>
    <t>polemizing</t>
  </si>
  <si>
    <t>polemoniaceous</t>
  </si>
  <si>
    <t>polemoscope</t>
  </si>
  <si>
    <t>polenta</t>
  </si>
  <si>
    <t>polentas</t>
  </si>
  <si>
    <t>polers</t>
  </si>
  <si>
    <t>poles</t>
  </si>
  <si>
    <t>polesaw</t>
  </si>
  <si>
    <t>polesetter</t>
  </si>
  <si>
    <t>polesman</t>
  </si>
  <si>
    <t>polestar</t>
  </si>
  <si>
    <t>polestars</t>
  </si>
  <si>
    <t>poleward</t>
  </si>
  <si>
    <t>polewards</t>
  </si>
  <si>
    <t>polewig</t>
  </si>
  <si>
    <t>poly</t>
  </si>
  <si>
    <t>polyacanthus</t>
  </si>
  <si>
    <t>polyacid</t>
  </si>
  <si>
    <t>polyacoustic</t>
  </si>
  <si>
    <t>polyacoustics</t>
  </si>
  <si>
    <t>polyacrylamide</t>
  </si>
  <si>
    <t>polyact</t>
  </si>
  <si>
    <t>polyactinal</t>
  </si>
  <si>
    <t>polyactine</t>
  </si>
  <si>
    <t>poliad</t>
  </si>
  <si>
    <t>polyad</t>
  </si>
  <si>
    <t>polyadelph</t>
  </si>
  <si>
    <t>polyadelphian</t>
  </si>
  <si>
    <t>polyadelphous</t>
  </si>
  <si>
    <t>polyadenia</t>
  </si>
  <si>
    <t>polyadenitis</t>
  </si>
  <si>
    <t>polyadenoma</t>
  </si>
  <si>
    <t>polyadenous</t>
  </si>
  <si>
    <t>poliadic</t>
  </si>
  <si>
    <t>polyadic</t>
  </si>
  <si>
    <t>polyaemia</t>
  </si>
  <si>
    <t>polyaemic</t>
  </si>
  <si>
    <t>polyaffectioned</t>
  </si>
  <si>
    <t>polyalcohol</t>
  </si>
  <si>
    <t>polyalphabetic</t>
  </si>
  <si>
    <t>polyamide</t>
  </si>
  <si>
    <t>polyamylose</t>
  </si>
  <si>
    <t>polyamine</t>
  </si>
  <si>
    <t>polyandry</t>
  </si>
  <si>
    <t>polyandrian</t>
  </si>
  <si>
    <t>polyandrianism</t>
  </si>
  <si>
    <t>polyandric</t>
  </si>
  <si>
    <t>polyandries</t>
  </si>
  <si>
    <t>polyandrious</t>
  </si>
  <si>
    <t>polyandrism</t>
  </si>
  <si>
    <t>polyandrist</t>
  </si>
  <si>
    <t>polyandrium</t>
  </si>
  <si>
    <t>polyandrous</t>
  </si>
  <si>
    <t>polyangular</t>
  </si>
  <si>
    <t>polianite</t>
  </si>
  <si>
    <t>polyantha</t>
  </si>
  <si>
    <t>polyanthi</t>
  </si>
  <si>
    <t>polyanthy</t>
  </si>
  <si>
    <t>polyanthous</t>
  </si>
  <si>
    <t>polyanthus</t>
  </si>
  <si>
    <t>polyanthuses</t>
  </si>
  <si>
    <t>polyarch</t>
  </si>
  <si>
    <t>polyarchal</t>
  </si>
  <si>
    <t>polyarchy</t>
  </si>
  <si>
    <t>polyarchic</t>
  </si>
  <si>
    <t>polyarchical</t>
  </si>
  <si>
    <t>polyarchies</t>
  </si>
  <si>
    <t>polyarchist</t>
  </si>
  <si>
    <t>polyarteritis</t>
  </si>
  <si>
    <t>polyarthric</t>
  </si>
  <si>
    <t>polyarthritic</t>
  </si>
  <si>
    <t>polyarthritis</t>
  </si>
  <si>
    <t>polyarthrous</t>
  </si>
  <si>
    <t>polyarticular</t>
  </si>
  <si>
    <t>polyatomic</t>
  </si>
  <si>
    <t>polyatomicity</t>
  </si>
  <si>
    <t>polyautography</t>
  </si>
  <si>
    <t>polyautographic</t>
  </si>
  <si>
    <t>polyaxial</t>
  </si>
  <si>
    <t>polyaxon</t>
  </si>
  <si>
    <t>polyaxone</t>
  </si>
  <si>
    <t>polyaxonic</t>
  </si>
  <si>
    <t>polybasic</t>
  </si>
  <si>
    <t>polybasicity</t>
  </si>
  <si>
    <t>polybasite</t>
  </si>
  <si>
    <t>polyblast</t>
  </si>
  <si>
    <t>polyborine</t>
  </si>
  <si>
    <t>polybranch</t>
  </si>
  <si>
    <t>polybranchian</t>
  </si>
  <si>
    <t>polybranchiate</t>
  </si>
  <si>
    <t>polybrid</t>
  </si>
  <si>
    <t>polybrids</t>
  </si>
  <si>
    <t>polybromid</t>
  </si>
  <si>
    <t>polybromide</t>
  </si>
  <si>
    <t>polybuny</t>
  </si>
  <si>
    <t>polybunous</t>
  </si>
  <si>
    <t>polybutene</t>
  </si>
  <si>
    <t>polybutylene</t>
  </si>
  <si>
    <t>polybuttoned</t>
  </si>
  <si>
    <t>polycarbonate</t>
  </si>
  <si>
    <t>polycarboxylic</t>
  </si>
  <si>
    <t>polycarpellary</t>
  </si>
  <si>
    <t>polycarpy</t>
  </si>
  <si>
    <t>polycarpic</t>
  </si>
  <si>
    <t>polycarpous</t>
  </si>
  <si>
    <t>police</t>
  </si>
  <si>
    <t>policed</t>
  </si>
  <si>
    <t>policedom</t>
  </si>
  <si>
    <t>policeless</t>
  </si>
  <si>
    <t>polycellular</t>
  </si>
  <si>
    <t>policeman</t>
  </si>
  <si>
    <t>policemanish</t>
  </si>
  <si>
    <t>policemanism</t>
  </si>
  <si>
    <t>policemanlike</t>
  </si>
  <si>
    <t>policemanship</t>
  </si>
  <si>
    <t>policemen</t>
  </si>
  <si>
    <t>polycentral</t>
  </si>
  <si>
    <t>polycentric</t>
  </si>
  <si>
    <t>polycentrism</t>
  </si>
  <si>
    <t>polycentrist</t>
  </si>
  <si>
    <t>polycephaly</t>
  </si>
  <si>
    <t>polycephalic</t>
  </si>
  <si>
    <t>polycephalous</t>
  </si>
  <si>
    <t>polices</t>
  </si>
  <si>
    <t>policewoman</t>
  </si>
  <si>
    <t>policewomen</t>
  </si>
  <si>
    <t>polychaetal</t>
  </si>
  <si>
    <t>polychaetan</t>
  </si>
  <si>
    <t>polychaete</t>
  </si>
  <si>
    <t>polychaetous</t>
  </si>
  <si>
    <t>polychasia</t>
  </si>
  <si>
    <t>polychasial</t>
  </si>
  <si>
    <t>polychasium</t>
  </si>
  <si>
    <t>polychloride</t>
  </si>
  <si>
    <t>polychoerany</t>
  </si>
  <si>
    <t>polychord</t>
  </si>
  <si>
    <t>polychotomy</t>
  </si>
  <si>
    <t>polychotomous</t>
  </si>
  <si>
    <t>polychrest</t>
  </si>
  <si>
    <t>polychresty</t>
  </si>
  <si>
    <t>polychrestic</t>
  </si>
  <si>
    <t>polychrestical</t>
  </si>
  <si>
    <t>polychroic</t>
  </si>
  <si>
    <t>polychroism</t>
  </si>
  <si>
    <t>polychroite</t>
  </si>
  <si>
    <t>polychromasia</t>
  </si>
  <si>
    <t>polychromate</t>
  </si>
  <si>
    <t>polychromatic</t>
  </si>
  <si>
    <t>polychromatism</t>
  </si>
  <si>
    <t>polychromatist</t>
  </si>
  <si>
    <t>polychromatize</t>
  </si>
  <si>
    <t>polychrome</t>
  </si>
  <si>
    <t>polychromy</t>
  </si>
  <si>
    <t>polychromia</t>
  </si>
  <si>
    <t>polychromic</t>
  </si>
  <si>
    <t>polychromism</t>
  </si>
  <si>
    <t>polychromist</t>
  </si>
  <si>
    <t>polychromize</t>
  </si>
  <si>
    <t>polychromous</t>
  </si>
  <si>
    <t>polychronicon</t>
  </si>
  <si>
    <t>polychronious</t>
  </si>
  <si>
    <t>polychsia</t>
  </si>
  <si>
    <t>policy</t>
  </si>
  <si>
    <t>policial</t>
  </si>
  <si>
    <t>polycyanide</t>
  </si>
  <si>
    <t>polycycly</t>
  </si>
  <si>
    <t>polycyclic</t>
  </si>
  <si>
    <t>policies</t>
  </si>
  <si>
    <t>polycyesis</t>
  </si>
  <si>
    <t>policyholder</t>
  </si>
  <si>
    <t>policyholders</t>
  </si>
  <si>
    <t>polyciliate</t>
  </si>
  <si>
    <t>policymaker</t>
  </si>
  <si>
    <t>policymaking</t>
  </si>
  <si>
    <t>policing</t>
  </si>
  <si>
    <t>polycystic</t>
  </si>
  <si>
    <t>polycistronic</t>
  </si>
  <si>
    <t>polycythaemia</t>
  </si>
  <si>
    <t>polycythaemic</t>
  </si>
  <si>
    <t>polycythemia</t>
  </si>
  <si>
    <t>polycythemic</t>
  </si>
  <si>
    <t>polycitral</t>
  </si>
  <si>
    <t>policize</t>
  </si>
  <si>
    <t>policizer</t>
  </si>
  <si>
    <t>polyclad</t>
  </si>
  <si>
    <t>polyclady</t>
  </si>
  <si>
    <t>polycladine</t>
  </si>
  <si>
    <t>polycladose</t>
  </si>
  <si>
    <t>polycladous</t>
  </si>
  <si>
    <t>policlinic</t>
  </si>
  <si>
    <t>polyclinic</t>
  </si>
  <si>
    <t>polyclinics</t>
  </si>
  <si>
    <t>polyclona</t>
  </si>
  <si>
    <t>polycoccous</t>
  </si>
  <si>
    <t>polyconic</t>
  </si>
  <si>
    <t>polycormic</t>
  </si>
  <si>
    <t>polycot</t>
  </si>
  <si>
    <t>polycotyl</t>
  </si>
  <si>
    <t>polycotyledon</t>
  </si>
  <si>
    <t>polycotyledony</t>
  </si>
  <si>
    <t>polycotyly</t>
  </si>
  <si>
    <t>polycotylous</t>
  </si>
  <si>
    <t>polycots</t>
  </si>
  <si>
    <t>polycracy</t>
  </si>
  <si>
    <t>polycrase</t>
  </si>
  <si>
    <t>polycratic</t>
  </si>
  <si>
    <t>polycrystal</t>
  </si>
  <si>
    <t>polycrystalline</t>
  </si>
  <si>
    <t>polycrotic</t>
  </si>
  <si>
    <t>polycrotism</t>
  </si>
  <si>
    <t>polyctenid</t>
  </si>
  <si>
    <t>polycttarian</t>
  </si>
  <si>
    <t>polyculture</t>
  </si>
  <si>
    <t>polydactyl</t>
  </si>
  <si>
    <t>polydactyle</t>
  </si>
  <si>
    <t>polydactyly</t>
  </si>
  <si>
    <t>polydactylies</t>
  </si>
  <si>
    <t>polydactylism</t>
  </si>
  <si>
    <t>polydactylous</t>
  </si>
  <si>
    <t>polydaemoniac</t>
  </si>
  <si>
    <t>polydaemonism</t>
  </si>
  <si>
    <t>polydaemonist</t>
  </si>
  <si>
    <t>polydaemonistic</t>
  </si>
  <si>
    <t>polydemic</t>
  </si>
  <si>
    <t>polydemonism</t>
  </si>
  <si>
    <t>polydemonist</t>
  </si>
  <si>
    <t>polydental</t>
  </si>
  <si>
    <t>polydermy</t>
  </si>
  <si>
    <t>polydermous</t>
  </si>
  <si>
    <t>polydigital</t>
  </si>
  <si>
    <t>polydimensional</t>
  </si>
  <si>
    <t>polydymite</t>
  </si>
  <si>
    <t>polydynamic</t>
  </si>
  <si>
    <t>polydipsia</t>
  </si>
  <si>
    <t>polydipsic</t>
  </si>
  <si>
    <t>polydisperse</t>
  </si>
  <si>
    <t>polydispersity</t>
  </si>
  <si>
    <t>polydomous</t>
  </si>
  <si>
    <t>polydontia</t>
  </si>
  <si>
    <t>polyedral</t>
  </si>
  <si>
    <t>polyeidic</t>
  </si>
  <si>
    <t>polyeidism</t>
  </si>
  <si>
    <t>polyelectrolyte</t>
  </si>
  <si>
    <t>polyembryonate</t>
  </si>
  <si>
    <t>polyembryony</t>
  </si>
  <si>
    <t>polyembryonic</t>
  </si>
  <si>
    <t>polyemia</t>
  </si>
  <si>
    <t>polyemic</t>
  </si>
  <si>
    <t>polyene</t>
  </si>
  <si>
    <t>polyenes</t>
  </si>
  <si>
    <t>polyenic</t>
  </si>
  <si>
    <t>polyenzymatic</t>
  </si>
  <si>
    <t>polyergic</t>
  </si>
  <si>
    <t>polies</t>
  </si>
  <si>
    <t>polyester</t>
  </si>
  <si>
    <t>polyesters</t>
  </si>
  <si>
    <t>polyesthesia</t>
  </si>
  <si>
    <t>polyesthetic</t>
  </si>
  <si>
    <t>polyestrous</t>
  </si>
  <si>
    <t>polyethylene</t>
  </si>
  <si>
    <t>polyethnic</t>
  </si>
  <si>
    <t>polyfenestral</t>
  </si>
  <si>
    <t>polyflorous</t>
  </si>
  <si>
    <t>polyfoil</t>
  </si>
  <si>
    <t>polyfold</t>
  </si>
  <si>
    <t>polygalaceous</t>
  </si>
  <si>
    <t>polygalas</t>
  </si>
  <si>
    <t>polygalic</t>
  </si>
  <si>
    <t>polygalin</t>
  </si>
  <si>
    <t>polygam</t>
  </si>
  <si>
    <t>polygamy</t>
  </si>
  <si>
    <t>polygamian</t>
  </si>
  <si>
    <t>polygamic</t>
  </si>
  <si>
    <t>polygamical</t>
  </si>
  <si>
    <t>polygamically</t>
  </si>
  <si>
    <t>polygamies</t>
  </si>
  <si>
    <t>polygamist</t>
  </si>
  <si>
    <t>polygamistic</t>
  </si>
  <si>
    <t>polygamists</t>
  </si>
  <si>
    <t>polygamize</t>
  </si>
  <si>
    <t>polygamous</t>
  </si>
  <si>
    <t>polygamously</t>
  </si>
  <si>
    <t>polyganglionic</t>
  </si>
  <si>
    <t>poligar</t>
  </si>
  <si>
    <t>polygar</t>
  </si>
  <si>
    <t>polygarchy</t>
  </si>
  <si>
    <t>poligarship</t>
  </si>
  <si>
    <t>polygastric</t>
  </si>
  <si>
    <t>polygene</t>
  </si>
  <si>
    <t>polygenes</t>
  </si>
  <si>
    <t>polygenesic</t>
  </si>
  <si>
    <t>polygenesis</t>
  </si>
  <si>
    <t>polygenesist</t>
  </si>
  <si>
    <t>polygenetic</t>
  </si>
  <si>
    <t>polygenetically</t>
  </si>
  <si>
    <t>polygeny</t>
  </si>
  <si>
    <t>polygenic</t>
  </si>
  <si>
    <t>polygenism</t>
  </si>
  <si>
    <t>polygenist</t>
  </si>
  <si>
    <t>polygenistic</t>
  </si>
  <si>
    <t>polygenous</t>
  </si>
  <si>
    <t>polygenouss</t>
  </si>
  <si>
    <t>polygyn</t>
  </si>
  <si>
    <t>polygynaiky</t>
  </si>
  <si>
    <t>polygyny</t>
  </si>
  <si>
    <t>polygynian</t>
  </si>
  <si>
    <t>polygynic</t>
  </si>
  <si>
    <t>polygynies</t>
  </si>
  <si>
    <t>polygynious</t>
  </si>
  <si>
    <t>polygynist</t>
  </si>
  <si>
    <t>polygynoecial</t>
  </si>
  <si>
    <t>polygynous</t>
  </si>
  <si>
    <t>polygyral</t>
  </si>
  <si>
    <t>polygyria</t>
  </si>
  <si>
    <t>polyglandular</t>
  </si>
  <si>
    <t>polyglycerol</t>
  </si>
  <si>
    <t>polyglobulia</t>
  </si>
  <si>
    <t>polyglobulism</t>
  </si>
  <si>
    <t>polyglossary</t>
  </si>
  <si>
    <t>polyglot</t>
  </si>
  <si>
    <t>polyglotism</t>
  </si>
  <si>
    <t>polyglotry</t>
  </si>
  <si>
    <t>polyglots</t>
  </si>
  <si>
    <t>polyglottal</t>
  </si>
  <si>
    <t>polyglottally</t>
  </si>
  <si>
    <t>polyglotted</t>
  </si>
  <si>
    <t>polyglotter</t>
  </si>
  <si>
    <t>polyglottery</t>
  </si>
  <si>
    <t>polyglottic</t>
  </si>
  <si>
    <t>polyglottically</t>
  </si>
  <si>
    <t>polyglotting</t>
  </si>
  <si>
    <t>polyglottism</t>
  </si>
  <si>
    <t>polyglottist</t>
  </si>
  <si>
    <t>polyglottonic</t>
  </si>
  <si>
    <t>polyglottous</t>
  </si>
  <si>
    <t>polyglotwise</t>
  </si>
  <si>
    <t>polygon</t>
  </si>
  <si>
    <t>polygonaceous</t>
  </si>
  <si>
    <t>polygonal</t>
  </si>
  <si>
    <t>polygonally</t>
  </si>
  <si>
    <t>polygoneutic</t>
  </si>
  <si>
    <t>polygoneutism</t>
  </si>
  <si>
    <t>polygony</t>
  </si>
  <si>
    <t>polygonic</t>
  </si>
  <si>
    <t>polygonically</t>
  </si>
  <si>
    <t>polygonies</t>
  </si>
  <si>
    <t>polygonoid</t>
  </si>
  <si>
    <t>polygonometry</t>
  </si>
  <si>
    <t>polygonous</t>
  </si>
  <si>
    <t>polygons</t>
  </si>
  <si>
    <t>polygram</t>
  </si>
  <si>
    <t>polygrammatic</t>
  </si>
  <si>
    <t>polygraph</t>
  </si>
  <si>
    <t>polygrapher</t>
  </si>
  <si>
    <t>polygraphy</t>
  </si>
  <si>
    <t>polygraphic</t>
  </si>
  <si>
    <t>poligraphical</t>
  </si>
  <si>
    <t>polygraphically</t>
  </si>
  <si>
    <t>polygraphist</t>
  </si>
  <si>
    <t>polygraphs</t>
  </si>
  <si>
    <t>polygroove</t>
  </si>
  <si>
    <t>polygrooved</t>
  </si>
  <si>
    <t>polyhaemia</t>
  </si>
  <si>
    <t>polyhaemic</t>
  </si>
  <si>
    <t>polyhalide</t>
  </si>
  <si>
    <t>polyhalite</t>
  </si>
  <si>
    <t>polyhalogen</t>
  </si>
  <si>
    <t>polyharmony</t>
  </si>
  <si>
    <t>polyharmonic</t>
  </si>
  <si>
    <t>polyhedra</t>
  </si>
  <si>
    <t>polyhedral</t>
  </si>
  <si>
    <t>polyhedrals</t>
  </si>
  <si>
    <t>polyhedric</t>
  </si>
  <si>
    <t>polyhedrical</t>
  </si>
  <si>
    <t>polyhedroid</t>
  </si>
  <si>
    <t>polyhedron</t>
  </si>
  <si>
    <t>polyhedrons</t>
  </si>
  <si>
    <t>polyhedrosis</t>
  </si>
  <si>
    <t>polyhedrous</t>
  </si>
  <si>
    <t>polyhemia</t>
  </si>
  <si>
    <t>polyhemic</t>
  </si>
  <si>
    <t>polyhybrid</t>
  </si>
  <si>
    <t>polyhydric</t>
  </si>
  <si>
    <t>polyhidrosis</t>
  </si>
  <si>
    <t>polyhydroxy</t>
  </si>
  <si>
    <t>polyhistor</t>
  </si>
  <si>
    <t>polyhistory</t>
  </si>
  <si>
    <t>polyhistorian</t>
  </si>
  <si>
    <t>polyhistoric</t>
  </si>
  <si>
    <t>polyideic</t>
  </si>
  <si>
    <t>polyideism</t>
  </si>
  <si>
    <t>polyidrosis</t>
  </si>
  <si>
    <t>polyimide</t>
  </si>
  <si>
    <t>polyiodide</t>
  </si>
  <si>
    <t>polyisobutene</t>
  </si>
  <si>
    <t>polyisoprene</t>
  </si>
  <si>
    <t>polyisotopic</t>
  </si>
  <si>
    <t>polykaryocyte</t>
  </si>
  <si>
    <t>polylaminated</t>
  </si>
  <si>
    <t>polylemma</t>
  </si>
  <si>
    <t>polylepidous</t>
  </si>
  <si>
    <t>polylinguist</t>
  </si>
  <si>
    <t>polylith</t>
  </si>
  <si>
    <t>polylithic</t>
  </si>
  <si>
    <t>polilla</t>
  </si>
  <si>
    <t>polylobular</t>
  </si>
  <si>
    <t>polylogy</t>
  </si>
  <si>
    <t>polyloquent</t>
  </si>
  <si>
    <t>polymagnet</t>
  </si>
  <si>
    <t>polymania</t>
  </si>
  <si>
    <t>polymasty</t>
  </si>
  <si>
    <t>polymastia</t>
  </si>
  <si>
    <t>polymastic</t>
  </si>
  <si>
    <t>polymastigate</t>
  </si>
  <si>
    <t>polymastigote</t>
  </si>
  <si>
    <t>polymastigous</t>
  </si>
  <si>
    <t>polymastism</t>
  </si>
  <si>
    <t>polymastodont</t>
  </si>
  <si>
    <t>polymath</t>
  </si>
  <si>
    <t>polymathy</t>
  </si>
  <si>
    <t>polymathic</t>
  </si>
  <si>
    <t>polymathist</t>
  </si>
  <si>
    <t>polymaths</t>
  </si>
  <si>
    <t>polymazia</t>
  </si>
  <si>
    <t>polymely</t>
  </si>
  <si>
    <t>polymelia</t>
  </si>
  <si>
    <t>polymelian</t>
  </si>
  <si>
    <t>polymer</t>
  </si>
  <si>
    <t>polymerase</t>
  </si>
  <si>
    <t>polymere</t>
  </si>
  <si>
    <t>polymery</t>
  </si>
  <si>
    <t>polymeria</t>
  </si>
  <si>
    <t>polymeric</t>
  </si>
  <si>
    <t>polymerically</t>
  </si>
  <si>
    <t>polymeride</t>
  </si>
  <si>
    <t>polymerise</t>
  </si>
  <si>
    <t>polymerism</t>
  </si>
  <si>
    <t>polymerization</t>
  </si>
  <si>
    <t>polymerize</t>
  </si>
  <si>
    <t>polymerized</t>
  </si>
  <si>
    <t>polymerizes</t>
  </si>
  <si>
    <t>polymerizing</t>
  </si>
  <si>
    <t>polymerous</t>
  </si>
  <si>
    <t>polymers</t>
  </si>
  <si>
    <t>polymetallism</t>
  </si>
  <si>
    <t>polymetameric</t>
  </si>
  <si>
    <t>polymeter</t>
  </si>
  <si>
    <t>polymethylene</t>
  </si>
  <si>
    <t>polymetochia</t>
  </si>
  <si>
    <t>polymetochic</t>
  </si>
  <si>
    <t>polimetrum</t>
  </si>
  <si>
    <t>polymyarian</t>
  </si>
  <si>
    <t>polymicrian</t>
  </si>
  <si>
    <t>polymicrobial</t>
  </si>
  <si>
    <t>polymicrobic</t>
  </si>
  <si>
    <t>polymicroscope</t>
  </si>
  <si>
    <t>polymignite</t>
  </si>
  <si>
    <t>polymyodian</t>
  </si>
  <si>
    <t>polymyodous</t>
  </si>
  <si>
    <t>polymyoid</t>
  </si>
  <si>
    <t>polymyositis</t>
  </si>
  <si>
    <t>polymythy</t>
  </si>
  <si>
    <t>polymythic</t>
  </si>
  <si>
    <t>polymixiid</t>
  </si>
  <si>
    <t>polymyxin</t>
  </si>
  <si>
    <t>polymny</t>
  </si>
  <si>
    <t>polymnite</t>
  </si>
  <si>
    <t>polymolecular</t>
  </si>
  <si>
    <t>polymolybdate</t>
  </si>
  <si>
    <t>polymorph</t>
  </si>
  <si>
    <t>polymorphean</t>
  </si>
  <si>
    <t>polymorphy</t>
  </si>
  <si>
    <t>polymorphic</t>
  </si>
  <si>
    <t>polymorphically</t>
  </si>
  <si>
    <t>polymorphism</t>
  </si>
  <si>
    <t>polymorphisms</t>
  </si>
  <si>
    <t>polymorphistic</t>
  </si>
  <si>
    <t>polymorphosis</t>
  </si>
  <si>
    <t>polymorphous</t>
  </si>
  <si>
    <t>polymorphously</t>
  </si>
  <si>
    <t>polynaphthene</t>
  </si>
  <si>
    <t>polynee</t>
  </si>
  <si>
    <t>polynemid</t>
  </si>
  <si>
    <t>polynemoid</t>
  </si>
  <si>
    <t>polynesians</t>
  </si>
  <si>
    <t>polynesic</t>
  </si>
  <si>
    <t>polyneural</t>
  </si>
  <si>
    <t>polyneuric</t>
  </si>
  <si>
    <t>polyneuritic</t>
  </si>
  <si>
    <t>polyneuritis</t>
  </si>
  <si>
    <t>polyneuropathy</t>
  </si>
  <si>
    <t>poling</t>
  </si>
  <si>
    <t>polynia</t>
  </si>
  <si>
    <t>polynya</t>
  </si>
  <si>
    <t>polynyas</t>
  </si>
  <si>
    <t>polynodal</t>
  </si>
  <si>
    <t>polynoid</t>
  </si>
  <si>
    <t>polynome</t>
  </si>
  <si>
    <t>polynomial</t>
  </si>
  <si>
    <t>polynomialism</t>
  </si>
  <si>
    <t>polynomialist</t>
  </si>
  <si>
    <t>polynomials</t>
  </si>
  <si>
    <t>polynomic</t>
  </si>
  <si>
    <t>polynucleal</t>
  </si>
  <si>
    <t>polynuclear</t>
  </si>
  <si>
    <t>polynucleate</t>
  </si>
  <si>
    <t>polynucleated</t>
  </si>
  <si>
    <t>polynucleolar</t>
  </si>
  <si>
    <t>polynucleosis</t>
  </si>
  <si>
    <t>polynucleotide</t>
  </si>
  <si>
    <t>polio</t>
  </si>
  <si>
    <t>polyodont</t>
  </si>
  <si>
    <t>polyodontal</t>
  </si>
  <si>
    <t>polyodontia</t>
  </si>
  <si>
    <t>polyodontoid</t>
  </si>
  <si>
    <t>polyoecy</t>
  </si>
  <si>
    <t>polyoecious</t>
  </si>
  <si>
    <t>polyoeciously</t>
  </si>
  <si>
    <t>polyoeciousness</t>
  </si>
  <si>
    <t>polyoecism</t>
  </si>
  <si>
    <t>polyoicous</t>
  </si>
  <si>
    <t>polyol</t>
  </si>
  <si>
    <t>poliomyelitic</t>
  </si>
  <si>
    <t>poliomyelitis</t>
  </si>
  <si>
    <t>poliomyelopathy</t>
  </si>
  <si>
    <t>polyommatous</t>
  </si>
  <si>
    <t>polioneuromere</t>
  </si>
  <si>
    <t>polyonychia</t>
  </si>
  <si>
    <t>polyonym</t>
  </si>
  <si>
    <t>polyonymal</t>
  </si>
  <si>
    <t>polyonymy</t>
  </si>
  <si>
    <t>polyonymic</t>
  </si>
  <si>
    <t>polyonymist</t>
  </si>
  <si>
    <t>polyonymous</t>
  </si>
  <si>
    <t>polyonomy</t>
  </si>
  <si>
    <t>polyonomous</t>
  </si>
  <si>
    <t>polionotus</t>
  </si>
  <si>
    <t>polyophthalmic</t>
  </si>
  <si>
    <t>polyopia</t>
  </si>
  <si>
    <t>polyopic</t>
  </si>
  <si>
    <t>polyopsy</t>
  </si>
  <si>
    <t>polyopsia</t>
  </si>
  <si>
    <t>polyorama</t>
  </si>
  <si>
    <t>poliorcetic</t>
  </si>
  <si>
    <t>poliorcetics</t>
  </si>
  <si>
    <t>polyorchidism</t>
  </si>
  <si>
    <t>polyorchism</t>
  </si>
  <si>
    <t>polyorganic</t>
  </si>
  <si>
    <t>polios</t>
  </si>
  <si>
    <t>polyose</t>
  </si>
  <si>
    <t>poliosis</t>
  </si>
  <si>
    <t>poliovirus</t>
  </si>
  <si>
    <t>polyoxide</t>
  </si>
  <si>
    <t>polyp</t>
  </si>
  <si>
    <t>polypage</t>
  </si>
  <si>
    <t>polypaged</t>
  </si>
  <si>
    <t>polypapilloma</t>
  </si>
  <si>
    <t>polyparasitic</t>
  </si>
  <si>
    <t>polyparasitism</t>
  </si>
  <si>
    <t>polyparesis</t>
  </si>
  <si>
    <t>polypary</t>
  </si>
  <si>
    <t>polyparia</t>
  </si>
  <si>
    <t>polyparian</t>
  </si>
  <si>
    <t>polyparies</t>
  </si>
  <si>
    <t>polyparium</t>
  </si>
  <si>
    <t>polyparous</t>
  </si>
  <si>
    <t>polypean</t>
  </si>
  <si>
    <t>polyped</t>
  </si>
  <si>
    <t>polypeptide</t>
  </si>
  <si>
    <t>polypeptidic</t>
  </si>
  <si>
    <t>polypetal</t>
  </si>
  <si>
    <t>polypetaly</t>
  </si>
  <si>
    <t>polypetalous</t>
  </si>
  <si>
    <t>polyphage</t>
  </si>
  <si>
    <t>polyphagy</t>
  </si>
  <si>
    <t>polyphagia</t>
  </si>
  <si>
    <t>polyphagian</t>
  </si>
  <si>
    <t>polyphagic</t>
  </si>
  <si>
    <t>polyphagist</t>
  </si>
  <si>
    <t>polyphagous</t>
  </si>
  <si>
    <t>polyphalangism</t>
  </si>
  <si>
    <t>polypharmacal</t>
  </si>
  <si>
    <t>polypharmacy</t>
  </si>
  <si>
    <t>polypharmacist</t>
  </si>
  <si>
    <t>polypharmacon</t>
  </si>
  <si>
    <t>polypharmic</t>
  </si>
  <si>
    <t>polyphasal</t>
  </si>
  <si>
    <t>polyphase</t>
  </si>
  <si>
    <t>polyphaser</t>
  </si>
  <si>
    <t>polyphasic</t>
  </si>
  <si>
    <t>polyphemian</t>
  </si>
  <si>
    <t>polyphemic</t>
  </si>
  <si>
    <t>polyphemous</t>
  </si>
  <si>
    <t>polyphenol</t>
  </si>
  <si>
    <t>polyphenolic</t>
  </si>
  <si>
    <t>polyphylesis</t>
  </si>
  <si>
    <t>polyphylety</t>
  </si>
  <si>
    <t>polyphyletic</t>
  </si>
  <si>
    <t>polyphyleticism</t>
  </si>
  <si>
    <t>polyphyly</t>
  </si>
  <si>
    <t>polyphylly</t>
  </si>
  <si>
    <t>polyphylline</t>
  </si>
  <si>
    <t>polyphyllous</t>
  </si>
  <si>
    <t>polyphylogeny</t>
  </si>
  <si>
    <t>polyphyodont</t>
  </si>
  <si>
    <t>polyphloesboean</t>
  </si>
  <si>
    <t>polyphloisboism</t>
  </si>
  <si>
    <t>polyphobia</t>
  </si>
  <si>
    <t>polyphobic</t>
  </si>
  <si>
    <t>polyphone</t>
  </si>
  <si>
    <t>polyphoned</t>
  </si>
  <si>
    <t>polyphony</t>
  </si>
  <si>
    <t>polyphonia</t>
  </si>
  <si>
    <t>polyphonic</t>
  </si>
  <si>
    <t>polyphonical</t>
  </si>
  <si>
    <t>polyphonically</t>
  </si>
  <si>
    <t>polyphonies</t>
  </si>
  <si>
    <t>polyphonism</t>
  </si>
  <si>
    <t>polyphonist</t>
  </si>
  <si>
    <t>polyphonium</t>
  </si>
  <si>
    <t>polyphonous</t>
  </si>
  <si>
    <t>polyphonously</t>
  </si>
  <si>
    <t>polyphore</t>
  </si>
  <si>
    <t>polyphosphoric</t>
  </si>
  <si>
    <t>polyphotal</t>
  </si>
  <si>
    <t>polyphote</t>
  </si>
  <si>
    <t>polypian</t>
  </si>
  <si>
    <t>polypide</t>
  </si>
  <si>
    <t>polypides</t>
  </si>
  <si>
    <t>polypidom</t>
  </si>
  <si>
    <t>polypier</t>
  </si>
  <si>
    <t>polypifer</t>
  </si>
  <si>
    <t>polypiferous</t>
  </si>
  <si>
    <t>polypigerous</t>
  </si>
  <si>
    <t>polypinnate</t>
  </si>
  <si>
    <t>polypite</t>
  </si>
  <si>
    <t>polyplacophoran</t>
  </si>
  <si>
    <t>polyplacophore</t>
  </si>
  <si>
    <t>polyplastic</t>
  </si>
  <si>
    <t>polyplegia</t>
  </si>
  <si>
    <t>polyplegic</t>
  </si>
  <si>
    <t>polyploid</t>
  </si>
  <si>
    <t>polyploidy</t>
  </si>
  <si>
    <t>polyploidic</t>
  </si>
  <si>
    <t>polypnea</t>
  </si>
  <si>
    <t>polypneas</t>
  </si>
  <si>
    <t>polypneic</t>
  </si>
  <si>
    <t>polypnoea</t>
  </si>
  <si>
    <t>polypnoeic</t>
  </si>
  <si>
    <t>polypod</t>
  </si>
  <si>
    <t>polypody</t>
  </si>
  <si>
    <t>polypodia</t>
  </si>
  <si>
    <t>polypodiaceous</t>
  </si>
  <si>
    <t>polypodies</t>
  </si>
  <si>
    <t>polypodous</t>
  </si>
  <si>
    <t>polypods</t>
  </si>
  <si>
    <t>polypoid</t>
  </si>
  <si>
    <t>polypoidal</t>
  </si>
  <si>
    <t>polypomorphic</t>
  </si>
  <si>
    <t>polyporaceous</t>
  </si>
  <si>
    <t>polypore</t>
  </si>
  <si>
    <t>polypores</t>
  </si>
  <si>
    <t>polyporite</t>
  </si>
  <si>
    <t>polyporoid</t>
  </si>
  <si>
    <t>polyporous</t>
  </si>
  <si>
    <t>polypose</t>
  </si>
  <si>
    <t>polyposis</t>
  </si>
  <si>
    <t>polypotome</t>
  </si>
  <si>
    <t>polypous</t>
  </si>
  <si>
    <t>polypragmacy</t>
  </si>
  <si>
    <t>polypragmaty</t>
  </si>
  <si>
    <t>polypragmatic</t>
  </si>
  <si>
    <t>polypragmatical</t>
  </si>
  <si>
    <t>polypragmatism</t>
  </si>
  <si>
    <t>polypragmatist</t>
  </si>
  <si>
    <t>polypragmist</t>
  </si>
  <si>
    <t>polypragmon</t>
  </si>
  <si>
    <t>polypragmonic</t>
  </si>
  <si>
    <t>polypragmonist</t>
  </si>
  <si>
    <t>polyprene</t>
  </si>
  <si>
    <t>polyprism</t>
  </si>
  <si>
    <t>polyprismatic</t>
  </si>
  <si>
    <t>polypropylene</t>
  </si>
  <si>
    <t>polyprothetic</t>
  </si>
  <si>
    <t>polyprotic</t>
  </si>
  <si>
    <t>polyprotodont</t>
  </si>
  <si>
    <t>polyps</t>
  </si>
  <si>
    <t>polypsychic</t>
  </si>
  <si>
    <t>polypsychical</t>
  </si>
  <si>
    <t>polypsychism</t>
  </si>
  <si>
    <t>polypterid</t>
  </si>
  <si>
    <t>polypteroid</t>
  </si>
  <si>
    <t>polyptych</t>
  </si>
  <si>
    <t>polyptote</t>
  </si>
  <si>
    <t>polyptoton</t>
  </si>
  <si>
    <t>polypus</t>
  </si>
  <si>
    <t>polypuses</t>
  </si>
  <si>
    <t>polyrhythm</t>
  </si>
  <si>
    <t>polyrhythmic</t>
  </si>
  <si>
    <t>polyrhythmical</t>
  </si>
  <si>
    <t>polyrhizal</t>
  </si>
  <si>
    <t>polyrhizous</t>
  </si>
  <si>
    <t>polyribosomal</t>
  </si>
  <si>
    <t>polyribosome</t>
  </si>
  <si>
    <t>polis</t>
  </si>
  <si>
    <t>polys</t>
  </si>
  <si>
    <t>polysaccharide</t>
  </si>
  <si>
    <t>polysaccharose</t>
  </si>
  <si>
    <t>polysalicylide</t>
  </si>
  <si>
    <t>polysaprobic</t>
  </si>
  <si>
    <t>polysarcia</t>
  </si>
  <si>
    <t>polysarcous</t>
  </si>
  <si>
    <t>polyschematic</t>
  </si>
  <si>
    <t>polyschematist</t>
  </si>
  <si>
    <t>polyscope</t>
  </si>
  <si>
    <t>polyscopic</t>
  </si>
  <si>
    <t>polysemant</t>
  </si>
  <si>
    <t>polysemantic</t>
  </si>
  <si>
    <t>polysemeia</t>
  </si>
  <si>
    <t>polysemy</t>
  </si>
  <si>
    <t>polysemia</t>
  </si>
  <si>
    <t>polysemies</t>
  </si>
  <si>
    <t>polysemous</t>
  </si>
  <si>
    <t>polysemousness</t>
  </si>
  <si>
    <t>polysensuous</t>
  </si>
  <si>
    <t>polysepalous</t>
  </si>
  <si>
    <t>polyseptate</t>
  </si>
  <si>
    <t>polyserositis</t>
  </si>
  <si>
    <t>polishable</t>
  </si>
  <si>
    <t>polished</t>
  </si>
  <si>
    <t>polishedly</t>
  </si>
  <si>
    <t>polishedness</t>
  </si>
  <si>
    <t>polisher</t>
  </si>
  <si>
    <t>polishers</t>
  </si>
  <si>
    <t>polishes</t>
  </si>
  <si>
    <t>polishing</t>
  </si>
  <si>
    <t>polishings</t>
  </si>
  <si>
    <t>polishment</t>
  </si>
  <si>
    <t>polysided</t>
  </si>
  <si>
    <t>polysidedness</t>
  </si>
  <si>
    <t>polysilicate</t>
  </si>
  <si>
    <t>polysilicic</t>
  </si>
  <si>
    <t>polysyllabic</t>
  </si>
  <si>
    <t>polysyllabical</t>
  </si>
  <si>
    <t>polysyllabicism</t>
  </si>
  <si>
    <t>polysyllabicity</t>
  </si>
  <si>
    <t>polysyllabism</t>
  </si>
  <si>
    <t>polysyllable</t>
  </si>
  <si>
    <t>polysyllables</t>
  </si>
  <si>
    <t>polysyllogism</t>
  </si>
  <si>
    <t>polysyllogistic</t>
  </si>
  <si>
    <t>polysymmetry</t>
  </si>
  <si>
    <t>polysymmetrical</t>
  </si>
  <si>
    <t>polysynaptic</t>
  </si>
  <si>
    <t>polysyndetic</t>
  </si>
  <si>
    <t>polysyndeton</t>
  </si>
  <si>
    <t>polysynthesis</t>
  </si>
  <si>
    <t>polysynthesism</t>
  </si>
  <si>
    <t>polysynthetic</t>
  </si>
  <si>
    <t>polysynthetical</t>
  </si>
  <si>
    <t>polysynthetism</t>
  </si>
  <si>
    <t>polysynthetize</t>
  </si>
  <si>
    <t>polysiphonic</t>
  </si>
  <si>
    <t>polysiphonous</t>
  </si>
  <si>
    <t>polisman</t>
  </si>
  <si>
    <t>polysomaty</t>
  </si>
  <si>
    <t>polysomatic</t>
  </si>
  <si>
    <t>polysomatous</t>
  </si>
  <si>
    <t>polysome</t>
  </si>
  <si>
    <t>polysomes</t>
  </si>
  <si>
    <t>polysomy</t>
  </si>
  <si>
    <t>polysomia</t>
  </si>
  <si>
    <t>polysomic</t>
  </si>
  <si>
    <t>polysomitic</t>
  </si>
  <si>
    <t>polysomous</t>
  </si>
  <si>
    <t>polysorbate</t>
  </si>
  <si>
    <t>polyspast</t>
  </si>
  <si>
    <t>polyspaston</t>
  </si>
  <si>
    <t>polyspermal</t>
  </si>
  <si>
    <t>polyspermatous</t>
  </si>
  <si>
    <t>polyspermy</t>
  </si>
  <si>
    <t>polyspermia</t>
  </si>
  <si>
    <t>polyspermic</t>
  </si>
  <si>
    <t>polyspermous</t>
  </si>
  <si>
    <t>polyspondyly</t>
  </si>
  <si>
    <t>polyspondylic</t>
  </si>
  <si>
    <t>polyspondylous</t>
  </si>
  <si>
    <t>polysporangium</t>
  </si>
  <si>
    <t>polyspore</t>
  </si>
  <si>
    <t>polyspored</t>
  </si>
  <si>
    <t>polysporic</t>
  </si>
  <si>
    <t>polysporous</t>
  </si>
  <si>
    <t>polissoir</t>
  </si>
  <si>
    <t>polista</t>
  </si>
  <si>
    <t>polystachyous</t>
  </si>
  <si>
    <t>polystaurion</t>
  </si>
  <si>
    <t>polystele</t>
  </si>
  <si>
    <t>polystelic</t>
  </si>
  <si>
    <t>polystellic</t>
  </si>
  <si>
    <t>polystemonous</t>
  </si>
  <si>
    <t>polystichoid</t>
  </si>
  <si>
    <t>polystichous</t>
  </si>
  <si>
    <t>polystylar</t>
  </si>
  <si>
    <t>polystyle</t>
  </si>
  <si>
    <t>polystylous</t>
  </si>
  <si>
    <t>polystyrene</t>
  </si>
  <si>
    <t>polystomatous</t>
  </si>
  <si>
    <t>polystome</t>
  </si>
  <si>
    <t>polystomium</t>
  </si>
  <si>
    <t>polysulfide</t>
  </si>
  <si>
    <t>polysulfonate</t>
  </si>
  <si>
    <t>polysulphid</t>
  </si>
  <si>
    <t>polysulphide</t>
  </si>
  <si>
    <t>polysulphonate</t>
  </si>
  <si>
    <t>polysuspensoid</t>
  </si>
  <si>
    <t>polit</t>
  </si>
  <si>
    <t>politarch</t>
  </si>
  <si>
    <t>politarchic</t>
  </si>
  <si>
    <t>polite</t>
  </si>
  <si>
    <t>polytechnic</t>
  </si>
  <si>
    <t>polytechnical</t>
  </si>
  <si>
    <t>polytechnics</t>
  </si>
  <si>
    <t>polytechnist</t>
  </si>
  <si>
    <t>politeful</t>
  </si>
  <si>
    <t>politei</t>
  </si>
  <si>
    <t>politeia</t>
  </si>
  <si>
    <t>politely</t>
  </si>
  <si>
    <t>polytene</t>
  </si>
  <si>
    <t>politeness</t>
  </si>
  <si>
    <t>polyteny</t>
  </si>
  <si>
    <t>polytenies</t>
  </si>
  <si>
    <t>politer</t>
  </si>
  <si>
    <t>polyterpene</t>
  </si>
  <si>
    <t>politesse</t>
  </si>
  <si>
    <t>politest</t>
  </si>
  <si>
    <t>polythalamian</t>
  </si>
  <si>
    <t>polythalamic</t>
  </si>
  <si>
    <t>polythalamous</t>
  </si>
  <si>
    <t>polythecial</t>
  </si>
  <si>
    <t>polytheism</t>
  </si>
  <si>
    <t>polytheist</t>
  </si>
  <si>
    <t>polytheistic</t>
  </si>
  <si>
    <t>polytheistical</t>
  </si>
  <si>
    <t>polytheists</t>
  </si>
  <si>
    <t>polytheize</t>
  </si>
  <si>
    <t>polythely</t>
  </si>
  <si>
    <t>polythelia</t>
  </si>
  <si>
    <t>polythelism</t>
  </si>
  <si>
    <t>polythene</t>
  </si>
  <si>
    <t>polythionic</t>
  </si>
  <si>
    <t>polity</t>
  </si>
  <si>
    <t>politic</t>
  </si>
  <si>
    <t>political</t>
  </si>
  <si>
    <t>politicalism</t>
  </si>
  <si>
    <t>politicalize</t>
  </si>
  <si>
    <t>politicalized</t>
  </si>
  <si>
    <t>politicalizing</t>
  </si>
  <si>
    <t>politically</t>
  </si>
  <si>
    <t>politicaster</t>
  </si>
  <si>
    <t>politician</t>
  </si>
  <si>
    <t>politicians</t>
  </si>
  <si>
    <t>politicious</t>
  </si>
  <si>
    <t>politicise</t>
  </si>
  <si>
    <t>politicised</t>
  </si>
  <si>
    <t>politicising</t>
  </si>
  <si>
    <t>politicist</t>
  </si>
  <si>
    <t>politicization</t>
  </si>
  <si>
    <t>politicize</t>
  </si>
  <si>
    <t>politicized</t>
  </si>
  <si>
    <t>politicizer</t>
  </si>
  <si>
    <t>politicizes</t>
  </si>
  <si>
    <t>politicizing</t>
  </si>
  <si>
    <t>politick</t>
  </si>
  <si>
    <t>politicked</t>
  </si>
  <si>
    <t>politicker</t>
  </si>
  <si>
    <t>politicking</t>
  </si>
  <si>
    <t>politicks</t>
  </si>
  <si>
    <t>politicly</t>
  </si>
  <si>
    <t>politicness</t>
  </si>
  <si>
    <t>politico</t>
  </si>
  <si>
    <t>politicoes</t>
  </si>
  <si>
    <t>politicomania</t>
  </si>
  <si>
    <t>politicophobia</t>
  </si>
  <si>
    <t>politicos</t>
  </si>
  <si>
    <t>politics</t>
  </si>
  <si>
    <t>politied</t>
  </si>
  <si>
    <t>polities</t>
  </si>
  <si>
    <t>polytype</t>
  </si>
  <si>
    <t>polytyped</t>
  </si>
  <si>
    <t>polytypes</t>
  </si>
  <si>
    <t>polytypy</t>
  </si>
  <si>
    <t>polytypic</t>
  </si>
  <si>
    <t>polytypical</t>
  </si>
  <si>
    <t>polytyping</t>
  </si>
  <si>
    <t>polytypism</t>
  </si>
  <si>
    <t>politist</t>
  </si>
  <si>
    <t>polytitanic</t>
  </si>
  <si>
    <t>politize</t>
  </si>
  <si>
    <t>polytocous</t>
  </si>
  <si>
    <t>polytoky</t>
  </si>
  <si>
    <t>polytokous</t>
  </si>
  <si>
    <t>polytomy</t>
  </si>
  <si>
    <t>polytomies</t>
  </si>
  <si>
    <t>polytomous</t>
  </si>
  <si>
    <t>polytonal</t>
  </si>
  <si>
    <t>polytonalism</t>
  </si>
  <si>
    <t>polytonality</t>
  </si>
  <si>
    <t>polytonally</t>
  </si>
  <si>
    <t>polytone</t>
  </si>
  <si>
    <t>polytony</t>
  </si>
  <si>
    <t>polytonic</t>
  </si>
  <si>
    <t>polytope</t>
  </si>
  <si>
    <t>polytopic</t>
  </si>
  <si>
    <t>polytopical</t>
  </si>
  <si>
    <t>polytrichaceous</t>
  </si>
  <si>
    <t>polytrichia</t>
  </si>
  <si>
    <t>polytrichous</t>
  </si>
  <si>
    <t>polytrochal</t>
  </si>
  <si>
    <t>polytrochous</t>
  </si>
  <si>
    <t>polytrope</t>
  </si>
  <si>
    <t>polytrophic</t>
  </si>
  <si>
    <t>polytropic</t>
  </si>
  <si>
    <t>polytungstate</t>
  </si>
  <si>
    <t>polytungstic</t>
  </si>
  <si>
    <t>politure</t>
  </si>
  <si>
    <t>politzerization</t>
  </si>
  <si>
    <t>politzerize</t>
  </si>
  <si>
    <t>polyunsaturate</t>
  </si>
  <si>
    <t>polyunsaturated</t>
  </si>
  <si>
    <t>polyuresis</t>
  </si>
  <si>
    <t>polyurethan</t>
  </si>
  <si>
    <t>polyurethane</t>
  </si>
  <si>
    <t>polyuria</t>
  </si>
  <si>
    <t>polyurias</t>
  </si>
  <si>
    <t>polyuric</t>
  </si>
  <si>
    <t>polyvalence</t>
  </si>
  <si>
    <t>polyvalency</t>
  </si>
  <si>
    <t>polyvalent</t>
  </si>
  <si>
    <t>polyve</t>
  </si>
  <si>
    <t>polyvinyl</t>
  </si>
  <si>
    <t>polyvinylidene</t>
  </si>
  <si>
    <t>polyvirulent</t>
  </si>
  <si>
    <t>polyvoltine</t>
  </si>
  <si>
    <t>polywater</t>
  </si>
  <si>
    <t>polyzoal</t>
  </si>
  <si>
    <t>polyzoan</t>
  </si>
  <si>
    <t>polyzoans</t>
  </si>
  <si>
    <t>polyzoary</t>
  </si>
  <si>
    <t>polyzoaria</t>
  </si>
  <si>
    <t>polyzoarial</t>
  </si>
  <si>
    <t>polyzoarium</t>
  </si>
  <si>
    <t>polyzoic</t>
  </si>
  <si>
    <t>polyzoism</t>
  </si>
  <si>
    <t>polyzonal</t>
  </si>
  <si>
    <t>polyzooid</t>
  </si>
  <si>
    <t>polyzoon</t>
  </si>
  <si>
    <t>polje</t>
  </si>
  <si>
    <t>polka</t>
  </si>
  <si>
    <t>polkadot</t>
  </si>
  <si>
    <t>polkaed</t>
  </si>
  <si>
    <t>polkaing</t>
  </si>
  <si>
    <t>polkas</t>
  </si>
  <si>
    <t>polki</t>
  </si>
  <si>
    <t>pollable</t>
  </si>
  <si>
    <t>pollacks</t>
  </si>
  <si>
    <t>polladz</t>
  </si>
  <si>
    <t>pollage</t>
  </si>
  <si>
    <t>pollakiuria</t>
  </si>
  <si>
    <t>pollam</t>
  </si>
  <si>
    <t>pollan</t>
  </si>
  <si>
    <t>pollarchy</t>
  </si>
  <si>
    <t>pollarded</t>
  </si>
  <si>
    <t>pollarding</t>
  </si>
  <si>
    <t>pollards</t>
  </si>
  <si>
    <t>pollbook</t>
  </si>
  <si>
    <t>pollcadot</t>
  </si>
  <si>
    <t>polled</t>
  </si>
  <si>
    <t>pollee</t>
  </si>
  <si>
    <t>pollees</t>
  </si>
  <si>
    <t>pollenate</t>
  </si>
  <si>
    <t>pollenation</t>
  </si>
  <si>
    <t>pollened</t>
  </si>
  <si>
    <t>polleniferous</t>
  </si>
  <si>
    <t>pollenigerous</t>
  </si>
  <si>
    <t>pollening</t>
  </si>
  <si>
    <t>pollenite</t>
  </si>
  <si>
    <t>pollenivorous</t>
  </si>
  <si>
    <t>pollenizer</t>
  </si>
  <si>
    <t>pollenless</t>
  </si>
  <si>
    <t>pollenlike</t>
  </si>
  <si>
    <t>pollenosis</t>
  </si>
  <si>
    <t>pollenproof</t>
  </si>
  <si>
    <t>pollens</t>
  </si>
  <si>
    <t>pollent</t>
  </si>
  <si>
    <t>poller</t>
  </si>
  <si>
    <t>pollera</t>
  </si>
  <si>
    <t>polleras</t>
  </si>
  <si>
    <t>pollers</t>
  </si>
  <si>
    <t>pollet</t>
  </si>
  <si>
    <t>polleten</t>
  </si>
  <si>
    <t>pollette</t>
  </si>
  <si>
    <t>pollex</t>
  </si>
  <si>
    <t>pollical</t>
  </si>
  <si>
    <t>pollicar</t>
  </si>
  <si>
    <t>pollicate</t>
  </si>
  <si>
    <t>pollices</t>
  </si>
  <si>
    <t>pollicitation</t>
  </si>
  <si>
    <t>pollyfish</t>
  </si>
  <si>
    <t>pollyfishes</t>
  </si>
  <si>
    <t>pollinar</t>
  </si>
  <si>
    <t>pollinarium</t>
  </si>
  <si>
    <t>pollinate</t>
  </si>
  <si>
    <t>pollinated</t>
  </si>
  <si>
    <t>pollinates</t>
  </si>
  <si>
    <t>pollinating</t>
  </si>
  <si>
    <t>pollination</t>
  </si>
  <si>
    <t>pollinator</t>
  </si>
  <si>
    <t>pollinators</t>
  </si>
  <si>
    <t>pollinctor</t>
  </si>
  <si>
    <t>pollincture</t>
  </si>
  <si>
    <t>polling</t>
  </si>
  <si>
    <t>pollinia</t>
  </si>
  <si>
    <t>pollinic</t>
  </si>
  <si>
    <t>pollinical</t>
  </si>
  <si>
    <t>polliniferous</t>
  </si>
  <si>
    <t>pollinigerous</t>
  </si>
  <si>
    <t>pollinium</t>
  </si>
  <si>
    <t>pollinivorous</t>
  </si>
  <si>
    <t>pollinization</t>
  </si>
  <si>
    <t>pollinize</t>
  </si>
  <si>
    <t>pollinized</t>
  </si>
  <si>
    <t>pollinizer</t>
  </si>
  <si>
    <t>pollinizing</t>
  </si>
  <si>
    <t>pollinodial</t>
  </si>
  <si>
    <t>pollinodium</t>
  </si>
  <si>
    <t>pollinoid</t>
  </si>
  <si>
    <t>pollinose</t>
  </si>
  <si>
    <t>pollinosis</t>
  </si>
  <si>
    <t>pollist</t>
  </si>
  <si>
    <t>pollists</t>
  </si>
  <si>
    <t>polliwig</t>
  </si>
  <si>
    <t>polliwog</t>
  </si>
  <si>
    <t>pollywog</t>
  </si>
  <si>
    <t>polliwogs</t>
  </si>
  <si>
    <t>pollywogs</t>
  </si>
  <si>
    <t>pollocks</t>
  </si>
  <si>
    <t>polloi</t>
  </si>
  <si>
    <t>polls</t>
  </si>
  <si>
    <t>pollster</t>
  </si>
  <si>
    <t>pollsters</t>
  </si>
  <si>
    <t>pollucite</t>
  </si>
  <si>
    <t>pollutant</t>
  </si>
  <si>
    <t>pollutants</t>
  </si>
  <si>
    <t>pollute</t>
  </si>
  <si>
    <t>polluted</t>
  </si>
  <si>
    <t>pollutedly</t>
  </si>
  <si>
    <t>pollutedness</t>
  </si>
  <si>
    <t>polluter</t>
  </si>
  <si>
    <t>polluters</t>
  </si>
  <si>
    <t>pollutes</t>
  </si>
  <si>
    <t>polluting</t>
  </si>
  <si>
    <t>pollutingly</t>
  </si>
  <si>
    <t>pollution</t>
  </si>
  <si>
    <t>pollutive</t>
  </si>
  <si>
    <t>polocyte</t>
  </si>
  <si>
    <t>poloconic</t>
  </si>
  <si>
    <t>poloi</t>
  </si>
  <si>
    <t>poloidal</t>
  </si>
  <si>
    <t>poloist</t>
  </si>
  <si>
    <t>poloists</t>
  </si>
  <si>
    <t>polonaise</t>
  </si>
  <si>
    <t>polonaises</t>
  </si>
  <si>
    <t>polony</t>
  </si>
  <si>
    <t>polonick</t>
  </si>
  <si>
    <t>polonium</t>
  </si>
  <si>
    <t>poloniums</t>
  </si>
  <si>
    <t>polopony</t>
  </si>
  <si>
    <t>polos</t>
  </si>
  <si>
    <t>pols</t>
  </si>
  <si>
    <t>polster</t>
  </si>
  <si>
    <t>polt</t>
  </si>
  <si>
    <t>poltergeist</t>
  </si>
  <si>
    <t>poltergeistism</t>
  </si>
  <si>
    <t>poltergeists</t>
  </si>
  <si>
    <t>poltfoot</t>
  </si>
  <si>
    <t>poltfooted</t>
  </si>
  <si>
    <t>poltina</t>
  </si>
  <si>
    <t>poltinik</t>
  </si>
  <si>
    <t>poltinnik</t>
  </si>
  <si>
    <t>poltophagy</t>
  </si>
  <si>
    <t>poltophagic</t>
  </si>
  <si>
    <t>poltophagist</t>
  </si>
  <si>
    <t>poltroon</t>
  </si>
  <si>
    <t>poltroonery</t>
  </si>
  <si>
    <t>poltroonish</t>
  </si>
  <si>
    <t>poltroonishly</t>
  </si>
  <si>
    <t>poltroonishness</t>
  </si>
  <si>
    <t>poltroonism</t>
  </si>
  <si>
    <t>poltroons</t>
  </si>
  <si>
    <t>poluphloisboic</t>
  </si>
  <si>
    <t>polverine</t>
  </si>
  <si>
    <t>polzenite</t>
  </si>
  <si>
    <t>pomace</t>
  </si>
  <si>
    <t>pomacentrid</t>
  </si>
  <si>
    <t>pomacentroid</t>
  </si>
  <si>
    <t>pomaceous</t>
  </si>
  <si>
    <t>pomaces</t>
  </si>
  <si>
    <t>pomada</t>
  </si>
  <si>
    <t>pomade</t>
  </si>
  <si>
    <t>pomaded</t>
  </si>
  <si>
    <t>pomades</t>
  </si>
  <si>
    <t>pomading</t>
  </si>
  <si>
    <t>pomander</t>
  </si>
  <si>
    <t>pomanders</t>
  </si>
  <si>
    <t>pomane</t>
  </si>
  <si>
    <t>pomard</t>
  </si>
  <si>
    <t>pomary</t>
  </si>
  <si>
    <t>pomarine</t>
  </si>
  <si>
    <t>pomarium</t>
  </si>
  <si>
    <t>pomate</t>
  </si>
  <si>
    <t>pomato</t>
  </si>
  <si>
    <t>pomatoes</t>
  </si>
  <si>
    <t>pomatomid</t>
  </si>
  <si>
    <t>pomatorhine</t>
  </si>
  <si>
    <t>pomatum</t>
  </si>
  <si>
    <t>pomatums</t>
  </si>
  <si>
    <t>pombe</t>
  </si>
  <si>
    <t>pombo</t>
  </si>
  <si>
    <t>pome</t>
  </si>
  <si>
    <t>pomegranate</t>
  </si>
  <si>
    <t>pomegranates</t>
  </si>
  <si>
    <t>pomey</t>
  </si>
  <si>
    <t>pomeys</t>
  </si>
  <si>
    <t>pomel</t>
  </si>
  <si>
    <t>pomely</t>
  </si>
  <si>
    <t>pomelo</t>
  </si>
  <si>
    <t>pomelos</t>
  </si>
  <si>
    <t>pomeranians</t>
  </si>
  <si>
    <t>pomeria</t>
  </si>
  <si>
    <t>pomeridian</t>
  </si>
  <si>
    <t>pomerium</t>
  </si>
  <si>
    <t>pomes</t>
  </si>
  <si>
    <t>pomeshchik</t>
  </si>
  <si>
    <t>pomewater</t>
  </si>
  <si>
    <t>pomfrets</t>
  </si>
  <si>
    <t>pomiculture</t>
  </si>
  <si>
    <t>pomiculturist</t>
  </si>
  <si>
    <t>pomiferous</t>
  </si>
  <si>
    <t>pomiform</t>
  </si>
  <si>
    <t>pomivorous</t>
  </si>
  <si>
    <t>pommado</t>
  </si>
  <si>
    <t>pommage</t>
  </si>
  <si>
    <t>pomme</t>
  </si>
  <si>
    <t>pommee</t>
  </si>
  <si>
    <t>pommey</t>
  </si>
  <si>
    <t>pommeled</t>
  </si>
  <si>
    <t>pommeler</t>
  </si>
  <si>
    <t>pommeling</t>
  </si>
  <si>
    <t>pommelion</t>
  </si>
  <si>
    <t>pommelled</t>
  </si>
  <si>
    <t>pommeller</t>
  </si>
  <si>
    <t>pommelling</t>
  </si>
  <si>
    <t>pommelo</t>
  </si>
  <si>
    <t>pommels</t>
  </si>
  <si>
    <t>pommer</t>
  </si>
  <si>
    <t>pommery</t>
  </si>
  <si>
    <t>pommet</t>
  </si>
  <si>
    <t>pommetty</t>
  </si>
  <si>
    <t>pommy</t>
  </si>
  <si>
    <t>pommies</t>
  </si>
  <si>
    <t>pomoerium</t>
  </si>
  <si>
    <t>pomolo</t>
  </si>
  <si>
    <t>pomology</t>
  </si>
  <si>
    <t>pomological</t>
  </si>
  <si>
    <t>pomologically</t>
  </si>
  <si>
    <t>pomologies</t>
  </si>
  <si>
    <t>pomologist</t>
  </si>
  <si>
    <t>pomonal</t>
  </si>
  <si>
    <t>pomonic</t>
  </si>
  <si>
    <t>pomp</t>
  </si>
  <si>
    <t>pompa</t>
  </si>
  <si>
    <t>pompadours</t>
  </si>
  <si>
    <t>pompal</t>
  </si>
  <si>
    <t>pompano</t>
  </si>
  <si>
    <t>pompanos</t>
  </si>
  <si>
    <t>pompatic</t>
  </si>
  <si>
    <t>pompelmoose</t>
  </si>
  <si>
    <t>pompelmous</t>
  </si>
  <si>
    <t>pomperkin</t>
  </si>
  <si>
    <t>pompholygous</t>
  </si>
  <si>
    <t>pompholix</t>
  </si>
  <si>
    <t>pompholyx</t>
  </si>
  <si>
    <t>pomphus</t>
  </si>
  <si>
    <t>pompier</t>
  </si>
  <si>
    <t>pompilid</t>
  </si>
  <si>
    <t>pompiloid</t>
  </si>
  <si>
    <t>pompion</t>
  </si>
  <si>
    <t>pompist</t>
  </si>
  <si>
    <t>pompless</t>
  </si>
  <si>
    <t>pompoleon</t>
  </si>
  <si>
    <t>pompom</t>
  </si>
  <si>
    <t>pompoms</t>
  </si>
  <si>
    <t>pompon</t>
  </si>
  <si>
    <t>pompons</t>
  </si>
  <si>
    <t>pompoon</t>
  </si>
  <si>
    <t>pomposity</t>
  </si>
  <si>
    <t>pomposities</t>
  </si>
  <si>
    <t>pomposo</t>
  </si>
  <si>
    <t>pompous</t>
  </si>
  <si>
    <t>pompously</t>
  </si>
  <si>
    <t>pompousness</t>
  </si>
  <si>
    <t>pomps</t>
  </si>
  <si>
    <t>pompster</t>
  </si>
  <si>
    <t>pomster</t>
  </si>
  <si>
    <t>pon</t>
  </si>
  <si>
    <t>ponceau</t>
  </si>
  <si>
    <t>poncelet</t>
  </si>
  <si>
    <t>ponces</t>
  </si>
  <si>
    <t>poncho</t>
  </si>
  <si>
    <t>ponchoed</t>
  </si>
  <si>
    <t>ponchos</t>
  </si>
  <si>
    <t>pondage</t>
  </si>
  <si>
    <t>pondbush</t>
  </si>
  <si>
    <t>ponder</t>
  </si>
  <si>
    <t>ponderability</t>
  </si>
  <si>
    <t>ponderable</t>
  </si>
  <si>
    <t>ponderableness</t>
  </si>
  <si>
    <t>ponderal</t>
  </si>
  <si>
    <t>ponderance</t>
  </si>
  <si>
    <t>ponderancy</t>
  </si>
  <si>
    <t>ponderant</t>
  </si>
  <si>
    <t>ponderary</t>
  </si>
  <si>
    <t>ponderate</t>
  </si>
  <si>
    <t>ponderation</t>
  </si>
  <si>
    <t>ponderative</t>
  </si>
  <si>
    <t>pondered</t>
  </si>
  <si>
    <t>ponderer</t>
  </si>
  <si>
    <t>ponderers</t>
  </si>
  <si>
    <t>pondering</t>
  </si>
  <si>
    <t>ponderingly</t>
  </si>
  <si>
    <t>ponderling</t>
  </si>
  <si>
    <t>ponderment</t>
  </si>
  <si>
    <t>ponderomotive</t>
  </si>
  <si>
    <t>ponderosae</t>
  </si>
  <si>
    <t>ponderosapine</t>
  </si>
  <si>
    <t>ponderosity</t>
  </si>
  <si>
    <t>ponderous</t>
  </si>
  <si>
    <t>ponderously</t>
  </si>
  <si>
    <t>ponderousness</t>
  </si>
  <si>
    <t>ponders</t>
  </si>
  <si>
    <t>pondfish</t>
  </si>
  <si>
    <t>pondfishes</t>
  </si>
  <si>
    <t>pondful</t>
  </si>
  <si>
    <t>pondgrass</t>
  </si>
  <si>
    <t>pondy</t>
  </si>
  <si>
    <t>pondlet</t>
  </si>
  <si>
    <t>pondlike</t>
  </si>
  <si>
    <t>pondman</t>
  </si>
  <si>
    <t>pondok</t>
  </si>
  <si>
    <t>pondokkie</t>
  </si>
  <si>
    <t>ponds</t>
  </si>
  <si>
    <t>pondside</t>
  </si>
  <si>
    <t>pondus</t>
  </si>
  <si>
    <t>pondweed</t>
  </si>
  <si>
    <t>pondweeds</t>
  </si>
  <si>
    <t>pondwort</t>
  </si>
  <si>
    <t>pone</t>
  </si>
  <si>
    <t>poney</t>
  </si>
  <si>
    <t>ponent</t>
  </si>
  <si>
    <t>ponerid</t>
  </si>
  <si>
    <t>ponerine</t>
  </si>
  <si>
    <t>poneroid</t>
  </si>
  <si>
    <t>ponerology</t>
  </si>
  <si>
    <t>pones</t>
  </si>
  <si>
    <t>pong</t>
  </si>
  <si>
    <t>ponga</t>
  </si>
  <si>
    <t>pongee</t>
  </si>
  <si>
    <t>pongees</t>
  </si>
  <si>
    <t>pongid</t>
  </si>
  <si>
    <t>pongids</t>
  </si>
  <si>
    <t>ponhaws</t>
  </si>
  <si>
    <t>pony</t>
  </si>
  <si>
    <t>poniard</t>
  </si>
  <si>
    <t>poniarded</t>
  </si>
  <si>
    <t>poniarding</t>
  </si>
  <si>
    <t>poniards</t>
  </si>
  <si>
    <t>ponica</t>
  </si>
  <si>
    <t>ponycart</t>
  </si>
  <si>
    <t>ponied</t>
  </si>
  <si>
    <t>ponier</t>
  </si>
  <si>
    <t>ponies</t>
  </si>
  <si>
    <t>ponying</t>
  </si>
  <si>
    <t>ponytail</t>
  </si>
  <si>
    <t>ponytails</t>
  </si>
  <si>
    <t>ponja</t>
  </si>
  <si>
    <t>ponograph</t>
  </si>
  <si>
    <t>ponos</t>
  </si>
  <si>
    <t>pons</t>
  </si>
  <si>
    <t>pont</t>
  </si>
  <si>
    <t>pontage</t>
  </si>
  <si>
    <t>pontal</t>
  </si>
  <si>
    <t>pontederiaceous</t>
  </si>
  <si>
    <t>pontee</t>
  </si>
  <si>
    <t>pontes</t>
  </si>
  <si>
    <t>pontiacs</t>
  </si>
  <si>
    <t>pontianac</t>
  </si>
  <si>
    <t>ponticello</t>
  </si>
  <si>
    <t>ponticellos</t>
  </si>
  <si>
    <t>ponticular</t>
  </si>
  <si>
    <t>ponticulus</t>
  </si>
  <si>
    <t>pontifex</t>
  </si>
  <si>
    <t>pontiff</t>
  </si>
  <si>
    <t>pontiffs</t>
  </si>
  <si>
    <t>pontify</t>
  </si>
  <si>
    <t>pontific</t>
  </si>
  <si>
    <t>pontifical</t>
  </si>
  <si>
    <t>pontificalia</t>
  </si>
  <si>
    <t>pontificalibus</t>
  </si>
  <si>
    <t>pontificality</t>
  </si>
  <si>
    <t>pontifically</t>
  </si>
  <si>
    <t>pontificals</t>
  </si>
  <si>
    <t>pontificate</t>
  </si>
  <si>
    <t>pontificated</t>
  </si>
  <si>
    <t>pontificates</t>
  </si>
  <si>
    <t>pontificating</t>
  </si>
  <si>
    <t>pontification</t>
  </si>
  <si>
    <t>pontificator</t>
  </si>
  <si>
    <t>pontifice</t>
  </si>
  <si>
    <t>pontifices</t>
  </si>
  <si>
    <t>pontificial</t>
  </si>
  <si>
    <t>pontificially</t>
  </si>
  <si>
    <t>pontificious</t>
  </si>
  <si>
    <t>pontil</t>
  </si>
  <si>
    <t>pontile</t>
  </si>
  <si>
    <t>pontils</t>
  </si>
  <si>
    <t>pontin</t>
  </si>
  <si>
    <t>pontist</t>
  </si>
  <si>
    <t>pontlevis</t>
  </si>
  <si>
    <t>ponto</t>
  </si>
  <si>
    <t>pontocerebellar</t>
  </si>
  <si>
    <t>pontoneer</t>
  </si>
  <si>
    <t>pontonier</t>
  </si>
  <si>
    <t>pontons</t>
  </si>
  <si>
    <t>pontoon</t>
  </si>
  <si>
    <t>pontooneer</t>
  </si>
  <si>
    <t>pontooner</t>
  </si>
  <si>
    <t>pontooning</t>
  </si>
  <si>
    <t>pontoons</t>
  </si>
  <si>
    <t>pontvolant</t>
  </si>
  <si>
    <t>ponzite</t>
  </si>
  <si>
    <t>pooa</t>
  </si>
  <si>
    <t>pooch</t>
  </si>
  <si>
    <t>pooches</t>
  </si>
  <si>
    <t>pood</t>
  </si>
  <si>
    <t>pooder</t>
  </si>
  <si>
    <t>poodle</t>
  </si>
  <si>
    <t>poodledom</t>
  </si>
  <si>
    <t>poodleish</t>
  </si>
  <si>
    <t>poodler</t>
  </si>
  <si>
    <t>poodles</t>
  </si>
  <si>
    <t>poodleship</t>
  </si>
  <si>
    <t>poods</t>
  </si>
  <si>
    <t>poof</t>
  </si>
  <si>
    <t>pooftah</t>
  </si>
  <si>
    <t>poogye</t>
  </si>
  <si>
    <t>poohed</t>
  </si>
  <si>
    <t>poohing</t>
  </si>
  <si>
    <t>poohpoohist</t>
  </si>
  <si>
    <t>poohs</t>
  </si>
  <si>
    <t>poojah</t>
  </si>
  <si>
    <t>pook</t>
  </si>
  <si>
    <t>pooka</t>
  </si>
  <si>
    <t>pookaun</t>
  </si>
  <si>
    <t>pookawn</t>
  </si>
  <si>
    <t>pookhaun</t>
  </si>
  <si>
    <t>pookoo</t>
  </si>
  <si>
    <t>pooled</t>
  </si>
  <si>
    <t>poolhall</t>
  </si>
  <si>
    <t>poolhalls</t>
  </si>
  <si>
    <t>pooli</t>
  </si>
  <si>
    <t>pooly</t>
  </si>
  <si>
    <t>pooling</t>
  </si>
  <si>
    <t>poolroom</t>
  </si>
  <si>
    <t>poolrooms</t>
  </si>
  <si>
    <t>poolroot</t>
  </si>
  <si>
    <t>pools</t>
  </si>
  <si>
    <t>poolside</t>
  </si>
  <si>
    <t>poolwort</t>
  </si>
  <si>
    <t>poon</t>
  </si>
  <si>
    <t>poonac</t>
  </si>
  <si>
    <t>poonah</t>
  </si>
  <si>
    <t>poonce</t>
  </si>
  <si>
    <t>poonga</t>
  </si>
  <si>
    <t>poongee</t>
  </si>
  <si>
    <t>poonghee</t>
  </si>
  <si>
    <t>poonghie</t>
  </si>
  <si>
    <t>poons</t>
  </si>
  <si>
    <t>pooped</t>
  </si>
  <si>
    <t>poophyte</t>
  </si>
  <si>
    <t>poophytic</t>
  </si>
  <si>
    <t>pooping</t>
  </si>
  <si>
    <t>poops</t>
  </si>
  <si>
    <t>poopsie</t>
  </si>
  <si>
    <t>poor</t>
  </si>
  <si>
    <t>poorer</t>
  </si>
  <si>
    <t>poorest</t>
  </si>
  <si>
    <t>poorga</t>
  </si>
  <si>
    <t>poorhouse</t>
  </si>
  <si>
    <t>poorhouses</t>
  </si>
  <si>
    <t>poori</t>
  </si>
  <si>
    <t>pooris</t>
  </si>
  <si>
    <t>poorish</t>
  </si>
  <si>
    <t>poorly</t>
  </si>
  <si>
    <t>poorlyish</t>
  </si>
  <si>
    <t>poorliness</t>
  </si>
  <si>
    <t>poorling</t>
  </si>
  <si>
    <t>poormaster</t>
  </si>
  <si>
    <t>poorness</t>
  </si>
  <si>
    <t>poornesses</t>
  </si>
  <si>
    <t>poort</t>
  </si>
  <si>
    <t>poortith</t>
  </si>
  <si>
    <t>poortiths</t>
  </si>
  <si>
    <t>poorweed</t>
  </si>
  <si>
    <t>poorwill</t>
  </si>
  <si>
    <t>poot</t>
  </si>
  <si>
    <t>poother</t>
  </si>
  <si>
    <t>pooty</t>
  </si>
  <si>
    <t>poove</t>
  </si>
  <si>
    <t>popadam</t>
  </si>
  <si>
    <t>popal</t>
  </si>
  <si>
    <t>popcorn</t>
  </si>
  <si>
    <t>popcorns</t>
  </si>
  <si>
    <t>popdock</t>
  </si>
  <si>
    <t>popedom</t>
  </si>
  <si>
    <t>popedoms</t>
  </si>
  <si>
    <t>popeholy</t>
  </si>
  <si>
    <t>popehood</t>
  </si>
  <si>
    <t>popeye</t>
  </si>
  <si>
    <t>popeyed</t>
  </si>
  <si>
    <t>popeyes</t>
  </si>
  <si>
    <t>popeism</t>
  </si>
  <si>
    <t>popeler</t>
  </si>
  <si>
    <t>popeless</t>
  </si>
  <si>
    <t>popely</t>
  </si>
  <si>
    <t>popelike</t>
  </si>
  <si>
    <t>popeline</t>
  </si>
  <si>
    <t>popeling</t>
  </si>
  <si>
    <t>popery</t>
  </si>
  <si>
    <t>poperies</t>
  </si>
  <si>
    <t>popes</t>
  </si>
  <si>
    <t>popeship</t>
  </si>
  <si>
    <t>popess</t>
  </si>
  <si>
    <t>popglove</t>
  </si>
  <si>
    <t>popgun</t>
  </si>
  <si>
    <t>popgunner</t>
  </si>
  <si>
    <t>popgunnery</t>
  </si>
  <si>
    <t>popguns</t>
  </si>
  <si>
    <t>popie</t>
  </si>
  <si>
    <t>popify</t>
  </si>
  <si>
    <t>popinac</t>
  </si>
  <si>
    <t>popinjay</t>
  </si>
  <si>
    <t>popinjays</t>
  </si>
  <si>
    <t>popishly</t>
  </si>
  <si>
    <t>popishness</t>
  </si>
  <si>
    <t>popjoy</t>
  </si>
  <si>
    <t>poplar</t>
  </si>
  <si>
    <t>poplared</t>
  </si>
  <si>
    <t>poplars</t>
  </si>
  <si>
    <t>popleman</t>
  </si>
  <si>
    <t>poplesie</t>
  </si>
  <si>
    <t>poplet</t>
  </si>
  <si>
    <t>poplin</t>
  </si>
  <si>
    <t>poplinette</t>
  </si>
  <si>
    <t>poplins</t>
  </si>
  <si>
    <t>poplitaeal</t>
  </si>
  <si>
    <t>popliteal</t>
  </si>
  <si>
    <t>poplitei</t>
  </si>
  <si>
    <t>popliteus</t>
  </si>
  <si>
    <t>poplitic</t>
  </si>
  <si>
    <t>poplolly</t>
  </si>
  <si>
    <t>popode</t>
  </si>
  <si>
    <t>popodium</t>
  </si>
  <si>
    <t>popolis</t>
  </si>
  <si>
    <t>popomastic</t>
  </si>
  <si>
    <t>popover</t>
  </si>
  <si>
    <t>popovers</t>
  </si>
  <si>
    <t>poppa</t>
  </si>
  <si>
    <t>poppability</t>
  </si>
  <si>
    <t>poppable</t>
  </si>
  <si>
    <t>poppadom</t>
  </si>
  <si>
    <t>poppean</t>
  </si>
  <si>
    <t>popped</t>
  </si>
  <si>
    <t>poppel</t>
  </si>
  <si>
    <t>poppers</t>
  </si>
  <si>
    <t>poppet</t>
  </si>
  <si>
    <t>poppethead</t>
  </si>
  <si>
    <t>poppets</t>
  </si>
  <si>
    <t>poppycock</t>
  </si>
  <si>
    <t>poppycockish</t>
  </si>
  <si>
    <t>poppied</t>
  </si>
  <si>
    <t>poppies</t>
  </si>
  <si>
    <t>poppyfish</t>
  </si>
  <si>
    <t>poppyfishes</t>
  </si>
  <si>
    <t>poppyhead</t>
  </si>
  <si>
    <t>poppylike</t>
  </si>
  <si>
    <t>poppin</t>
  </si>
  <si>
    <t>popping</t>
  </si>
  <si>
    <t>poppywort</t>
  </si>
  <si>
    <t>popple</t>
  </si>
  <si>
    <t>poppled</t>
  </si>
  <si>
    <t>popples</t>
  </si>
  <si>
    <t>popply</t>
  </si>
  <si>
    <t>poppling</t>
  </si>
  <si>
    <t>popshop</t>
  </si>
  <si>
    <t>popsy</t>
  </si>
  <si>
    <t>populace</t>
  </si>
  <si>
    <t>populaces</t>
  </si>
  <si>
    <t>populacy</t>
  </si>
  <si>
    <t>popular</t>
  </si>
  <si>
    <t>populares</t>
  </si>
  <si>
    <t>popularisation</t>
  </si>
  <si>
    <t>popularise</t>
  </si>
  <si>
    <t>popularised</t>
  </si>
  <si>
    <t>populariser</t>
  </si>
  <si>
    <t>popularising</t>
  </si>
  <si>
    <t>popularism</t>
  </si>
  <si>
    <t>popularity</t>
  </si>
  <si>
    <t>popularization</t>
  </si>
  <si>
    <t>popularizations</t>
  </si>
  <si>
    <t>popularize</t>
  </si>
  <si>
    <t>popularized</t>
  </si>
  <si>
    <t>popularizer</t>
  </si>
  <si>
    <t>popularizes</t>
  </si>
  <si>
    <t>popularizing</t>
  </si>
  <si>
    <t>popularly</t>
  </si>
  <si>
    <t>popularness</t>
  </si>
  <si>
    <t>populate</t>
  </si>
  <si>
    <t>populated</t>
  </si>
  <si>
    <t>populates</t>
  </si>
  <si>
    <t>populating</t>
  </si>
  <si>
    <t>population</t>
  </si>
  <si>
    <t>populational</t>
  </si>
  <si>
    <t>populationist</t>
  </si>
  <si>
    <t>populationistic</t>
  </si>
  <si>
    <t>populationless</t>
  </si>
  <si>
    <t>populations</t>
  </si>
  <si>
    <t>populaton</t>
  </si>
  <si>
    <t>populator</t>
  </si>
  <si>
    <t>populeon</t>
  </si>
  <si>
    <t>populi</t>
  </si>
  <si>
    <t>populicide</t>
  </si>
  <si>
    <t>populin</t>
  </si>
  <si>
    <t>populisms</t>
  </si>
  <si>
    <t>populists</t>
  </si>
  <si>
    <t>populous</t>
  </si>
  <si>
    <t>populously</t>
  </si>
  <si>
    <t>populousness</t>
  </si>
  <si>
    <t>populum</t>
  </si>
  <si>
    <t>popweed</t>
  </si>
  <si>
    <t>porail</t>
  </si>
  <si>
    <t>poral</t>
  </si>
  <si>
    <t>porbeagle</t>
  </si>
  <si>
    <t>porc</t>
  </si>
  <si>
    <t>porcate</t>
  </si>
  <si>
    <t>porcated</t>
  </si>
  <si>
    <t>porcelain</t>
  </si>
  <si>
    <t>porcelainize</t>
  </si>
  <si>
    <t>porcelainized</t>
  </si>
  <si>
    <t>porcelainizing</t>
  </si>
  <si>
    <t>porcelainlike</t>
  </si>
  <si>
    <t>porcelainous</t>
  </si>
  <si>
    <t>porcelains</t>
  </si>
  <si>
    <t>porcelaneous</t>
  </si>
  <si>
    <t>porcelanic</t>
  </si>
  <si>
    <t>porcelanite</t>
  </si>
  <si>
    <t>porcelanous</t>
  </si>
  <si>
    <t>porcellaneous</t>
  </si>
  <si>
    <t>porcellanian</t>
  </si>
  <si>
    <t>porcellanic</t>
  </si>
  <si>
    <t>porcellanid</t>
  </si>
  <si>
    <t>porcellanite</t>
  </si>
  <si>
    <t>porcellanize</t>
  </si>
  <si>
    <t>porcellanous</t>
  </si>
  <si>
    <t>porch</t>
  </si>
  <si>
    <t>porched</t>
  </si>
  <si>
    <t>porches</t>
  </si>
  <si>
    <t>porching</t>
  </si>
  <si>
    <t>porchless</t>
  </si>
  <si>
    <t>porchlike</t>
  </si>
  <si>
    <t>porcine</t>
  </si>
  <si>
    <t>porcupine</t>
  </si>
  <si>
    <t>porcupines</t>
  </si>
  <si>
    <t>porcupinish</t>
  </si>
  <si>
    <t>pore</t>
  </si>
  <si>
    <t>pored</t>
  </si>
  <si>
    <t>porelike</t>
  </si>
  <si>
    <t>porencephaly</t>
  </si>
  <si>
    <t>porencephalia</t>
  </si>
  <si>
    <t>porencephalic</t>
  </si>
  <si>
    <t>porencephalitis</t>
  </si>
  <si>
    <t>porencephalon</t>
  </si>
  <si>
    <t>porencephalous</t>
  </si>
  <si>
    <t>porencephalus</t>
  </si>
  <si>
    <t>porer</t>
  </si>
  <si>
    <t>pores</t>
  </si>
  <si>
    <t>poret</t>
  </si>
  <si>
    <t>porge</t>
  </si>
  <si>
    <t>porger</t>
  </si>
  <si>
    <t>porgy</t>
  </si>
  <si>
    <t>porgies</t>
  </si>
  <si>
    <t>porgo</t>
  </si>
  <si>
    <t>pory</t>
  </si>
  <si>
    <t>poricidal</t>
  </si>
  <si>
    <t>poriferal</t>
  </si>
  <si>
    <t>poriferous</t>
  </si>
  <si>
    <t>poriform</t>
  </si>
  <si>
    <t>porimania</t>
  </si>
  <si>
    <t>porina</t>
  </si>
  <si>
    <t>poriness</t>
  </si>
  <si>
    <t>poring</t>
  </si>
  <si>
    <t>poringly</t>
  </si>
  <si>
    <t>poriomanic</t>
  </si>
  <si>
    <t>porion</t>
  </si>
  <si>
    <t>porions</t>
  </si>
  <si>
    <t>porism</t>
  </si>
  <si>
    <t>porismatic</t>
  </si>
  <si>
    <t>porismatical</t>
  </si>
  <si>
    <t>porismatically</t>
  </si>
  <si>
    <t>porisms</t>
  </si>
  <si>
    <t>poristic</t>
  </si>
  <si>
    <t>poristical</t>
  </si>
  <si>
    <t>porite</t>
  </si>
  <si>
    <t>poritoid</t>
  </si>
  <si>
    <t>pork</t>
  </si>
  <si>
    <t>porkburger</t>
  </si>
  <si>
    <t>porkchop</t>
  </si>
  <si>
    <t>porkeater</t>
  </si>
  <si>
    <t>porker</t>
  </si>
  <si>
    <t>porkery</t>
  </si>
  <si>
    <t>porkers</t>
  </si>
  <si>
    <t>porket</t>
  </si>
  <si>
    <t>porkfish</t>
  </si>
  <si>
    <t>porkfishes</t>
  </si>
  <si>
    <t>porky</t>
  </si>
  <si>
    <t>porkier</t>
  </si>
  <si>
    <t>porkies</t>
  </si>
  <si>
    <t>porkiest</t>
  </si>
  <si>
    <t>porkin</t>
  </si>
  <si>
    <t>porkiness</t>
  </si>
  <si>
    <t>porkish</t>
  </si>
  <si>
    <t>porkless</t>
  </si>
  <si>
    <t>porkling</t>
  </si>
  <si>
    <t>porkman</t>
  </si>
  <si>
    <t>porkolt</t>
  </si>
  <si>
    <t>porkpen</t>
  </si>
  <si>
    <t>porkpie</t>
  </si>
  <si>
    <t>porkpies</t>
  </si>
  <si>
    <t>porks</t>
  </si>
  <si>
    <t>porkwood</t>
  </si>
  <si>
    <t>porkwoods</t>
  </si>
  <si>
    <t>porn</t>
  </si>
  <si>
    <t>pornerastic</t>
  </si>
  <si>
    <t>porno</t>
  </si>
  <si>
    <t>pornocracy</t>
  </si>
  <si>
    <t>pornocrat</t>
  </si>
  <si>
    <t>pornograph</t>
  </si>
  <si>
    <t>pornographer</t>
  </si>
  <si>
    <t>pornography</t>
  </si>
  <si>
    <t>pornographic</t>
  </si>
  <si>
    <t>pornographies</t>
  </si>
  <si>
    <t>pornographist</t>
  </si>
  <si>
    <t>pornological</t>
  </si>
  <si>
    <t>pornos</t>
  </si>
  <si>
    <t>porns</t>
  </si>
  <si>
    <t>porodine</t>
  </si>
  <si>
    <t>porodite</t>
  </si>
  <si>
    <t>porogam</t>
  </si>
  <si>
    <t>porogamy</t>
  </si>
  <si>
    <t>porogamic</t>
  </si>
  <si>
    <t>porogamous</t>
  </si>
  <si>
    <t>porokaiwhiria</t>
  </si>
  <si>
    <t>porokeratosis</t>
  </si>
  <si>
    <t>poroma</t>
  </si>
  <si>
    <t>poromas</t>
  </si>
  <si>
    <t>poromata</t>
  </si>
  <si>
    <t>poromeric</t>
  </si>
  <si>
    <t>porometer</t>
  </si>
  <si>
    <t>porophyllous</t>
  </si>
  <si>
    <t>poroplastic</t>
  </si>
  <si>
    <t>poroporo</t>
  </si>
  <si>
    <t>pororoca</t>
  </si>
  <si>
    <t>poros</t>
  </si>
  <si>
    <t>poroscope</t>
  </si>
  <si>
    <t>poroscopy</t>
  </si>
  <si>
    <t>poroscopic</t>
  </si>
  <si>
    <t>porose</t>
  </si>
  <si>
    <t>poroseness</t>
  </si>
  <si>
    <t>porosimeter</t>
  </si>
  <si>
    <t>porosis</t>
  </si>
  <si>
    <t>porosity</t>
  </si>
  <si>
    <t>porosities</t>
  </si>
  <si>
    <t>porotic</t>
  </si>
  <si>
    <t>porotype</t>
  </si>
  <si>
    <t>porous</t>
  </si>
  <si>
    <t>porously</t>
  </si>
  <si>
    <t>porousness</t>
  </si>
  <si>
    <t>porpentine</t>
  </si>
  <si>
    <t>porphine</t>
  </si>
  <si>
    <t>porphyraceous</t>
  </si>
  <si>
    <t>porphyratin</t>
  </si>
  <si>
    <t>porphyria</t>
  </si>
  <si>
    <t>porphyries</t>
  </si>
  <si>
    <t>porphyrin</t>
  </si>
  <si>
    <t>porphyrine</t>
  </si>
  <si>
    <t>porphyrinuria</t>
  </si>
  <si>
    <t>porphyrisation</t>
  </si>
  <si>
    <t>porphyrite</t>
  </si>
  <si>
    <t>porphyritic</t>
  </si>
  <si>
    <t>porphyrization</t>
  </si>
  <si>
    <t>porphyrize</t>
  </si>
  <si>
    <t>porphyrized</t>
  </si>
  <si>
    <t>porphyrizing</t>
  </si>
  <si>
    <t>porphyroblast</t>
  </si>
  <si>
    <t>porphyroblastic</t>
  </si>
  <si>
    <t>porphyrogene</t>
  </si>
  <si>
    <t>porphyrogenite</t>
  </si>
  <si>
    <t>porphyrogenitic</t>
  </si>
  <si>
    <t>porphyrogenitus</t>
  </si>
  <si>
    <t>porphyroid</t>
  </si>
  <si>
    <t>porphyrophore</t>
  </si>
  <si>
    <t>porphyropsin</t>
  </si>
  <si>
    <t>porphyrous</t>
  </si>
  <si>
    <t>porpitoid</t>
  </si>
  <si>
    <t>porpoise</t>
  </si>
  <si>
    <t>porpoiselike</t>
  </si>
  <si>
    <t>porpoises</t>
  </si>
  <si>
    <t>porpoising</t>
  </si>
  <si>
    <t>porporate</t>
  </si>
  <si>
    <t>porr</t>
  </si>
  <si>
    <t>porraceous</t>
  </si>
  <si>
    <t>porrect</t>
  </si>
  <si>
    <t>porrection</t>
  </si>
  <si>
    <t>porrectus</t>
  </si>
  <si>
    <t>porret</t>
  </si>
  <si>
    <t>porry</t>
  </si>
  <si>
    <t>porridge</t>
  </si>
  <si>
    <t>porridgelike</t>
  </si>
  <si>
    <t>porridges</t>
  </si>
  <si>
    <t>porridgy</t>
  </si>
  <si>
    <t>porriginous</t>
  </si>
  <si>
    <t>porrigo</t>
  </si>
  <si>
    <t>porringer</t>
  </si>
  <si>
    <t>porringers</t>
  </si>
  <si>
    <t>porriwiggle</t>
  </si>
  <si>
    <t>portability</t>
  </si>
  <si>
    <t>portable</t>
  </si>
  <si>
    <t>portableness</t>
  </si>
  <si>
    <t>portables</t>
  </si>
  <si>
    <t>portably</t>
  </si>
  <si>
    <t>portaged</t>
  </si>
  <si>
    <t>portages</t>
  </si>
  <si>
    <t>portaging</t>
  </si>
  <si>
    <t>portague</t>
  </si>
  <si>
    <t>portahepatis</t>
  </si>
  <si>
    <t>portail</t>
  </si>
  <si>
    <t>portal</t>
  </si>
  <si>
    <t>portaled</t>
  </si>
  <si>
    <t>portalled</t>
  </si>
  <si>
    <t>portalless</t>
  </si>
  <si>
    <t>portals</t>
  </si>
  <si>
    <t>portamenti</t>
  </si>
  <si>
    <t>portamento</t>
  </si>
  <si>
    <t>portamentos</t>
  </si>
  <si>
    <t>portance</t>
  </si>
  <si>
    <t>portances</t>
  </si>
  <si>
    <t>portas</t>
  </si>
  <si>
    <t>portass</t>
  </si>
  <si>
    <t>portate</t>
  </si>
  <si>
    <t>portatile</t>
  </si>
  <si>
    <t>portative</t>
  </si>
  <si>
    <t>portato</t>
  </si>
  <si>
    <t>portator</t>
  </si>
  <si>
    <t>portcrayon</t>
  </si>
  <si>
    <t>portcullis</t>
  </si>
  <si>
    <t>portcullised</t>
  </si>
  <si>
    <t>portcullises</t>
  </si>
  <si>
    <t>portcullising</t>
  </si>
  <si>
    <t>porteacid</t>
  </si>
  <si>
    <t>ported</t>
  </si>
  <si>
    <t>porteligature</t>
  </si>
  <si>
    <t>portend</t>
  </si>
  <si>
    <t>portendance</t>
  </si>
  <si>
    <t>portended</t>
  </si>
  <si>
    <t>portending</t>
  </si>
  <si>
    <t>portendment</t>
  </si>
  <si>
    <t>portends</t>
  </si>
  <si>
    <t>portension</t>
  </si>
  <si>
    <t>portent</t>
  </si>
  <si>
    <t>portention</t>
  </si>
  <si>
    <t>portentive</t>
  </si>
  <si>
    <t>portentosity</t>
  </si>
  <si>
    <t>portentous</t>
  </si>
  <si>
    <t>portentously</t>
  </si>
  <si>
    <t>portentousness</t>
  </si>
  <si>
    <t>portents</t>
  </si>
  <si>
    <t>porteous</t>
  </si>
  <si>
    <t>porterage</t>
  </si>
  <si>
    <t>porteress</t>
  </si>
  <si>
    <t>porterhouse</t>
  </si>
  <si>
    <t>porterhouses</t>
  </si>
  <si>
    <t>porterly</t>
  </si>
  <si>
    <t>porterlike</t>
  </si>
  <si>
    <t>porters</t>
  </si>
  <si>
    <t>portership</t>
  </si>
  <si>
    <t>portesse</t>
  </si>
  <si>
    <t>portfire</t>
  </si>
  <si>
    <t>portfolio</t>
  </si>
  <si>
    <t>portfolios</t>
  </si>
  <si>
    <t>portglaive</t>
  </si>
  <si>
    <t>portglave</t>
  </si>
  <si>
    <t>portgrave</t>
  </si>
  <si>
    <t>portgreve</t>
  </si>
  <si>
    <t>porthole</t>
  </si>
  <si>
    <t>portholes</t>
  </si>
  <si>
    <t>porthook</t>
  </si>
  <si>
    <t>porthors</t>
  </si>
  <si>
    <t>porthouse</t>
  </si>
  <si>
    <t>portico</t>
  </si>
  <si>
    <t>porticoed</t>
  </si>
  <si>
    <t>porticoes</t>
  </si>
  <si>
    <t>porticos</t>
  </si>
  <si>
    <t>porticus</t>
  </si>
  <si>
    <t>portiere</t>
  </si>
  <si>
    <t>portiered</t>
  </si>
  <si>
    <t>portieres</t>
  </si>
  <si>
    <t>portify</t>
  </si>
  <si>
    <t>portifory</t>
  </si>
  <si>
    <t>porting</t>
  </si>
  <si>
    <t>portio</t>
  </si>
  <si>
    <t>portiomollis</t>
  </si>
  <si>
    <t>portion</t>
  </si>
  <si>
    <t>portionable</t>
  </si>
  <si>
    <t>portional</t>
  </si>
  <si>
    <t>portionally</t>
  </si>
  <si>
    <t>portioned</t>
  </si>
  <si>
    <t>portioner</t>
  </si>
  <si>
    <t>portioners</t>
  </si>
  <si>
    <t>portiones</t>
  </si>
  <si>
    <t>portioning</t>
  </si>
  <si>
    <t>portionist</t>
  </si>
  <si>
    <t>portionize</t>
  </si>
  <si>
    <t>portionless</t>
  </si>
  <si>
    <t>portions</t>
  </si>
  <si>
    <t>portitor</t>
  </si>
  <si>
    <t>portlast</t>
  </si>
  <si>
    <t>portless</t>
  </si>
  <si>
    <t>portlet</t>
  </si>
  <si>
    <t>portly</t>
  </si>
  <si>
    <t>portlier</t>
  </si>
  <si>
    <t>portliest</t>
  </si>
  <si>
    <t>portligature</t>
  </si>
  <si>
    <t>portlight</t>
  </si>
  <si>
    <t>portlily</t>
  </si>
  <si>
    <t>portliness</t>
  </si>
  <si>
    <t>portman</t>
  </si>
  <si>
    <t>portmanmote</t>
  </si>
  <si>
    <t>portmanteau</t>
  </si>
  <si>
    <t>portmanteaus</t>
  </si>
  <si>
    <t>portmanteaux</t>
  </si>
  <si>
    <t>portmantle</t>
  </si>
  <si>
    <t>portmantologism</t>
  </si>
  <si>
    <t>portment</t>
  </si>
  <si>
    <t>portmoot</t>
  </si>
  <si>
    <t>portmote</t>
  </si>
  <si>
    <t>portoise</t>
  </si>
  <si>
    <t>portolan</t>
  </si>
  <si>
    <t>portolani</t>
  </si>
  <si>
    <t>portolano</t>
  </si>
  <si>
    <t>portolanos</t>
  </si>
  <si>
    <t>portpayne</t>
  </si>
  <si>
    <t>portray</t>
  </si>
  <si>
    <t>portrayable</t>
  </si>
  <si>
    <t>portrayal</t>
  </si>
  <si>
    <t>portrayals</t>
  </si>
  <si>
    <t>portrayed</t>
  </si>
  <si>
    <t>portrayer</t>
  </si>
  <si>
    <t>portraying</t>
  </si>
  <si>
    <t>portrayist</t>
  </si>
  <si>
    <t>portrayment</t>
  </si>
  <si>
    <t>portrays</t>
  </si>
  <si>
    <t>portrait</t>
  </si>
  <si>
    <t>portraitist</t>
  </si>
  <si>
    <t>portraitists</t>
  </si>
  <si>
    <t>portraitlike</t>
  </si>
  <si>
    <t>portraits</t>
  </si>
  <si>
    <t>portraiture</t>
  </si>
  <si>
    <t>portreeve</t>
  </si>
  <si>
    <t>portreeveship</t>
  </si>
  <si>
    <t>portress</t>
  </si>
  <si>
    <t>portresses</t>
  </si>
  <si>
    <t>ports</t>
  </si>
  <si>
    <t>portsale</t>
  </si>
  <si>
    <t>portside</t>
  </si>
  <si>
    <t>portsider</t>
  </si>
  <si>
    <t>portsman</t>
  </si>
  <si>
    <t>portsoken</t>
  </si>
  <si>
    <t>portuary</t>
  </si>
  <si>
    <t>portugais</t>
  </si>
  <si>
    <t>portugese</t>
  </si>
  <si>
    <t>portulacaceous</t>
  </si>
  <si>
    <t>portulacas</t>
  </si>
  <si>
    <t>portulan</t>
  </si>
  <si>
    <t>portunian</t>
  </si>
  <si>
    <t>portunid</t>
  </si>
  <si>
    <t>porture</t>
  </si>
  <si>
    <t>portway</t>
  </si>
  <si>
    <t>porule</t>
  </si>
  <si>
    <t>porulose</t>
  </si>
  <si>
    <t>porulous</t>
  </si>
  <si>
    <t>porus</t>
  </si>
  <si>
    <t>porwigle</t>
  </si>
  <si>
    <t>posable</t>
  </si>
  <si>
    <t>posada</t>
  </si>
  <si>
    <t>posadaship</t>
  </si>
  <si>
    <t>posaune</t>
  </si>
  <si>
    <t>posca</t>
  </si>
  <si>
    <t>poschay</t>
  </si>
  <si>
    <t>pose</t>
  </si>
  <si>
    <t>posed</t>
  </si>
  <si>
    <t>posey</t>
  </si>
  <si>
    <t>posement</t>
  </si>
  <si>
    <t>poser</t>
  </si>
  <si>
    <t>posers</t>
  </si>
  <si>
    <t>poses</t>
  </si>
  <si>
    <t>poseur</t>
  </si>
  <si>
    <t>poseurs</t>
  </si>
  <si>
    <t>poseuse</t>
  </si>
  <si>
    <t>posh</t>
  </si>
  <si>
    <t>posher</t>
  </si>
  <si>
    <t>poshest</t>
  </si>
  <si>
    <t>poshly</t>
  </si>
  <si>
    <t>poshness</t>
  </si>
  <si>
    <t>posho</t>
  </si>
  <si>
    <t>posy</t>
  </si>
  <si>
    <t>posied</t>
  </si>
  <si>
    <t>posies</t>
  </si>
  <si>
    <t>posing</t>
  </si>
  <si>
    <t>posingly</t>
  </si>
  <si>
    <t>posit</t>
  </si>
  <si>
    <t>posited</t>
  </si>
  <si>
    <t>positif</t>
  </si>
  <si>
    <t>positing</t>
  </si>
  <si>
    <t>position</t>
  </si>
  <si>
    <t>positional</t>
  </si>
  <si>
    <t>positioned</t>
  </si>
  <si>
    <t>positioner</t>
  </si>
  <si>
    <t>positioning</t>
  </si>
  <si>
    <t>positionless</t>
  </si>
  <si>
    <t>positions</t>
  </si>
  <si>
    <t>positival</t>
  </si>
  <si>
    <t>positive</t>
  </si>
  <si>
    <t>positively</t>
  </si>
  <si>
    <t>positiveness</t>
  </si>
  <si>
    <t>positiver</t>
  </si>
  <si>
    <t>positives</t>
  </si>
  <si>
    <t>positivest</t>
  </si>
  <si>
    <t>positivism</t>
  </si>
  <si>
    <t>positivist</t>
  </si>
  <si>
    <t>positivistic</t>
  </si>
  <si>
    <t>positivity</t>
  </si>
  <si>
    <t>positivize</t>
  </si>
  <si>
    <t>positor</t>
  </si>
  <si>
    <t>positrino</t>
  </si>
  <si>
    <t>positron</t>
  </si>
  <si>
    <t>positronium</t>
  </si>
  <si>
    <t>positrons</t>
  </si>
  <si>
    <t>posits</t>
  </si>
  <si>
    <t>positum</t>
  </si>
  <si>
    <t>positure</t>
  </si>
  <si>
    <t>posnet</t>
  </si>
  <si>
    <t>posole</t>
  </si>
  <si>
    <t>posolo</t>
  </si>
  <si>
    <t>posology</t>
  </si>
  <si>
    <t>posologic</t>
  </si>
  <si>
    <t>posological</t>
  </si>
  <si>
    <t>posologies</t>
  </si>
  <si>
    <t>posologist</t>
  </si>
  <si>
    <t>posostemad</t>
  </si>
  <si>
    <t>pospolite</t>
  </si>
  <si>
    <t>poss</t>
  </si>
  <si>
    <t>posse</t>
  </si>
  <si>
    <t>posseman</t>
  </si>
  <si>
    <t>possemen</t>
  </si>
  <si>
    <t>posses</t>
  </si>
  <si>
    <t>possess</t>
  </si>
  <si>
    <t>possessable</t>
  </si>
  <si>
    <t>possessed</t>
  </si>
  <si>
    <t>possessedly</t>
  </si>
  <si>
    <t>possessedness</t>
  </si>
  <si>
    <t>possesses</t>
  </si>
  <si>
    <t>possessible</t>
  </si>
  <si>
    <t>possessing</t>
  </si>
  <si>
    <t>possessingly</t>
  </si>
  <si>
    <t>possessingness</t>
  </si>
  <si>
    <t>possessio</t>
  </si>
  <si>
    <t>possession</t>
  </si>
  <si>
    <t>possessional</t>
  </si>
  <si>
    <t>possessionalism</t>
  </si>
  <si>
    <t>possessionalist</t>
  </si>
  <si>
    <t>possessionary</t>
  </si>
  <si>
    <t>possessionate</t>
  </si>
  <si>
    <t>possessioned</t>
  </si>
  <si>
    <t>possessioner</t>
  </si>
  <si>
    <t>possessiones</t>
  </si>
  <si>
    <t>possessionist</t>
  </si>
  <si>
    <t>possessionless</t>
  </si>
  <si>
    <t>possessions</t>
  </si>
  <si>
    <t>possessival</t>
  </si>
  <si>
    <t>possessive</t>
  </si>
  <si>
    <t>possessively</t>
  </si>
  <si>
    <t>possessiveness</t>
  </si>
  <si>
    <t>possessives</t>
  </si>
  <si>
    <t>possessor</t>
  </si>
  <si>
    <t>possessoress</t>
  </si>
  <si>
    <t>possessory</t>
  </si>
  <si>
    <t>possessorial</t>
  </si>
  <si>
    <t>possessoriness</t>
  </si>
  <si>
    <t>possessors</t>
  </si>
  <si>
    <t>possessorship</t>
  </si>
  <si>
    <t>posset</t>
  </si>
  <si>
    <t>possets</t>
  </si>
  <si>
    <t>possy</t>
  </si>
  <si>
    <t>possibile</t>
  </si>
  <si>
    <t>possibilism</t>
  </si>
  <si>
    <t>possibilist</t>
  </si>
  <si>
    <t>possibilitate</t>
  </si>
  <si>
    <t>possibility</t>
  </si>
  <si>
    <t>possibilities</t>
  </si>
  <si>
    <t>possible</t>
  </si>
  <si>
    <t>possibleness</t>
  </si>
  <si>
    <t>possibler</t>
  </si>
  <si>
    <t>possibles</t>
  </si>
  <si>
    <t>possiblest</t>
  </si>
  <si>
    <t>possibly</t>
  </si>
  <si>
    <t>possie</t>
  </si>
  <si>
    <t>possies</t>
  </si>
  <si>
    <t>possisdendi</t>
  </si>
  <si>
    <t>possodie</t>
  </si>
  <si>
    <t>possum</t>
  </si>
  <si>
    <t>possumhaw</t>
  </si>
  <si>
    <t>possums</t>
  </si>
  <si>
    <t>possumwood</t>
  </si>
  <si>
    <t>postabdomen</t>
  </si>
  <si>
    <t>postabdominal</t>
  </si>
  <si>
    <t>postable</t>
  </si>
  <si>
    <t>postabortal</t>
  </si>
  <si>
    <t>postacetabular</t>
  </si>
  <si>
    <t>postact</t>
  </si>
  <si>
    <t>postadjunct</t>
  </si>
  <si>
    <t>postage</t>
  </si>
  <si>
    <t>postages</t>
  </si>
  <si>
    <t>postal</t>
  </si>
  <si>
    <t>postallantoic</t>
  </si>
  <si>
    <t>postally</t>
  </si>
  <si>
    <t>postals</t>
  </si>
  <si>
    <t>postalveolar</t>
  </si>
  <si>
    <t>postament</t>
  </si>
  <si>
    <t>postamniotic</t>
  </si>
  <si>
    <t>postanal</t>
  </si>
  <si>
    <t>postanesthetic</t>
  </si>
  <si>
    <t>postantennal</t>
  </si>
  <si>
    <t>postaortic</t>
  </si>
  <si>
    <t>postapoplectic</t>
  </si>
  <si>
    <t>postapostolic</t>
  </si>
  <si>
    <t>postapostolical</t>
  </si>
  <si>
    <t>postarytenoid</t>
  </si>
  <si>
    <t>postarmistice</t>
  </si>
  <si>
    <t>postarterial</t>
  </si>
  <si>
    <t>postarthritic</t>
  </si>
  <si>
    <t>postarticular</t>
  </si>
  <si>
    <t>postaspirate</t>
  </si>
  <si>
    <t>postaspirated</t>
  </si>
  <si>
    <t>postasthmatic</t>
  </si>
  <si>
    <t>postatrial</t>
  </si>
  <si>
    <t>postauditory</t>
  </si>
  <si>
    <t>postauricular</t>
  </si>
  <si>
    <t>postaxiad</t>
  </si>
  <si>
    <t>postaxial</t>
  </si>
  <si>
    <t>postaxially</t>
  </si>
  <si>
    <t>postaxillary</t>
  </si>
  <si>
    <t>postbag</t>
  </si>
  <si>
    <t>postbags</t>
  </si>
  <si>
    <t>postbaptismal</t>
  </si>
  <si>
    <t>postbellum</t>
  </si>
  <si>
    <t>postboy</t>
  </si>
  <si>
    <t>postboys</t>
  </si>
  <si>
    <t>postbook</t>
  </si>
  <si>
    <t>postbox</t>
  </si>
  <si>
    <t>postboxes</t>
  </si>
  <si>
    <t>postbrachial</t>
  </si>
  <si>
    <t>postbrachium</t>
  </si>
  <si>
    <t>postbranchial</t>
  </si>
  <si>
    <t>postbreakfast</t>
  </si>
  <si>
    <t>postbreeding</t>
  </si>
  <si>
    <t>postbronchial</t>
  </si>
  <si>
    <t>postbuccal</t>
  </si>
  <si>
    <t>postbulbar</t>
  </si>
  <si>
    <t>postbursal</t>
  </si>
  <si>
    <t>postcaecal</t>
  </si>
  <si>
    <t>postcalcaneal</t>
  </si>
  <si>
    <t>postcalcarine</t>
  </si>
  <si>
    <t>postcanonical</t>
  </si>
  <si>
    <t>postcard</t>
  </si>
  <si>
    <t>postcardiac</t>
  </si>
  <si>
    <t>postcardinal</t>
  </si>
  <si>
    <t>postcards</t>
  </si>
  <si>
    <t>postcarnate</t>
  </si>
  <si>
    <t>postcarotid</t>
  </si>
  <si>
    <t>postcart</t>
  </si>
  <si>
    <t>postcatarrhal</t>
  </si>
  <si>
    <t>postcaudal</t>
  </si>
  <si>
    <t>postcava</t>
  </si>
  <si>
    <t>postcavae</t>
  </si>
  <si>
    <t>postcaval</t>
  </si>
  <si>
    <t>postcecal</t>
  </si>
  <si>
    <t>postcenal</t>
  </si>
  <si>
    <t>postcentral</t>
  </si>
  <si>
    <t>postcentrum</t>
  </si>
  <si>
    <t>postcephalic</t>
  </si>
  <si>
    <t>postcerebellar</t>
  </si>
  <si>
    <t>postcerebral</t>
  </si>
  <si>
    <t>postcesarean</t>
  </si>
  <si>
    <t>postcibal</t>
  </si>
  <si>
    <t>postclassic</t>
  </si>
  <si>
    <t>postclassical</t>
  </si>
  <si>
    <t>postclassicism</t>
  </si>
  <si>
    <t>postclavicle</t>
  </si>
  <si>
    <t>postclavicula</t>
  </si>
  <si>
    <t>postclavicular</t>
  </si>
  <si>
    <t>postclimax</t>
  </si>
  <si>
    <t>postclitellian</t>
  </si>
  <si>
    <t>postclival</t>
  </si>
  <si>
    <t>postcode</t>
  </si>
  <si>
    <t>postcoenal</t>
  </si>
  <si>
    <t>postcoital</t>
  </si>
  <si>
    <t>postcolon</t>
  </si>
  <si>
    <t>postcolonial</t>
  </si>
  <si>
    <t>postcolumellar</t>
  </si>
  <si>
    <t>postcomitial</t>
  </si>
  <si>
    <t>postcommissural</t>
  </si>
  <si>
    <t>postcommissure</t>
  </si>
  <si>
    <t>postcommunicant</t>
  </si>
  <si>
    <t>postconceptive</t>
  </si>
  <si>
    <t>postconcretism</t>
  </si>
  <si>
    <t>postconcretist</t>
  </si>
  <si>
    <t>postcondylar</t>
  </si>
  <si>
    <t>postcondition</t>
  </si>
  <si>
    <t>postconfinement</t>
  </si>
  <si>
    <t>postconnubial</t>
  </si>
  <si>
    <t>postconquest</t>
  </si>
  <si>
    <t>postconsonantal</t>
  </si>
  <si>
    <t>postcontact</t>
  </si>
  <si>
    <t>postcontract</t>
  </si>
  <si>
    <t>postconvulsive</t>
  </si>
  <si>
    <t>postcordial</t>
  </si>
  <si>
    <t>postcornu</t>
  </si>
  <si>
    <t>postcosmic</t>
  </si>
  <si>
    <t>postcostal</t>
  </si>
  <si>
    <t>postcoxal</t>
  </si>
  <si>
    <t>postcretaceous</t>
  </si>
  <si>
    <t>postcribrate</t>
  </si>
  <si>
    <t>postcritical</t>
  </si>
  <si>
    <t>postcruciate</t>
  </si>
  <si>
    <t>postcrural</t>
  </si>
  <si>
    <t>postcubital</t>
  </si>
  <si>
    <t>postdate</t>
  </si>
  <si>
    <t>postdated</t>
  </si>
  <si>
    <t>postdates</t>
  </si>
  <si>
    <t>postdating</t>
  </si>
  <si>
    <t>postdental</t>
  </si>
  <si>
    <t>postdepressive</t>
  </si>
  <si>
    <t>postdetermined</t>
  </si>
  <si>
    <t>postdiagnostic</t>
  </si>
  <si>
    <t>postdiastolic</t>
  </si>
  <si>
    <t>postdicrotic</t>
  </si>
  <si>
    <t>postdigestive</t>
  </si>
  <si>
    <t>postdigital</t>
  </si>
  <si>
    <t>postdiluvial</t>
  </si>
  <si>
    <t>postdiluvian</t>
  </si>
  <si>
    <t>postdiphtherial</t>
  </si>
  <si>
    <t>postdiphtheric</t>
  </si>
  <si>
    <t>postdisapproved</t>
  </si>
  <si>
    <t>postdiscoidal</t>
  </si>
  <si>
    <t>postdysenteric</t>
  </si>
  <si>
    <t>postdisseizin</t>
  </si>
  <si>
    <t>postdisseizor</t>
  </si>
  <si>
    <t>postdoctoral</t>
  </si>
  <si>
    <t>postdoctorate</t>
  </si>
  <si>
    <t>postdural</t>
  </si>
  <si>
    <t>postea</t>
  </si>
  <si>
    <t>posted</t>
  </si>
  <si>
    <t>posteen</t>
  </si>
  <si>
    <t>posteens</t>
  </si>
  <si>
    <t>postel</t>
  </si>
  <si>
    <t>postelection</t>
  </si>
  <si>
    <t>postelemental</t>
  </si>
  <si>
    <t>postelementary</t>
  </si>
  <si>
    <t>postembryonal</t>
  </si>
  <si>
    <t>postembryonic</t>
  </si>
  <si>
    <t>postemergence</t>
  </si>
  <si>
    <t>postemporal</t>
  </si>
  <si>
    <t>postencephalon</t>
  </si>
  <si>
    <t>postenteral</t>
  </si>
  <si>
    <t>postentry</t>
  </si>
  <si>
    <t>postentries</t>
  </si>
  <si>
    <t>postepileptic</t>
  </si>
  <si>
    <t>poster</t>
  </si>
  <si>
    <t>posterette</t>
  </si>
  <si>
    <t>posteriad</t>
  </si>
  <si>
    <t>posterial</t>
  </si>
  <si>
    <t>posterior</t>
  </si>
  <si>
    <t>posteriori</t>
  </si>
  <si>
    <t>posterioric</t>
  </si>
  <si>
    <t>posteriorically</t>
  </si>
  <si>
    <t>posterioristic</t>
  </si>
  <si>
    <t>posteriority</t>
  </si>
  <si>
    <t>posteriorly</t>
  </si>
  <si>
    <t>posteriormost</t>
  </si>
  <si>
    <t>posteriors</t>
  </si>
  <si>
    <t>posteriorums</t>
  </si>
  <si>
    <t>posterish</t>
  </si>
  <si>
    <t>posterishness</t>
  </si>
  <si>
    <t>posterist</t>
  </si>
  <si>
    <t>posterity</t>
  </si>
  <si>
    <t>posterities</t>
  </si>
  <si>
    <t>posterization</t>
  </si>
  <si>
    <t>posterize</t>
  </si>
  <si>
    <t>postern</t>
  </si>
  <si>
    <t>posterns</t>
  </si>
  <si>
    <t>posteroclusion</t>
  </si>
  <si>
    <t>posterodorsad</t>
  </si>
  <si>
    <t>posterodorsal</t>
  </si>
  <si>
    <t>posterodorsally</t>
  </si>
  <si>
    <t>posteroexternal</t>
  </si>
  <si>
    <t>posteroinferior</t>
  </si>
  <si>
    <t>posterointernal</t>
  </si>
  <si>
    <t>posterolateral</t>
  </si>
  <si>
    <t>posteromedial</t>
  </si>
  <si>
    <t>posteromedian</t>
  </si>
  <si>
    <t>posteromesial</t>
  </si>
  <si>
    <t>posteroparietal</t>
  </si>
  <si>
    <t>posterosuperior</t>
  </si>
  <si>
    <t>posterotemporal</t>
  </si>
  <si>
    <t>posteroterminal</t>
  </si>
  <si>
    <t>posteroventral</t>
  </si>
  <si>
    <t>posters</t>
  </si>
  <si>
    <t>posteruptive</t>
  </si>
  <si>
    <t>postesophageal</t>
  </si>
  <si>
    <t>posteternity</t>
  </si>
  <si>
    <t>postethmoid</t>
  </si>
  <si>
    <t>postexilian</t>
  </si>
  <si>
    <t>postexilic</t>
  </si>
  <si>
    <t>postexist</t>
  </si>
  <si>
    <t>postexistence</t>
  </si>
  <si>
    <t>postexistency</t>
  </si>
  <si>
    <t>postexistent</t>
  </si>
  <si>
    <t>postface</t>
  </si>
  <si>
    <t>postfaces</t>
  </si>
  <si>
    <t>postfact</t>
  </si>
  <si>
    <t>postfactor</t>
  </si>
  <si>
    <t>postfebrile</t>
  </si>
  <si>
    <t>postfemoral</t>
  </si>
  <si>
    <t>postfetal</t>
  </si>
  <si>
    <t>postfix</t>
  </si>
  <si>
    <t>postfixal</t>
  </si>
  <si>
    <t>postfixation</t>
  </si>
  <si>
    <t>postfixed</t>
  </si>
  <si>
    <t>postfixes</t>
  </si>
  <si>
    <t>postfixial</t>
  </si>
  <si>
    <t>postfixing</t>
  </si>
  <si>
    <t>postflection</t>
  </si>
  <si>
    <t>postflexion</t>
  </si>
  <si>
    <t>postfoetal</t>
  </si>
  <si>
    <t>postform</t>
  </si>
  <si>
    <t>postformed</t>
  </si>
  <si>
    <t>postforming</t>
  </si>
  <si>
    <t>postforms</t>
  </si>
  <si>
    <t>postfoveal</t>
  </si>
  <si>
    <t>postfrontal</t>
  </si>
  <si>
    <t>postfurca</t>
  </si>
  <si>
    <t>postfurcal</t>
  </si>
  <si>
    <t>postganglionic</t>
  </si>
  <si>
    <t>postgangrenal</t>
  </si>
  <si>
    <t>postgastric</t>
  </si>
  <si>
    <t>postgeminum</t>
  </si>
  <si>
    <t>postgenial</t>
  </si>
  <si>
    <t>postgenital</t>
  </si>
  <si>
    <t>postgeniture</t>
  </si>
  <si>
    <t>postglacial</t>
  </si>
  <si>
    <t>postglenoid</t>
  </si>
  <si>
    <t>postglenoidal</t>
  </si>
  <si>
    <t>postgonorrheic</t>
  </si>
  <si>
    <t>postgracile</t>
  </si>
  <si>
    <t>postgraduate</t>
  </si>
  <si>
    <t>postgraduates</t>
  </si>
  <si>
    <t>postgrippal</t>
  </si>
  <si>
    <t>posthabit</t>
  </si>
  <si>
    <t>postharvest</t>
  </si>
  <si>
    <t>posthaste</t>
  </si>
  <si>
    <t>postheat</t>
  </si>
  <si>
    <t>posthemiplegic</t>
  </si>
  <si>
    <t>posthemorrhagic</t>
  </si>
  <si>
    <t>posthepatic</t>
  </si>
  <si>
    <t>posthetomy</t>
  </si>
  <si>
    <t>posthetomist</t>
  </si>
  <si>
    <t>posthexaplar</t>
  </si>
  <si>
    <t>posthexaplaric</t>
  </si>
  <si>
    <t>posthyoid</t>
  </si>
  <si>
    <t>posthypnotic</t>
  </si>
  <si>
    <t>posthypophyseal</t>
  </si>
  <si>
    <t>posthypophysis</t>
  </si>
  <si>
    <t>posthippocampal</t>
  </si>
  <si>
    <t>posthysterical</t>
  </si>
  <si>
    <t>posthitis</t>
  </si>
  <si>
    <t>posthoc</t>
  </si>
  <si>
    <t>postholder</t>
  </si>
  <si>
    <t>posthole</t>
  </si>
  <si>
    <t>postholes</t>
  </si>
  <si>
    <t>posthouse</t>
  </si>
  <si>
    <t>posthuma</t>
  </si>
  <si>
    <t>posthume</t>
  </si>
  <si>
    <t>posthumeral</t>
  </si>
  <si>
    <t>posthumous</t>
  </si>
  <si>
    <t>posthumously</t>
  </si>
  <si>
    <t>posthumousness</t>
  </si>
  <si>
    <t>posthumus</t>
  </si>
  <si>
    <t>postyard</t>
  </si>
  <si>
    <t>postic</t>
  </si>
  <si>
    <t>postical</t>
  </si>
  <si>
    <t>postically</t>
  </si>
  <si>
    <t>postiche</t>
  </si>
  <si>
    <t>postiches</t>
  </si>
  <si>
    <t>posticous</t>
  </si>
  <si>
    <t>posticteric</t>
  </si>
  <si>
    <t>posticum</t>
  </si>
  <si>
    <t>posticus</t>
  </si>
  <si>
    <t>postie</t>
  </si>
  <si>
    <t>postil</t>
  </si>
  <si>
    <t>postiler</t>
  </si>
  <si>
    <t>postilion</t>
  </si>
  <si>
    <t>postilioned</t>
  </si>
  <si>
    <t>postilions</t>
  </si>
  <si>
    <t>postillate</t>
  </si>
  <si>
    <t>postillation</t>
  </si>
  <si>
    <t>postillator</t>
  </si>
  <si>
    <t>postiller</t>
  </si>
  <si>
    <t>postillion</t>
  </si>
  <si>
    <t>postillioned</t>
  </si>
  <si>
    <t>postils</t>
  </si>
  <si>
    <t>postin</t>
  </si>
  <si>
    <t>postincarnation</t>
  </si>
  <si>
    <t>postinfective</t>
  </si>
  <si>
    <t>postinfluenzal</t>
  </si>
  <si>
    <t>posting</t>
  </si>
  <si>
    <t>postingly</t>
  </si>
  <si>
    <t>postings</t>
  </si>
  <si>
    <t>postins</t>
  </si>
  <si>
    <t>postintestinal</t>
  </si>
  <si>
    <t>postique</t>
  </si>
  <si>
    <t>postiques</t>
  </si>
  <si>
    <t>postirradiation</t>
  </si>
  <si>
    <t>postischial</t>
  </si>
  <si>
    <t>postjacent</t>
  </si>
  <si>
    <t>postjugular</t>
  </si>
  <si>
    <t>postlabial</t>
  </si>
  <si>
    <t>postlabially</t>
  </si>
  <si>
    <t>postlachrymal</t>
  </si>
  <si>
    <t>postlapsarian</t>
  </si>
  <si>
    <t>postlaryngal</t>
  </si>
  <si>
    <t>postlaryngeal</t>
  </si>
  <si>
    <t>postlarval</t>
  </si>
  <si>
    <t>postlegal</t>
  </si>
  <si>
    <t>postlenticular</t>
  </si>
  <si>
    <t>postless</t>
  </si>
  <si>
    <t>postlicentiate</t>
  </si>
  <si>
    <t>postlike</t>
  </si>
  <si>
    <t>postliminary</t>
  </si>
  <si>
    <t>postlimini</t>
  </si>
  <si>
    <t>postliminy</t>
  </si>
  <si>
    <t>postliminiary</t>
  </si>
  <si>
    <t>postliminious</t>
  </si>
  <si>
    <t>postliminium</t>
  </si>
  <si>
    <t>postliminous</t>
  </si>
  <si>
    <t>postliterate</t>
  </si>
  <si>
    <t>postloitic</t>
  </si>
  <si>
    <t>postloral</t>
  </si>
  <si>
    <t>postlude</t>
  </si>
  <si>
    <t>postludes</t>
  </si>
  <si>
    <t>postludium</t>
  </si>
  <si>
    <t>postluetic</t>
  </si>
  <si>
    <t>postmalarial</t>
  </si>
  <si>
    <t>postmamillary</t>
  </si>
  <si>
    <t>postmammary</t>
  </si>
  <si>
    <t>postmammillary</t>
  </si>
  <si>
    <t>postmandibular</t>
  </si>
  <si>
    <t>postmaniacal</t>
  </si>
  <si>
    <t>postmarital</t>
  </si>
  <si>
    <t>postmark</t>
  </si>
  <si>
    <t>postmarked</t>
  </si>
  <si>
    <t>postmarking</t>
  </si>
  <si>
    <t>postmarks</t>
  </si>
  <si>
    <t>postmarriage</t>
  </si>
  <si>
    <t>postmaster</t>
  </si>
  <si>
    <t>postmasterlike</t>
  </si>
  <si>
    <t>postmasters</t>
  </si>
  <si>
    <t>postmastership</t>
  </si>
  <si>
    <t>postmastoid</t>
  </si>
  <si>
    <t>postmaturity</t>
  </si>
  <si>
    <t>postmaxillary</t>
  </si>
  <si>
    <t>postmaximal</t>
  </si>
  <si>
    <t>postmeatal</t>
  </si>
  <si>
    <t>postmedia</t>
  </si>
  <si>
    <t>postmediaeval</t>
  </si>
  <si>
    <t>postmedial</t>
  </si>
  <si>
    <t>postmedian</t>
  </si>
  <si>
    <t>postmediastinal</t>
  </si>
  <si>
    <t>postmediastinum</t>
  </si>
  <si>
    <t>postmedieval</t>
  </si>
  <si>
    <t>postmedullary</t>
  </si>
  <si>
    <t>postmeiotic</t>
  </si>
  <si>
    <t>postmen</t>
  </si>
  <si>
    <t>postmeningeal</t>
  </si>
  <si>
    <t>postmenopausal</t>
  </si>
  <si>
    <t>postmenstrual</t>
  </si>
  <si>
    <t>postmental</t>
  </si>
  <si>
    <t>postmeridian</t>
  </si>
  <si>
    <t>postmeridional</t>
  </si>
  <si>
    <t>postmesenteric</t>
  </si>
  <si>
    <t>postmycotic</t>
  </si>
  <si>
    <t>postmillenarian</t>
  </si>
  <si>
    <t>postmillennial</t>
  </si>
  <si>
    <t>postmillennian</t>
  </si>
  <si>
    <t>postmineral</t>
  </si>
  <si>
    <t>postmistress</t>
  </si>
  <si>
    <t>postmistresses</t>
  </si>
  <si>
    <t>postmyxedemic</t>
  </si>
  <si>
    <t>postmortal</t>
  </si>
  <si>
    <t>postmortem</t>
  </si>
  <si>
    <t>postmortems</t>
  </si>
  <si>
    <t>postmortuary</t>
  </si>
  <si>
    <t>postmultiply</t>
  </si>
  <si>
    <t>postmultiplied</t>
  </si>
  <si>
    <t>postmultiplying</t>
  </si>
  <si>
    <t>postmundane</t>
  </si>
  <si>
    <t>postmuscular</t>
  </si>
  <si>
    <t>postmutative</t>
  </si>
  <si>
    <t>postnarial</t>
  </si>
  <si>
    <t>postnaris</t>
  </si>
  <si>
    <t>postnasal</t>
  </si>
  <si>
    <t>postnatal</t>
  </si>
  <si>
    <t>postnatally</t>
  </si>
  <si>
    <t>postnate</t>
  </si>
  <si>
    <t>postnati</t>
  </si>
  <si>
    <t>postnatus</t>
  </si>
  <si>
    <t>postnecrotic</t>
  </si>
  <si>
    <t>postnephritic</t>
  </si>
  <si>
    <t>postneural</t>
  </si>
  <si>
    <t>postneuralgic</t>
  </si>
  <si>
    <t>postneuritic</t>
  </si>
  <si>
    <t>postneurotic</t>
  </si>
  <si>
    <t>postnodal</t>
  </si>
  <si>
    <t>postnodular</t>
  </si>
  <si>
    <t>postnominal</t>
  </si>
  <si>
    <t>postnota</t>
  </si>
  <si>
    <t>postnotum</t>
  </si>
  <si>
    <t>postnotums</t>
  </si>
  <si>
    <t>postnotumta</t>
  </si>
  <si>
    <t>postnuptial</t>
  </si>
  <si>
    <t>postnuptially</t>
  </si>
  <si>
    <t>postobituary</t>
  </si>
  <si>
    <t>postocular</t>
  </si>
  <si>
    <t>postoffice</t>
  </si>
  <si>
    <t>postoffices</t>
  </si>
  <si>
    <t>postolivary</t>
  </si>
  <si>
    <t>postomental</t>
  </si>
  <si>
    <t>postoperative</t>
  </si>
  <si>
    <t>postoperatively</t>
  </si>
  <si>
    <t>postoptic</t>
  </si>
  <si>
    <t>postoral</t>
  </si>
  <si>
    <t>postorbital</t>
  </si>
  <si>
    <t>postorder</t>
  </si>
  <si>
    <t>postordination</t>
  </si>
  <si>
    <t>postorgastic</t>
  </si>
  <si>
    <t>postosseous</t>
  </si>
  <si>
    <t>postotic</t>
  </si>
  <si>
    <t>postpagan</t>
  </si>
  <si>
    <t>postpaid</t>
  </si>
  <si>
    <t>postpalatal</t>
  </si>
  <si>
    <t>postpalatine</t>
  </si>
  <si>
    <t>postpalpebral</t>
  </si>
  <si>
    <t>postpaludal</t>
  </si>
  <si>
    <t>postparalytic</t>
  </si>
  <si>
    <t>postparietal</t>
  </si>
  <si>
    <t>postparotid</t>
  </si>
  <si>
    <t>postparotitic</t>
  </si>
  <si>
    <t>postparoxysmal</t>
  </si>
  <si>
    <t>postpartal</t>
  </si>
  <si>
    <t>postpartum</t>
  </si>
  <si>
    <t>postparturient</t>
  </si>
  <si>
    <t>postparturition</t>
  </si>
  <si>
    <t>postpatellar</t>
  </si>
  <si>
    <t>postpathologic</t>
  </si>
  <si>
    <t>postpectoral</t>
  </si>
  <si>
    <t>postpeduncular</t>
  </si>
  <si>
    <t>postperforated</t>
  </si>
  <si>
    <t>postpericardial</t>
  </si>
  <si>
    <t>postpharyngal</t>
  </si>
  <si>
    <t>postpharyngeal</t>
  </si>
  <si>
    <t>postphlogistic</t>
  </si>
  <si>
    <t>postphragma</t>
  </si>
  <si>
    <t>postphrenic</t>
  </si>
  <si>
    <t>postphthisic</t>
  </si>
  <si>
    <t>postphthistic</t>
  </si>
  <si>
    <t>postpycnotic</t>
  </si>
  <si>
    <t>postpyloric</t>
  </si>
  <si>
    <t>postpyramidal</t>
  </si>
  <si>
    <t>postpyretic</t>
  </si>
  <si>
    <t>postpituitary</t>
  </si>
  <si>
    <t>postplace</t>
  </si>
  <si>
    <t>postplegic</t>
  </si>
  <si>
    <t>postpneumonic</t>
  </si>
  <si>
    <t>postponable</t>
  </si>
  <si>
    <t>postpone</t>
  </si>
  <si>
    <t>postponed</t>
  </si>
  <si>
    <t>postponement</t>
  </si>
  <si>
    <t>postponements</t>
  </si>
  <si>
    <t>postponence</t>
  </si>
  <si>
    <t>postponer</t>
  </si>
  <si>
    <t>postpones</t>
  </si>
  <si>
    <t>postponing</t>
  </si>
  <si>
    <t>postpontile</t>
  </si>
  <si>
    <t>postpose</t>
  </si>
  <si>
    <t>postposit</t>
  </si>
  <si>
    <t>postposited</t>
  </si>
  <si>
    <t>postposition</t>
  </si>
  <si>
    <t>postpositional</t>
  </si>
  <si>
    <t>postpositive</t>
  </si>
  <si>
    <t>postpositively</t>
  </si>
  <si>
    <t>postprandial</t>
  </si>
  <si>
    <t>postprandially</t>
  </si>
  <si>
    <t>postpredicament</t>
  </si>
  <si>
    <t>postprocess</t>
  </si>
  <si>
    <t>postprocessing</t>
  </si>
  <si>
    <t>postprocessor</t>
  </si>
  <si>
    <t>postprophesy</t>
  </si>
  <si>
    <t>postprophetic</t>
  </si>
  <si>
    <t>postprophetical</t>
  </si>
  <si>
    <t>postprostate</t>
  </si>
  <si>
    <t>postpubertal</t>
  </si>
  <si>
    <t>postpuberty</t>
  </si>
  <si>
    <t>postpubescent</t>
  </si>
  <si>
    <t>postpubic</t>
  </si>
  <si>
    <t>postpubis</t>
  </si>
  <si>
    <t>postpuerperal</t>
  </si>
  <si>
    <t>postpulmonary</t>
  </si>
  <si>
    <t>postpupillary</t>
  </si>
  <si>
    <t>postrachitic</t>
  </si>
  <si>
    <t>postramus</t>
  </si>
  <si>
    <t>postrectal</t>
  </si>
  <si>
    <t>postredemption</t>
  </si>
  <si>
    <t>postreduction</t>
  </si>
  <si>
    <t>postremote</t>
  </si>
  <si>
    <t>postrenal</t>
  </si>
  <si>
    <t>postretinal</t>
  </si>
  <si>
    <t>postrheumatic</t>
  </si>
  <si>
    <t>postrhinal</t>
  </si>
  <si>
    <t>postrider</t>
  </si>
  <si>
    <t>postrorse</t>
  </si>
  <si>
    <t>postrostral</t>
  </si>
  <si>
    <t>postrubeolar</t>
  </si>
  <si>
    <t>posts</t>
  </si>
  <si>
    <t>postsaccular</t>
  </si>
  <si>
    <t>postsacral</t>
  </si>
  <si>
    <t>postscalenus</t>
  </si>
  <si>
    <t>postscapula</t>
  </si>
  <si>
    <t>postscapular</t>
  </si>
  <si>
    <t>postscapularis</t>
  </si>
  <si>
    <t>postscarlatinal</t>
  </si>
  <si>
    <t>postscenium</t>
  </si>
  <si>
    <t>postscholastic</t>
  </si>
  <si>
    <t>postschool</t>
  </si>
  <si>
    <t>postscorbutic</t>
  </si>
  <si>
    <t>postscribe</t>
  </si>
  <si>
    <t>postscript</t>
  </si>
  <si>
    <t>postscripts</t>
  </si>
  <si>
    <t>postscriptum</t>
  </si>
  <si>
    <t>postscutella</t>
  </si>
  <si>
    <t>postscutellar</t>
  </si>
  <si>
    <t>postscutellum</t>
  </si>
  <si>
    <t>postscuttella</t>
  </si>
  <si>
    <t>postseason</t>
  </si>
  <si>
    <t>postseasonal</t>
  </si>
  <si>
    <t>postsigmoid</t>
  </si>
  <si>
    <t>postsigmoidal</t>
  </si>
  <si>
    <t>postsign</t>
  </si>
  <si>
    <t>postsigner</t>
  </si>
  <si>
    <t>postsymphysial</t>
  </si>
  <si>
    <t>postsynaptic</t>
  </si>
  <si>
    <t>postsynsacral</t>
  </si>
  <si>
    <t>postsyphilitic</t>
  </si>
  <si>
    <t>postsystolic</t>
  </si>
  <si>
    <t>postspasmodic</t>
  </si>
  <si>
    <t>postsphenoid</t>
  </si>
  <si>
    <t>postsphenoidal</t>
  </si>
  <si>
    <t>postsphygmic</t>
  </si>
  <si>
    <t>postspinous</t>
  </si>
  <si>
    <t>postsplenial</t>
  </si>
  <si>
    <t>postsplenic</t>
  </si>
  <si>
    <t>poststernal</t>
  </si>
  <si>
    <t>poststertorous</t>
  </si>
  <si>
    <t>postsuppurative</t>
  </si>
  <si>
    <t>postsurgical</t>
  </si>
  <si>
    <t>posttabetic</t>
  </si>
  <si>
    <t>posttarsal</t>
  </si>
  <si>
    <t>posttemporal</t>
  </si>
  <si>
    <t>posttension</t>
  </si>
  <si>
    <t>posttest</t>
  </si>
  <si>
    <t>posttests</t>
  </si>
  <si>
    <t>posttetanic</t>
  </si>
  <si>
    <t>postthalamic</t>
  </si>
  <si>
    <t>postthyroidal</t>
  </si>
  <si>
    <t>postthoracic</t>
  </si>
  <si>
    <t>posttibial</t>
  </si>
  <si>
    <t>posttympanic</t>
  </si>
  <si>
    <t>posttyphoid</t>
  </si>
  <si>
    <t>posttonic</t>
  </si>
  <si>
    <t>posttoxic</t>
  </si>
  <si>
    <t>posttracheal</t>
  </si>
  <si>
    <t>posttrapezoid</t>
  </si>
  <si>
    <t>posttraumatic</t>
  </si>
  <si>
    <t>posttreaty</t>
  </si>
  <si>
    <t>posttreatment</t>
  </si>
  <si>
    <t>posttubercular</t>
  </si>
  <si>
    <t>posttussive</t>
  </si>
  <si>
    <t>postulance</t>
  </si>
  <si>
    <t>postulancy</t>
  </si>
  <si>
    <t>postulant</t>
  </si>
  <si>
    <t>postulants</t>
  </si>
  <si>
    <t>postulantship</t>
  </si>
  <si>
    <t>postulata</t>
  </si>
  <si>
    <t>postulate</t>
  </si>
  <si>
    <t>postulated</t>
  </si>
  <si>
    <t>postulates</t>
  </si>
  <si>
    <t>postulating</t>
  </si>
  <si>
    <t>postulation</t>
  </si>
  <si>
    <t>postulational</t>
  </si>
  <si>
    <t>postulations</t>
  </si>
  <si>
    <t>postulator</t>
  </si>
  <si>
    <t>postulatory</t>
  </si>
  <si>
    <t>postulatum</t>
  </si>
  <si>
    <t>postulnar</t>
  </si>
  <si>
    <t>postumbilical</t>
  </si>
  <si>
    <t>postumbonal</t>
  </si>
  <si>
    <t>postural</t>
  </si>
  <si>
    <t>posture</t>
  </si>
  <si>
    <t>postured</t>
  </si>
  <si>
    <t>posturer</t>
  </si>
  <si>
    <t>posturers</t>
  </si>
  <si>
    <t>postures</t>
  </si>
  <si>
    <t>postureteral</t>
  </si>
  <si>
    <t>postureteric</t>
  </si>
  <si>
    <t>posturing</t>
  </si>
  <si>
    <t>posturise</t>
  </si>
  <si>
    <t>posturised</t>
  </si>
  <si>
    <t>posturising</t>
  </si>
  <si>
    <t>posturist</t>
  </si>
  <si>
    <t>posturize</t>
  </si>
  <si>
    <t>posturized</t>
  </si>
  <si>
    <t>posturizing</t>
  </si>
  <si>
    <t>postuterine</t>
  </si>
  <si>
    <t>postvaccinal</t>
  </si>
  <si>
    <t>postvaricellar</t>
  </si>
  <si>
    <t>postvarioloid</t>
  </si>
  <si>
    <t>postvelar</t>
  </si>
  <si>
    <t>postvenereal</t>
  </si>
  <si>
    <t>postvenous</t>
  </si>
  <si>
    <t>postventral</t>
  </si>
  <si>
    <t>postverbal</t>
  </si>
  <si>
    <t>postvertebral</t>
  </si>
  <si>
    <t>postvesical</t>
  </si>
  <si>
    <t>postvide</t>
  </si>
  <si>
    <t>postvocalic</t>
  </si>
  <si>
    <t>postvocalically</t>
  </si>
  <si>
    <t>postwar</t>
  </si>
  <si>
    <t>postward</t>
  </si>
  <si>
    <t>postwise</t>
  </si>
  <si>
    <t>postwoman</t>
  </si>
  <si>
    <t>postwomen</t>
  </si>
  <si>
    <t>postxiphoid</t>
  </si>
  <si>
    <t>postxyphoid</t>
  </si>
  <si>
    <t>pot</t>
  </si>
  <si>
    <t>potability</t>
  </si>
  <si>
    <t>potable</t>
  </si>
  <si>
    <t>potableness</t>
  </si>
  <si>
    <t>potables</t>
  </si>
  <si>
    <t>potage</t>
  </si>
  <si>
    <t>potager</t>
  </si>
  <si>
    <t>potagere</t>
  </si>
  <si>
    <t>potagery</t>
  </si>
  <si>
    <t>potagerie</t>
  </si>
  <si>
    <t>potages</t>
  </si>
  <si>
    <t>potail</t>
  </si>
  <si>
    <t>potamian</t>
  </si>
  <si>
    <t>potamic</t>
  </si>
  <si>
    <t>potamology</t>
  </si>
  <si>
    <t>potamological</t>
  </si>
  <si>
    <t>potamologist</t>
  </si>
  <si>
    <t>potamometer</t>
  </si>
  <si>
    <t>potamophilous</t>
  </si>
  <si>
    <t>potamophobia</t>
  </si>
  <si>
    <t>potamoplankton</t>
  </si>
  <si>
    <t>potance</t>
  </si>
  <si>
    <t>potashery</t>
  </si>
  <si>
    <t>potashes</t>
  </si>
  <si>
    <t>potass</t>
  </si>
  <si>
    <t>potassa</t>
  </si>
  <si>
    <t>potassamide</t>
  </si>
  <si>
    <t>potassic</t>
  </si>
  <si>
    <t>potassiferous</t>
  </si>
  <si>
    <t>potassium</t>
  </si>
  <si>
    <t>potate</t>
  </si>
  <si>
    <t>potation</t>
  </si>
  <si>
    <t>potations</t>
  </si>
  <si>
    <t>potative</t>
  </si>
  <si>
    <t>potato</t>
  </si>
  <si>
    <t>potatoes</t>
  </si>
  <si>
    <t>potator</t>
  </si>
  <si>
    <t>potatory</t>
  </si>
  <si>
    <t>potbank</t>
  </si>
  <si>
    <t>potbelly</t>
  </si>
  <si>
    <t>potbellied</t>
  </si>
  <si>
    <t>potbellies</t>
  </si>
  <si>
    <t>potboy</t>
  </si>
  <si>
    <t>potboydom</t>
  </si>
  <si>
    <t>potboil</t>
  </si>
  <si>
    <t>potboiled</t>
  </si>
  <si>
    <t>potboiler</t>
  </si>
  <si>
    <t>potboilers</t>
  </si>
  <si>
    <t>potboiling</t>
  </si>
  <si>
    <t>potboils</t>
  </si>
  <si>
    <t>potboys</t>
  </si>
  <si>
    <t>potch</t>
  </si>
  <si>
    <t>potcher</t>
  </si>
  <si>
    <t>potcherman</t>
  </si>
  <si>
    <t>potchermen</t>
  </si>
  <si>
    <t>potcrook</t>
  </si>
  <si>
    <t>potdar</t>
  </si>
  <si>
    <t>pote</t>
  </si>
  <si>
    <t>potecary</t>
  </si>
  <si>
    <t>poteen</t>
  </si>
  <si>
    <t>poteens</t>
  </si>
  <si>
    <t>poteye</t>
  </si>
  <si>
    <t>potence</t>
  </si>
  <si>
    <t>potences</t>
  </si>
  <si>
    <t>potency</t>
  </si>
  <si>
    <t>potencies</t>
  </si>
  <si>
    <t>potent</t>
  </si>
  <si>
    <t>potentacy</t>
  </si>
  <si>
    <t>potentate</t>
  </si>
  <si>
    <t>potentates</t>
  </si>
  <si>
    <t>potentee</t>
  </si>
  <si>
    <t>potenty</t>
  </si>
  <si>
    <t>potential</t>
  </si>
  <si>
    <t>potentiality</t>
  </si>
  <si>
    <t>potentialities</t>
  </si>
  <si>
    <t>potentialize</t>
  </si>
  <si>
    <t>potentially</t>
  </si>
  <si>
    <t>potentialness</t>
  </si>
  <si>
    <t>potentials</t>
  </si>
  <si>
    <t>potentiate</t>
  </si>
  <si>
    <t>potentiated</t>
  </si>
  <si>
    <t>potentiates</t>
  </si>
  <si>
    <t>potentiating</t>
  </si>
  <si>
    <t>potentiation</t>
  </si>
  <si>
    <t>potentiator</t>
  </si>
  <si>
    <t>potentibility</t>
  </si>
  <si>
    <t>potenties</t>
  </si>
  <si>
    <t>potentiometer</t>
  </si>
  <si>
    <t>potentiometers</t>
  </si>
  <si>
    <t>potentiometric</t>
  </si>
  <si>
    <t>potentize</t>
  </si>
  <si>
    <t>potently</t>
  </si>
  <si>
    <t>potentness</t>
  </si>
  <si>
    <t>poter</t>
  </si>
  <si>
    <t>potestal</t>
  </si>
  <si>
    <t>potestas</t>
  </si>
  <si>
    <t>potestate</t>
  </si>
  <si>
    <t>potestative</t>
  </si>
  <si>
    <t>potful</t>
  </si>
  <si>
    <t>potfuls</t>
  </si>
  <si>
    <t>potgirl</t>
  </si>
  <si>
    <t>potgun</t>
  </si>
  <si>
    <t>potgut</t>
  </si>
  <si>
    <t>pothanger</t>
  </si>
  <si>
    <t>pothead</t>
  </si>
  <si>
    <t>potheads</t>
  </si>
  <si>
    <t>pothecary</t>
  </si>
  <si>
    <t>pothecaries</t>
  </si>
  <si>
    <t>potheen</t>
  </si>
  <si>
    <t>potheens</t>
  </si>
  <si>
    <t>pother</t>
  </si>
  <si>
    <t>potherb</t>
  </si>
  <si>
    <t>potherbs</t>
  </si>
  <si>
    <t>pothered</t>
  </si>
  <si>
    <t>pothery</t>
  </si>
  <si>
    <t>pothering</t>
  </si>
  <si>
    <t>potherment</t>
  </si>
  <si>
    <t>pothers</t>
  </si>
  <si>
    <t>potholder</t>
  </si>
  <si>
    <t>potholders</t>
  </si>
  <si>
    <t>pothole</t>
  </si>
  <si>
    <t>potholed</t>
  </si>
  <si>
    <t>potholer</t>
  </si>
  <si>
    <t>potholes</t>
  </si>
  <si>
    <t>potholing</t>
  </si>
  <si>
    <t>pothook</t>
  </si>
  <si>
    <t>pothookery</t>
  </si>
  <si>
    <t>pothooks</t>
  </si>
  <si>
    <t>pothouse</t>
  </si>
  <si>
    <t>pothousey</t>
  </si>
  <si>
    <t>pothouses</t>
  </si>
  <si>
    <t>pothunt</t>
  </si>
  <si>
    <t>pothunted</t>
  </si>
  <si>
    <t>pothunter</t>
  </si>
  <si>
    <t>pothunting</t>
  </si>
  <si>
    <t>poti</t>
  </si>
  <si>
    <t>poticary</t>
  </si>
  <si>
    <t>potycary</t>
  </si>
  <si>
    <t>potiche</t>
  </si>
  <si>
    <t>potiches</t>
  </si>
  <si>
    <t>potichomania</t>
  </si>
  <si>
    <t>potichomanist</t>
  </si>
  <si>
    <t>potifer</t>
  </si>
  <si>
    <t>potion</t>
  </si>
  <si>
    <t>potions</t>
  </si>
  <si>
    <t>potlach</t>
  </si>
  <si>
    <t>potlache</t>
  </si>
  <si>
    <t>potlaches</t>
  </si>
  <si>
    <t>potlatch</t>
  </si>
  <si>
    <t>potlatched</t>
  </si>
  <si>
    <t>potlatches</t>
  </si>
  <si>
    <t>potlatching</t>
  </si>
  <si>
    <t>potleg</t>
  </si>
  <si>
    <t>potlicker</t>
  </si>
  <si>
    <t>potlid</t>
  </si>
  <si>
    <t>potlike</t>
  </si>
  <si>
    <t>potlikker</t>
  </si>
  <si>
    <t>potline</t>
  </si>
  <si>
    <t>potling</t>
  </si>
  <si>
    <t>potluck</t>
  </si>
  <si>
    <t>potlucks</t>
  </si>
  <si>
    <t>potmaker</t>
  </si>
  <si>
    <t>potmaking</t>
  </si>
  <si>
    <t>potman</t>
  </si>
  <si>
    <t>potmen</t>
  </si>
  <si>
    <t>potomania</t>
  </si>
  <si>
    <t>potomato</t>
  </si>
  <si>
    <t>potometer</t>
  </si>
  <si>
    <t>potong</t>
  </si>
  <si>
    <t>potoo</t>
  </si>
  <si>
    <t>potoos</t>
  </si>
  <si>
    <t>potophobia</t>
  </si>
  <si>
    <t>potoroo</t>
  </si>
  <si>
    <t>potoroos</t>
  </si>
  <si>
    <t>potpie</t>
  </si>
  <si>
    <t>potpies</t>
  </si>
  <si>
    <t>potpourri</t>
  </si>
  <si>
    <t>potpourris</t>
  </si>
  <si>
    <t>potrack</t>
  </si>
  <si>
    <t>potshard</t>
  </si>
  <si>
    <t>potshards</t>
  </si>
  <si>
    <t>potshaw</t>
  </si>
  <si>
    <t>potsherd</t>
  </si>
  <si>
    <t>potsherds</t>
  </si>
  <si>
    <t>potshoot</t>
  </si>
  <si>
    <t>potshooter</t>
  </si>
  <si>
    <t>potshot</t>
  </si>
  <si>
    <t>potshots</t>
  </si>
  <si>
    <t>potshotting</t>
  </si>
  <si>
    <t>potsy</t>
  </si>
  <si>
    <t>potsie</t>
  </si>
  <si>
    <t>potsies</t>
  </si>
  <si>
    <t>potstick</t>
  </si>
  <si>
    <t>potstone</t>
  </si>
  <si>
    <t>potstones</t>
  </si>
  <si>
    <t>pott</t>
  </si>
  <si>
    <t>pottage</t>
  </si>
  <si>
    <t>pottages</t>
  </si>
  <si>
    <t>pottagy</t>
  </si>
  <si>
    <t>pottah</t>
  </si>
  <si>
    <t>pottaro</t>
  </si>
  <si>
    <t>potted</t>
  </si>
  <si>
    <t>potteen</t>
  </si>
  <si>
    <t>potteens</t>
  </si>
  <si>
    <t>pottered</t>
  </si>
  <si>
    <t>potterer</t>
  </si>
  <si>
    <t>potterers</t>
  </si>
  <si>
    <t>potteress</t>
  </si>
  <si>
    <t>pottery</t>
  </si>
  <si>
    <t>pottering</t>
  </si>
  <si>
    <t>potteringly</t>
  </si>
  <si>
    <t>pottern</t>
  </si>
  <si>
    <t>potters</t>
  </si>
  <si>
    <t>potti</t>
  </si>
  <si>
    <t>potty</t>
  </si>
  <si>
    <t>pottier</t>
  </si>
  <si>
    <t>potties</t>
  </si>
  <si>
    <t>pottiest</t>
  </si>
  <si>
    <t>potting</t>
  </si>
  <si>
    <t>pottinger</t>
  </si>
  <si>
    <t>pottle</t>
  </si>
  <si>
    <t>pottled</t>
  </si>
  <si>
    <t>pottles</t>
  </si>
  <si>
    <t>potto</t>
  </si>
  <si>
    <t>pottos</t>
  </si>
  <si>
    <t>pottur</t>
  </si>
  <si>
    <t>potus</t>
  </si>
  <si>
    <t>potwaller</t>
  </si>
  <si>
    <t>potwalling</t>
  </si>
  <si>
    <t>potwalloper</t>
  </si>
  <si>
    <t>potware</t>
  </si>
  <si>
    <t>potwhisky</t>
  </si>
  <si>
    <t>potwork</t>
  </si>
  <si>
    <t>potwort</t>
  </si>
  <si>
    <t>pouce</t>
  </si>
  <si>
    <t>poucey</t>
  </si>
  <si>
    <t>poucer</t>
  </si>
  <si>
    <t>pouch</t>
  </si>
  <si>
    <t>pouched</t>
  </si>
  <si>
    <t>pouches</t>
  </si>
  <si>
    <t>pouchful</t>
  </si>
  <si>
    <t>pouchy</t>
  </si>
  <si>
    <t>pouchier</t>
  </si>
  <si>
    <t>pouchiest</t>
  </si>
  <si>
    <t>pouching</t>
  </si>
  <si>
    <t>pouchless</t>
  </si>
  <si>
    <t>pouchlike</t>
  </si>
  <si>
    <t>poucy</t>
  </si>
  <si>
    <t>poudret</t>
  </si>
  <si>
    <t>poudrette</t>
  </si>
  <si>
    <t>poudreuse</t>
  </si>
  <si>
    <t>poudreuses</t>
  </si>
  <si>
    <t>poudrin</t>
  </si>
  <si>
    <t>pouf</t>
  </si>
  <si>
    <t>poufed</t>
  </si>
  <si>
    <t>pouff</t>
  </si>
  <si>
    <t>pouffe</t>
  </si>
  <si>
    <t>pouffed</t>
  </si>
  <si>
    <t>pouffes</t>
  </si>
  <si>
    <t>pouffs</t>
  </si>
  <si>
    <t>poufs</t>
  </si>
  <si>
    <t>poulaine</t>
  </si>
  <si>
    <t>poulard</t>
  </si>
  <si>
    <t>poularde</t>
  </si>
  <si>
    <t>poulardes</t>
  </si>
  <si>
    <t>poulardize</t>
  </si>
  <si>
    <t>poulards</t>
  </si>
  <si>
    <t>pouldron</t>
  </si>
  <si>
    <t>poule</t>
  </si>
  <si>
    <t>poulet</t>
  </si>
  <si>
    <t>poulette</t>
  </si>
  <si>
    <t>poulp</t>
  </si>
  <si>
    <t>poulpe</t>
  </si>
  <si>
    <t>poult</t>
  </si>
  <si>
    <t>poulterer</t>
  </si>
  <si>
    <t>poulteress</t>
  </si>
  <si>
    <t>poultice</t>
  </si>
  <si>
    <t>poulticed</t>
  </si>
  <si>
    <t>poultices</t>
  </si>
  <si>
    <t>poulticewise</t>
  </si>
  <si>
    <t>poulticing</t>
  </si>
  <si>
    <t>poultry</t>
  </si>
  <si>
    <t>poultrydom</t>
  </si>
  <si>
    <t>poultries</t>
  </si>
  <si>
    <t>poultryist</t>
  </si>
  <si>
    <t>poultryless</t>
  </si>
  <si>
    <t>poultrylike</t>
  </si>
  <si>
    <t>poultryman</t>
  </si>
  <si>
    <t>poultrymen</t>
  </si>
  <si>
    <t>poultryproof</t>
  </si>
  <si>
    <t>poults</t>
  </si>
  <si>
    <t>pounamu</t>
  </si>
  <si>
    <t>pounce</t>
  </si>
  <si>
    <t>pounced</t>
  </si>
  <si>
    <t>pouncer</t>
  </si>
  <si>
    <t>pouncers</t>
  </si>
  <si>
    <t>pounces</t>
  </si>
  <si>
    <t>pouncet</t>
  </si>
  <si>
    <t>pouncy</t>
  </si>
  <si>
    <t>pouncing</t>
  </si>
  <si>
    <t>pouncingly</t>
  </si>
  <si>
    <t>poundage</t>
  </si>
  <si>
    <t>poundages</t>
  </si>
  <si>
    <t>poundal</t>
  </si>
  <si>
    <t>poundals</t>
  </si>
  <si>
    <t>poundbreach</t>
  </si>
  <si>
    <t>poundcake</t>
  </si>
  <si>
    <t>pounded</t>
  </si>
  <si>
    <t>pounder</t>
  </si>
  <si>
    <t>pounders</t>
  </si>
  <si>
    <t>pounding</t>
  </si>
  <si>
    <t>poundkeeper</t>
  </si>
  <si>
    <t>poundless</t>
  </si>
  <si>
    <t>poundlike</t>
  </si>
  <si>
    <t>poundman</t>
  </si>
  <si>
    <t>poundmaster</t>
  </si>
  <si>
    <t>poundmeal</t>
  </si>
  <si>
    <t>pounds</t>
  </si>
  <si>
    <t>poundstone</t>
  </si>
  <si>
    <t>poundworth</t>
  </si>
  <si>
    <t>pour</t>
  </si>
  <si>
    <t>pourability</t>
  </si>
  <si>
    <t>pourable</t>
  </si>
  <si>
    <t>pourboire</t>
  </si>
  <si>
    <t>pourboires</t>
  </si>
  <si>
    <t>poured</t>
  </si>
  <si>
    <t>pourer</t>
  </si>
  <si>
    <t>pourers</t>
  </si>
  <si>
    <t>pourie</t>
  </si>
  <si>
    <t>pouring</t>
  </si>
  <si>
    <t>pouringly</t>
  </si>
  <si>
    <t>pourparley</t>
  </si>
  <si>
    <t>pourparler</t>
  </si>
  <si>
    <t>pourparlers</t>
  </si>
  <si>
    <t>pourparty</t>
  </si>
  <si>
    <t>pourpiece</t>
  </si>
  <si>
    <t>pourpoint</t>
  </si>
  <si>
    <t>pourpointer</t>
  </si>
  <si>
    <t>pourprise</t>
  </si>
  <si>
    <t>pourquoi</t>
  </si>
  <si>
    <t>pourris</t>
  </si>
  <si>
    <t>pours</t>
  </si>
  <si>
    <t>pourvete</t>
  </si>
  <si>
    <t>pouser</t>
  </si>
  <si>
    <t>pousy</t>
  </si>
  <si>
    <t>pousse</t>
  </si>
  <si>
    <t>poussette</t>
  </si>
  <si>
    <t>poussetted</t>
  </si>
  <si>
    <t>poussetting</t>
  </si>
  <si>
    <t>poussie</t>
  </si>
  <si>
    <t>poussies</t>
  </si>
  <si>
    <t>poustie</t>
  </si>
  <si>
    <t>pout</t>
  </si>
  <si>
    <t>pouted</t>
  </si>
  <si>
    <t>pouter</t>
  </si>
  <si>
    <t>pouters</t>
  </si>
  <si>
    <t>poutful</t>
  </si>
  <si>
    <t>pouty</t>
  </si>
  <si>
    <t>poutier</t>
  </si>
  <si>
    <t>poutiest</t>
  </si>
  <si>
    <t>pouting</t>
  </si>
  <si>
    <t>poutingly</t>
  </si>
  <si>
    <t>pouts</t>
  </si>
  <si>
    <t>poverish</t>
  </si>
  <si>
    <t>poverishment</t>
  </si>
  <si>
    <t>poverty</t>
  </si>
  <si>
    <t>poverties</t>
  </si>
  <si>
    <t>povertyweed</t>
  </si>
  <si>
    <t>powan</t>
  </si>
  <si>
    <t>powcat</t>
  </si>
  <si>
    <t>powderable</t>
  </si>
  <si>
    <t>powdered</t>
  </si>
  <si>
    <t>powderer</t>
  </si>
  <si>
    <t>powderers</t>
  </si>
  <si>
    <t>powdery</t>
  </si>
  <si>
    <t>powderies</t>
  </si>
  <si>
    <t>powderiness</t>
  </si>
  <si>
    <t>powdering</t>
  </si>
  <si>
    <t>powderization</t>
  </si>
  <si>
    <t>powderize</t>
  </si>
  <si>
    <t>powderizer</t>
  </si>
  <si>
    <t>powderlike</t>
  </si>
  <si>
    <t>powderman</t>
  </si>
  <si>
    <t>powderpuff</t>
  </si>
  <si>
    <t>powders</t>
  </si>
  <si>
    <t>powdike</t>
  </si>
  <si>
    <t>powdry</t>
  </si>
  <si>
    <t>powellite</t>
  </si>
  <si>
    <t>powerable</t>
  </si>
  <si>
    <t>powerably</t>
  </si>
  <si>
    <t>powerboat</t>
  </si>
  <si>
    <t>powerboats</t>
  </si>
  <si>
    <t>powered</t>
  </si>
  <si>
    <t>powerful</t>
  </si>
  <si>
    <t>powerfully</t>
  </si>
  <si>
    <t>powerfulness</t>
  </si>
  <si>
    <t>powerhouse</t>
  </si>
  <si>
    <t>powerhouses</t>
  </si>
  <si>
    <t>powering</t>
  </si>
  <si>
    <t>powerless</t>
  </si>
  <si>
    <t>powerlessly</t>
  </si>
  <si>
    <t>powerlessness</t>
  </si>
  <si>
    <t>powermonger</t>
  </si>
  <si>
    <t>powerplants</t>
  </si>
  <si>
    <t>powerset</t>
  </si>
  <si>
    <t>powersets</t>
  </si>
  <si>
    <t>powerstat</t>
  </si>
  <si>
    <t>powhead</t>
  </si>
  <si>
    <t>powitch</t>
  </si>
  <si>
    <t>powldoody</t>
  </si>
  <si>
    <t>powny</t>
  </si>
  <si>
    <t>pownie</t>
  </si>
  <si>
    <t>pows</t>
  </si>
  <si>
    <t>powsoddy</t>
  </si>
  <si>
    <t>powsowdy</t>
  </si>
  <si>
    <t>powter</t>
  </si>
  <si>
    <t>powters</t>
  </si>
  <si>
    <t>powwow</t>
  </si>
  <si>
    <t>powwowed</t>
  </si>
  <si>
    <t>powwower</t>
  </si>
  <si>
    <t>powwowing</t>
  </si>
  <si>
    <t>powwowism</t>
  </si>
  <si>
    <t>powwows</t>
  </si>
  <si>
    <t>pox</t>
  </si>
  <si>
    <t>poxed</t>
  </si>
  <si>
    <t>poxes</t>
  </si>
  <si>
    <t>poxy</t>
  </si>
  <si>
    <t>poxing</t>
  </si>
  <si>
    <t>poxvirus</t>
  </si>
  <si>
    <t>poxviruses</t>
  </si>
  <si>
    <t>poz</t>
  </si>
  <si>
    <t>pozzolan</t>
  </si>
  <si>
    <t>pozzolana</t>
  </si>
  <si>
    <t>pozzolanic</t>
  </si>
  <si>
    <t>pozzolans</t>
  </si>
  <si>
    <t>pozzuolana</t>
  </si>
  <si>
    <t>pozzuolanic</t>
  </si>
  <si>
    <t>pph</t>
  </si>
  <si>
    <t>ppl</t>
  </si>
  <si>
    <t>ppr</t>
  </si>
  <si>
    <t>pptn</t>
  </si>
  <si>
    <t>praam</t>
  </si>
  <si>
    <t>praams</t>
  </si>
  <si>
    <t>prabble</t>
  </si>
  <si>
    <t>prabhu</t>
  </si>
  <si>
    <t>pracharak</t>
  </si>
  <si>
    <t>practic</t>
  </si>
  <si>
    <t>practicability</t>
  </si>
  <si>
    <t>practicable</t>
  </si>
  <si>
    <t>practicableness</t>
  </si>
  <si>
    <t>practicably</t>
  </si>
  <si>
    <t>practical</t>
  </si>
  <si>
    <t>practicalism</t>
  </si>
  <si>
    <t>practicalist</t>
  </si>
  <si>
    <t>practicality</t>
  </si>
  <si>
    <t>practicalize</t>
  </si>
  <si>
    <t>practicalized</t>
  </si>
  <si>
    <t>practicalizer</t>
  </si>
  <si>
    <t>practically</t>
  </si>
  <si>
    <t>practicalness</t>
  </si>
  <si>
    <t>practicant</t>
  </si>
  <si>
    <t>practice</t>
  </si>
  <si>
    <t>practiced</t>
  </si>
  <si>
    <t>practicedness</t>
  </si>
  <si>
    <t>practicer</t>
  </si>
  <si>
    <t>practices</t>
  </si>
  <si>
    <t>practician</t>
  </si>
  <si>
    <t>practicianism</t>
  </si>
  <si>
    <t>practicing</t>
  </si>
  <si>
    <t>practico</t>
  </si>
  <si>
    <t>practicum</t>
  </si>
  <si>
    <t>practisant</t>
  </si>
  <si>
    <t>practise</t>
  </si>
  <si>
    <t>practised</t>
  </si>
  <si>
    <t>practiser</t>
  </si>
  <si>
    <t>practises</t>
  </si>
  <si>
    <t>practising</t>
  </si>
  <si>
    <t>practitional</t>
  </si>
  <si>
    <t>practitioner</t>
  </si>
  <si>
    <t>practitionery</t>
  </si>
  <si>
    <t>practitioners</t>
  </si>
  <si>
    <t>practive</t>
  </si>
  <si>
    <t>prad</t>
  </si>
  <si>
    <t>pradhana</t>
  </si>
  <si>
    <t>praeabdomen</t>
  </si>
  <si>
    <t>praeacetabular</t>
  </si>
  <si>
    <t>praeanal</t>
  </si>
  <si>
    <t>praecava</t>
  </si>
  <si>
    <t>praecipe</t>
  </si>
  <si>
    <t>praecipes</t>
  </si>
  <si>
    <t>praecipitatio</t>
  </si>
  <si>
    <t>praecipuum</t>
  </si>
  <si>
    <t>praecoces</t>
  </si>
  <si>
    <t>praecocial</t>
  </si>
  <si>
    <t>praecognitum</t>
  </si>
  <si>
    <t>praecoracoid</t>
  </si>
  <si>
    <t>praecordia</t>
  </si>
  <si>
    <t>praecordial</t>
  </si>
  <si>
    <t>praecordium</t>
  </si>
  <si>
    <t>praecornu</t>
  </si>
  <si>
    <t>praecox</t>
  </si>
  <si>
    <t>praecuneus</t>
  </si>
  <si>
    <t>praedial</t>
  </si>
  <si>
    <t>praedialist</t>
  </si>
  <si>
    <t>praediality</t>
  </si>
  <si>
    <t>praedium</t>
  </si>
  <si>
    <t>praeesophageal</t>
  </si>
  <si>
    <t>praefect</t>
  </si>
  <si>
    <t>praefectorial</t>
  </si>
  <si>
    <t>praefects</t>
  </si>
  <si>
    <t>praefectus</t>
  </si>
  <si>
    <t>praefervid</t>
  </si>
  <si>
    <t>praefloration</t>
  </si>
  <si>
    <t>praefoliation</t>
  </si>
  <si>
    <t>praehallux</t>
  </si>
  <si>
    <t>praelabrum</t>
  </si>
  <si>
    <t>praelect</t>
  </si>
  <si>
    <t>praelected</t>
  </si>
  <si>
    <t>praelecting</t>
  </si>
  <si>
    <t>praelection</t>
  </si>
  <si>
    <t>praelectionis</t>
  </si>
  <si>
    <t>praelector</t>
  </si>
  <si>
    <t>praelectorship</t>
  </si>
  <si>
    <t>praelectress</t>
  </si>
  <si>
    <t>praelects</t>
  </si>
  <si>
    <t>praeludium</t>
  </si>
  <si>
    <t>praemaxilla</t>
  </si>
  <si>
    <t>praemolar</t>
  </si>
  <si>
    <t>praemunientes</t>
  </si>
  <si>
    <t>praemunire</t>
  </si>
  <si>
    <t>praenarial</t>
  </si>
  <si>
    <t>praeneural</t>
  </si>
  <si>
    <t>praenomen</t>
  </si>
  <si>
    <t>praenomens</t>
  </si>
  <si>
    <t>praenomina</t>
  </si>
  <si>
    <t>praenominal</t>
  </si>
  <si>
    <t>praeoperculum</t>
  </si>
  <si>
    <t>praepositor</t>
  </si>
  <si>
    <t>praepositure</t>
  </si>
  <si>
    <t>praepositus</t>
  </si>
  <si>
    <t>praeposter</t>
  </si>
  <si>
    <t>praepostor</t>
  </si>
  <si>
    <t>praepostorial</t>
  </si>
  <si>
    <t>praepubis</t>
  </si>
  <si>
    <t>praepuce</t>
  </si>
  <si>
    <t>praescutum</t>
  </si>
  <si>
    <t>praesens</t>
  </si>
  <si>
    <t>praesenti</t>
  </si>
  <si>
    <t>praesertim</t>
  </si>
  <si>
    <t>praeses</t>
  </si>
  <si>
    <t>praesidia</t>
  </si>
  <si>
    <t>praesidium</t>
  </si>
  <si>
    <t>praesystolic</t>
  </si>
  <si>
    <t>praesphenoid</t>
  </si>
  <si>
    <t>praesternal</t>
  </si>
  <si>
    <t>praesternum</t>
  </si>
  <si>
    <t>praestomium</t>
  </si>
  <si>
    <t>praetaxation</t>
  </si>
  <si>
    <t>praetexta</t>
  </si>
  <si>
    <t>praetextae</t>
  </si>
  <si>
    <t>praetor</t>
  </si>
  <si>
    <t>praetorial</t>
  </si>
  <si>
    <t>praetorianism</t>
  </si>
  <si>
    <t>praetorium</t>
  </si>
  <si>
    <t>praetors</t>
  </si>
  <si>
    <t>praetorship</t>
  </si>
  <si>
    <t>pragmarize</t>
  </si>
  <si>
    <t>pragmat</t>
  </si>
  <si>
    <t>pragmatic</t>
  </si>
  <si>
    <t>pragmatica</t>
  </si>
  <si>
    <t>pragmatical</t>
  </si>
  <si>
    <t>pragmaticality</t>
  </si>
  <si>
    <t>pragmatically</t>
  </si>
  <si>
    <t>pragmaticalness</t>
  </si>
  <si>
    <t>pragmaticism</t>
  </si>
  <si>
    <t>pragmaticist</t>
  </si>
  <si>
    <t>pragmatics</t>
  </si>
  <si>
    <t>pragmatism</t>
  </si>
  <si>
    <t>pragmatist</t>
  </si>
  <si>
    <t>pragmatistic</t>
  </si>
  <si>
    <t>pragmatists</t>
  </si>
  <si>
    <t>pragmatize</t>
  </si>
  <si>
    <t>pragmatizer</t>
  </si>
  <si>
    <t>praham</t>
  </si>
  <si>
    <t>prahm</t>
  </si>
  <si>
    <t>prahu</t>
  </si>
  <si>
    <t>prahus</t>
  </si>
  <si>
    <t>pray</t>
  </si>
  <si>
    <t>praya</t>
  </si>
  <si>
    <t>prayable</t>
  </si>
  <si>
    <t>prayed</t>
  </si>
  <si>
    <t>prayer</t>
  </si>
  <si>
    <t>prayerful</t>
  </si>
  <si>
    <t>prayerfully</t>
  </si>
  <si>
    <t>prayerfulness</t>
  </si>
  <si>
    <t>prayerless</t>
  </si>
  <si>
    <t>prayerlessly</t>
  </si>
  <si>
    <t>prayerlessness</t>
  </si>
  <si>
    <t>prayermaker</t>
  </si>
  <si>
    <t>prayermaking</t>
  </si>
  <si>
    <t>prayers</t>
  </si>
  <si>
    <t>prayerwise</t>
  </si>
  <si>
    <t>prayful</t>
  </si>
  <si>
    <t>praying</t>
  </si>
  <si>
    <t>prayingly</t>
  </si>
  <si>
    <t>prayingwise</t>
  </si>
  <si>
    <t>prairie</t>
  </si>
  <si>
    <t>prairiecraft</t>
  </si>
  <si>
    <t>prairied</t>
  </si>
  <si>
    <t>prairiedom</t>
  </si>
  <si>
    <t>prairielike</t>
  </si>
  <si>
    <t>prairies</t>
  </si>
  <si>
    <t>prairieweed</t>
  </si>
  <si>
    <t>prairillon</t>
  </si>
  <si>
    <t>prays</t>
  </si>
  <si>
    <t>praisable</t>
  </si>
  <si>
    <t>praisableness</t>
  </si>
  <si>
    <t>praisably</t>
  </si>
  <si>
    <t>praise</t>
  </si>
  <si>
    <t>praised</t>
  </si>
  <si>
    <t>praiseful</t>
  </si>
  <si>
    <t>praisefully</t>
  </si>
  <si>
    <t>praisefulness</t>
  </si>
  <si>
    <t>praiseless</t>
  </si>
  <si>
    <t>praiseproof</t>
  </si>
  <si>
    <t>praiser</t>
  </si>
  <si>
    <t>praisers</t>
  </si>
  <si>
    <t>praises</t>
  </si>
  <si>
    <t>praiseworthy</t>
  </si>
  <si>
    <t>praiseworthily</t>
  </si>
  <si>
    <t>praising</t>
  </si>
  <si>
    <t>praisingly</t>
  </si>
  <si>
    <t>praiss</t>
  </si>
  <si>
    <t>praisworthily</t>
  </si>
  <si>
    <t>praisworthiness</t>
  </si>
  <si>
    <t>prajna</t>
  </si>
  <si>
    <t>prakriti</t>
  </si>
  <si>
    <t>praline</t>
  </si>
  <si>
    <t>pralines</t>
  </si>
  <si>
    <t>pralltriller</t>
  </si>
  <si>
    <t>pram</t>
  </si>
  <si>
    <t>prams</t>
  </si>
  <si>
    <t>prana</t>
  </si>
  <si>
    <t>pranava</t>
  </si>
  <si>
    <t>prance</t>
  </si>
  <si>
    <t>pranced</t>
  </si>
  <si>
    <t>pranceful</t>
  </si>
  <si>
    <t>prancer</t>
  </si>
  <si>
    <t>prancers</t>
  </si>
  <si>
    <t>prances</t>
  </si>
  <si>
    <t>prancy</t>
  </si>
  <si>
    <t>prancing</t>
  </si>
  <si>
    <t>prancingly</t>
  </si>
  <si>
    <t>prancome</t>
  </si>
  <si>
    <t>prand</t>
  </si>
  <si>
    <t>prandial</t>
  </si>
  <si>
    <t>prandially</t>
  </si>
  <si>
    <t>prang</t>
  </si>
  <si>
    <t>pranged</t>
  </si>
  <si>
    <t>pranging</t>
  </si>
  <si>
    <t>prangs</t>
  </si>
  <si>
    <t>pranidhana</t>
  </si>
  <si>
    <t>prank</t>
  </si>
  <si>
    <t>pranked</t>
  </si>
  <si>
    <t>pranker</t>
  </si>
  <si>
    <t>prankful</t>
  </si>
  <si>
    <t>prankfulness</t>
  </si>
  <si>
    <t>pranky</t>
  </si>
  <si>
    <t>prankier</t>
  </si>
  <si>
    <t>prankiest</t>
  </si>
  <si>
    <t>pranking</t>
  </si>
  <si>
    <t>prankingly</t>
  </si>
  <si>
    <t>prankish</t>
  </si>
  <si>
    <t>prankishly</t>
  </si>
  <si>
    <t>prankishness</t>
  </si>
  <si>
    <t>prankle</t>
  </si>
  <si>
    <t>pranks</t>
  </si>
  <si>
    <t>pranksome</t>
  </si>
  <si>
    <t>pranksomeness</t>
  </si>
  <si>
    <t>prankster</t>
  </si>
  <si>
    <t>pranksters</t>
  </si>
  <si>
    <t>prankt</t>
  </si>
  <si>
    <t>prao</t>
  </si>
  <si>
    <t>praos</t>
  </si>
  <si>
    <t>prase</t>
  </si>
  <si>
    <t>praseocobaltic</t>
  </si>
  <si>
    <t>praseodidymium</t>
  </si>
  <si>
    <t>praseodymia</t>
  </si>
  <si>
    <t>praseodymium</t>
  </si>
  <si>
    <t>praseolite</t>
  </si>
  <si>
    <t>prases</t>
  </si>
  <si>
    <t>prasine</t>
  </si>
  <si>
    <t>prasinous</t>
  </si>
  <si>
    <t>praskeen</t>
  </si>
  <si>
    <t>prasoid</t>
  </si>
  <si>
    <t>prasophagy</t>
  </si>
  <si>
    <t>prasophagous</t>
  </si>
  <si>
    <t>prastha</t>
  </si>
  <si>
    <t>prat</t>
  </si>
  <si>
    <t>pratal</t>
  </si>
  <si>
    <t>pratap</t>
  </si>
  <si>
    <t>pratapwant</t>
  </si>
  <si>
    <t>prate</t>
  </si>
  <si>
    <t>prated</t>
  </si>
  <si>
    <t>prateful</t>
  </si>
  <si>
    <t>pratey</t>
  </si>
  <si>
    <t>pratement</t>
  </si>
  <si>
    <t>pratensian</t>
  </si>
  <si>
    <t>praters</t>
  </si>
  <si>
    <t>prates</t>
  </si>
  <si>
    <t>pratfall</t>
  </si>
  <si>
    <t>pratfalls</t>
  </si>
  <si>
    <t>pratiloma</t>
  </si>
  <si>
    <t>pratincole</t>
  </si>
  <si>
    <t>pratincoline</t>
  </si>
  <si>
    <t>pratincolous</t>
  </si>
  <si>
    <t>prating</t>
  </si>
  <si>
    <t>pratingly</t>
  </si>
  <si>
    <t>pratique</t>
  </si>
  <si>
    <t>pratiques</t>
  </si>
  <si>
    <t>prats</t>
  </si>
  <si>
    <t>prattfall</t>
  </si>
  <si>
    <t>pratty</t>
  </si>
  <si>
    <t>prattle</t>
  </si>
  <si>
    <t>prattled</t>
  </si>
  <si>
    <t>prattlement</t>
  </si>
  <si>
    <t>prattler</t>
  </si>
  <si>
    <t>prattlers</t>
  </si>
  <si>
    <t>prattles</t>
  </si>
  <si>
    <t>prattly</t>
  </si>
  <si>
    <t>prattling</t>
  </si>
  <si>
    <t>prattlingly</t>
  </si>
  <si>
    <t>prau</t>
  </si>
  <si>
    <t>praus</t>
  </si>
  <si>
    <t>pravilege</t>
  </si>
  <si>
    <t>pravin</t>
  </si>
  <si>
    <t>pravity</t>
  </si>
  <si>
    <t>pravous</t>
  </si>
  <si>
    <t>prawn</t>
  </si>
  <si>
    <t>prawned</t>
  </si>
  <si>
    <t>prawner</t>
  </si>
  <si>
    <t>prawners</t>
  </si>
  <si>
    <t>prawny</t>
  </si>
  <si>
    <t>prawning</t>
  </si>
  <si>
    <t>prawns</t>
  </si>
  <si>
    <t>praxeology</t>
  </si>
  <si>
    <t>praxeological</t>
  </si>
  <si>
    <t>praxes</t>
  </si>
  <si>
    <t>praxinoscope</t>
  </si>
  <si>
    <t>praxiology</t>
  </si>
  <si>
    <t>praxis</t>
  </si>
  <si>
    <t>praxises</t>
  </si>
  <si>
    <t>preabdomen</t>
  </si>
  <si>
    <t>preabsorb</t>
  </si>
  <si>
    <t>preabsorbent</t>
  </si>
  <si>
    <t>preabstract</t>
  </si>
  <si>
    <t>preabundance</t>
  </si>
  <si>
    <t>preabundant</t>
  </si>
  <si>
    <t>preabundantly</t>
  </si>
  <si>
    <t>preaccept</t>
  </si>
  <si>
    <t>preacceptance</t>
  </si>
  <si>
    <t>preacceptances</t>
  </si>
  <si>
    <t>preaccepted</t>
  </si>
  <si>
    <t>preaccepting</t>
  </si>
  <si>
    <t>preaccepts</t>
  </si>
  <si>
    <t>preaccess</t>
  </si>
  <si>
    <t>preaccessible</t>
  </si>
  <si>
    <t>preaccidental</t>
  </si>
  <si>
    <t>preaccidentally</t>
  </si>
  <si>
    <t>preaccommodate</t>
  </si>
  <si>
    <t>preaccommodated</t>
  </si>
  <si>
    <t>preaccomplish</t>
  </si>
  <si>
    <t>preaccord</t>
  </si>
  <si>
    <t>preaccordance</t>
  </si>
  <si>
    <t>preaccount</t>
  </si>
  <si>
    <t>preaccounting</t>
  </si>
  <si>
    <t>preaccredit</t>
  </si>
  <si>
    <t>preaccumulate</t>
  </si>
  <si>
    <t>preaccumulated</t>
  </si>
  <si>
    <t>preaccumulating</t>
  </si>
  <si>
    <t>preaccumulation</t>
  </si>
  <si>
    <t>preaccusation</t>
  </si>
  <si>
    <t>preaccuse</t>
  </si>
  <si>
    <t>preaccused</t>
  </si>
  <si>
    <t>preaccusing</t>
  </si>
  <si>
    <t>preaccustom</t>
  </si>
  <si>
    <t>preaccustomed</t>
  </si>
  <si>
    <t>preaccustoming</t>
  </si>
  <si>
    <t>preaccustoms</t>
  </si>
  <si>
    <t>preace</t>
  </si>
  <si>
    <t>preacetabular</t>
  </si>
  <si>
    <t>preach</t>
  </si>
  <si>
    <t>preachable</t>
  </si>
  <si>
    <t>preached</t>
  </si>
  <si>
    <t>preacherdom</t>
  </si>
  <si>
    <t>preacheress</t>
  </si>
  <si>
    <t>preacherize</t>
  </si>
  <si>
    <t>preacherless</t>
  </si>
  <si>
    <t>preacherling</t>
  </si>
  <si>
    <t>preachers</t>
  </si>
  <si>
    <t>preachership</t>
  </si>
  <si>
    <t>preaches</t>
  </si>
  <si>
    <t>preachy</t>
  </si>
  <si>
    <t>preachier</t>
  </si>
  <si>
    <t>preachiest</t>
  </si>
  <si>
    <t>preachieved</t>
  </si>
  <si>
    <t>preachify</t>
  </si>
  <si>
    <t>preachification</t>
  </si>
  <si>
    <t>preachified</t>
  </si>
  <si>
    <t>preachifying</t>
  </si>
  <si>
    <t>preachily</t>
  </si>
  <si>
    <t>preachiness</t>
  </si>
  <si>
    <t>preaching</t>
  </si>
  <si>
    <t>preachingly</t>
  </si>
  <si>
    <t>preachings</t>
  </si>
  <si>
    <t>preachman</t>
  </si>
  <si>
    <t>preachment</t>
  </si>
  <si>
    <t>preachments</t>
  </si>
  <si>
    <t>preacid</t>
  </si>
  <si>
    <t>preacidity</t>
  </si>
  <si>
    <t>preacidly</t>
  </si>
  <si>
    <t>preacidness</t>
  </si>
  <si>
    <t>preacknowledge</t>
  </si>
  <si>
    <t>preacknowledged</t>
  </si>
  <si>
    <t>preacness</t>
  </si>
  <si>
    <t>preacquaint</t>
  </si>
  <si>
    <t>preacquaintance</t>
  </si>
  <si>
    <t>preacquire</t>
  </si>
  <si>
    <t>preacquired</t>
  </si>
  <si>
    <t>preacquiring</t>
  </si>
  <si>
    <t>preacquisition</t>
  </si>
  <si>
    <t>preacquisitive</t>
  </si>
  <si>
    <t>preacquit</t>
  </si>
  <si>
    <t>preacquittal</t>
  </si>
  <si>
    <t>preacquitted</t>
  </si>
  <si>
    <t>preacquitting</t>
  </si>
  <si>
    <t>preact</t>
  </si>
  <si>
    <t>preacted</t>
  </si>
  <si>
    <t>preacting</t>
  </si>
  <si>
    <t>preaction</t>
  </si>
  <si>
    <t>preactive</t>
  </si>
  <si>
    <t>preactively</t>
  </si>
  <si>
    <t>preactiveness</t>
  </si>
  <si>
    <t>preactivity</t>
  </si>
  <si>
    <t>preacts</t>
  </si>
  <si>
    <t>preacute</t>
  </si>
  <si>
    <t>preacutely</t>
  </si>
  <si>
    <t>preacuteness</t>
  </si>
  <si>
    <t>preadamic</t>
  </si>
  <si>
    <t>preadamite</t>
  </si>
  <si>
    <t>preadamitic</t>
  </si>
  <si>
    <t>preadamitical</t>
  </si>
  <si>
    <t>preadamitism</t>
  </si>
  <si>
    <t>preadapt</t>
  </si>
  <si>
    <t>preadaptable</t>
  </si>
  <si>
    <t>preadaptation</t>
  </si>
  <si>
    <t>preadapted</t>
  </si>
  <si>
    <t>preadapting</t>
  </si>
  <si>
    <t>preadaptive</t>
  </si>
  <si>
    <t>preadapts</t>
  </si>
  <si>
    <t>preaddition</t>
  </si>
  <si>
    <t>preadditional</t>
  </si>
  <si>
    <t>preaddress</t>
  </si>
  <si>
    <t>preadequacy</t>
  </si>
  <si>
    <t>preadequate</t>
  </si>
  <si>
    <t>preadequately</t>
  </si>
  <si>
    <t>preadequateness</t>
  </si>
  <si>
    <t>preadhere</t>
  </si>
  <si>
    <t>preadhered</t>
  </si>
  <si>
    <t>preadherence</t>
  </si>
  <si>
    <t>preadherent</t>
  </si>
  <si>
    <t>preadherently</t>
  </si>
  <si>
    <t>preadhering</t>
  </si>
  <si>
    <t>preadjectival</t>
  </si>
  <si>
    <t>preadjectivally</t>
  </si>
  <si>
    <t>preadjective</t>
  </si>
  <si>
    <t>preadjourn</t>
  </si>
  <si>
    <t>preadjournment</t>
  </si>
  <si>
    <t>preadjunct</t>
  </si>
  <si>
    <t>preadjust</t>
  </si>
  <si>
    <t>preadjustable</t>
  </si>
  <si>
    <t>preadjusted</t>
  </si>
  <si>
    <t>preadjusting</t>
  </si>
  <si>
    <t>preadjustment</t>
  </si>
  <si>
    <t>preadjustments</t>
  </si>
  <si>
    <t>preadjusts</t>
  </si>
  <si>
    <t>preadmire</t>
  </si>
  <si>
    <t>preadmired</t>
  </si>
  <si>
    <t>preadmirer</t>
  </si>
  <si>
    <t>preadmiring</t>
  </si>
  <si>
    <t>preadmission</t>
  </si>
  <si>
    <t>preadmit</t>
  </si>
  <si>
    <t>preadmits</t>
  </si>
  <si>
    <t>preadmitted</t>
  </si>
  <si>
    <t>preadmitting</t>
  </si>
  <si>
    <t>preadmonish</t>
  </si>
  <si>
    <t>preadmonition</t>
  </si>
  <si>
    <t>preadolescence</t>
  </si>
  <si>
    <t>preadolescent</t>
  </si>
  <si>
    <t>preadolescents</t>
  </si>
  <si>
    <t>preadopt</t>
  </si>
  <si>
    <t>preadopted</t>
  </si>
  <si>
    <t>preadopting</t>
  </si>
  <si>
    <t>preadoption</t>
  </si>
  <si>
    <t>preadopts</t>
  </si>
  <si>
    <t>preadoration</t>
  </si>
  <si>
    <t>preadore</t>
  </si>
  <si>
    <t>preadorn</t>
  </si>
  <si>
    <t>preadornment</t>
  </si>
  <si>
    <t>preadult</t>
  </si>
  <si>
    <t>preadulthood</t>
  </si>
  <si>
    <t>preadults</t>
  </si>
  <si>
    <t>preadvance</t>
  </si>
  <si>
    <t>preadvancement</t>
  </si>
  <si>
    <t>preadventure</t>
  </si>
  <si>
    <t>preadvertency</t>
  </si>
  <si>
    <t>preadvertent</t>
  </si>
  <si>
    <t>preadvertise</t>
  </si>
  <si>
    <t>preadvertised</t>
  </si>
  <si>
    <t>preadvertiser</t>
  </si>
  <si>
    <t>preadvertising</t>
  </si>
  <si>
    <t>preadvice</t>
  </si>
  <si>
    <t>preadvisable</t>
  </si>
  <si>
    <t>preadvise</t>
  </si>
  <si>
    <t>preadvised</t>
  </si>
  <si>
    <t>preadviser</t>
  </si>
  <si>
    <t>preadvising</t>
  </si>
  <si>
    <t>preadvisory</t>
  </si>
  <si>
    <t>preadvocacy</t>
  </si>
  <si>
    <t>preadvocate</t>
  </si>
  <si>
    <t>preadvocated</t>
  </si>
  <si>
    <t>preadvocating</t>
  </si>
  <si>
    <t>preaestival</t>
  </si>
  <si>
    <t>preaffect</t>
  </si>
  <si>
    <t>preaffection</t>
  </si>
  <si>
    <t>preaffidavit</t>
  </si>
  <si>
    <t>preaffiliate</t>
  </si>
  <si>
    <t>preaffiliated</t>
  </si>
  <si>
    <t>preaffiliating</t>
  </si>
  <si>
    <t>preaffiliation</t>
  </si>
  <si>
    <t>preaffirm</t>
  </si>
  <si>
    <t>preaffirmation</t>
  </si>
  <si>
    <t>preaffirmative</t>
  </si>
  <si>
    <t>preaffirmed</t>
  </si>
  <si>
    <t>preaffirming</t>
  </si>
  <si>
    <t>preaffirms</t>
  </si>
  <si>
    <t>preafflict</t>
  </si>
  <si>
    <t>preaffliction</t>
  </si>
  <si>
    <t>preafternoon</t>
  </si>
  <si>
    <t>preage</t>
  </si>
  <si>
    <t>preaged</t>
  </si>
  <si>
    <t>preaggravate</t>
  </si>
  <si>
    <t>preaggravated</t>
  </si>
  <si>
    <t>preaggravating</t>
  </si>
  <si>
    <t>preaggravation</t>
  </si>
  <si>
    <t>preaggression</t>
  </si>
  <si>
    <t>preaggressive</t>
  </si>
  <si>
    <t>preaggressively</t>
  </si>
  <si>
    <t>preaging</t>
  </si>
  <si>
    <t>preagitate</t>
  </si>
  <si>
    <t>preagitated</t>
  </si>
  <si>
    <t>preagitating</t>
  </si>
  <si>
    <t>preagitation</t>
  </si>
  <si>
    <t>preagonal</t>
  </si>
  <si>
    <t>preagony</t>
  </si>
  <si>
    <t>preagree</t>
  </si>
  <si>
    <t>preagreed</t>
  </si>
  <si>
    <t>preagreeing</t>
  </si>
  <si>
    <t>preagreement</t>
  </si>
  <si>
    <t>preagricultural</t>
  </si>
  <si>
    <t>preagriculture</t>
  </si>
  <si>
    <t>prealarm</t>
  </si>
  <si>
    <t>prealcohol</t>
  </si>
  <si>
    <t>prealcoholic</t>
  </si>
  <si>
    <t>prealgebra</t>
  </si>
  <si>
    <t>prealgebraic</t>
  </si>
  <si>
    <t>prealkalic</t>
  </si>
  <si>
    <t>preallable</t>
  </si>
  <si>
    <t>preallably</t>
  </si>
  <si>
    <t>preallegation</t>
  </si>
  <si>
    <t>preallege</t>
  </si>
  <si>
    <t>prealleged</t>
  </si>
  <si>
    <t>prealleging</t>
  </si>
  <si>
    <t>preally</t>
  </si>
  <si>
    <t>prealliance</t>
  </si>
  <si>
    <t>preallied</t>
  </si>
  <si>
    <t>preallies</t>
  </si>
  <si>
    <t>preallying</t>
  </si>
  <si>
    <t>preallocate</t>
  </si>
  <si>
    <t>preallocated</t>
  </si>
  <si>
    <t>preallocating</t>
  </si>
  <si>
    <t>preallot</t>
  </si>
  <si>
    <t>preallotment</t>
  </si>
  <si>
    <t>preallots</t>
  </si>
  <si>
    <t>preallotted</t>
  </si>
  <si>
    <t>preallotting</t>
  </si>
  <si>
    <t>preallow</t>
  </si>
  <si>
    <t>preallowable</t>
  </si>
  <si>
    <t>preallowably</t>
  </si>
  <si>
    <t>preallowance</t>
  </si>
  <si>
    <t>preallude</t>
  </si>
  <si>
    <t>prealluded</t>
  </si>
  <si>
    <t>prealluding</t>
  </si>
  <si>
    <t>preallusion</t>
  </si>
  <si>
    <t>prealphabet</t>
  </si>
  <si>
    <t>prealphabetical</t>
  </si>
  <si>
    <t>prealtar</t>
  </si>
  <si>
    <t>prealter</t>
  </si>
  <si>
    <t>prealteration</t>
  </si>
  <si>
    <t>prealveolar</t>
  </si>
  <si>
    <t>preamalgamation</t>
  </si>
  <si>
    <t>preambition</t>
  </si>
  <si>
    <t>preambitious</t>
  </si>
  <si>
    <t>preambitiously</t>
  </si>
  <si>
    <t>preamble</t>
  </si>
  <si>
    <t>preambled</t>
  </si>
  <si>
    <t>preambles</t>
  </si>
  <si>
    <t>preambling</t>
  </si>
  <si>
    <t>preambular</t>
  </si>
  <si>
    <t>preambulary</t>
  </si>
  <si>
    <t>preambulate</t>
  </si>
  <si>
    <t>preambulation</t>
  </si>
  <si>
    <t>preambulatory</t>
  </si>
  <si>
    <t>preamp</t>
  </si>
  <si>
    <t>preamplifier</t>
  </si>
  <si>
    <t>preamplifiers</t>
  </si>
  <si>
    <t>preamps</t>
  </si>
  <si>
    <t>preanal</t>
  </si>
  <si>
    <t>preanaphoral</t>
  </si>
  <si>
    <t>preanesthetic</t>
  </si>
  <si>
    <t>preanimism</t>
  </si>
  <si>
    <t>preannex</t>
  </si>
  <si>
    <t>preannounce</t>
  </si>
  <si>
    <t>preannounced</t>
  </si>
  <si>
    <t>preannouncement</t>
  </si>
  <si>
    <t>preannouncer</t>
  </si>
  <si>
    <t>preannounces</t>
  </si>
  <si>
    <t>preannouncing</t>
  </si>
  <si>
    <t>preantepenult</t>
  </si>
  <si>
    <t>preanterior</t>
  </si>
  <si>
    <t>preanticipate</t>
  </si>
  <si>
    <t>preanticipated</t>
  </si>
  <si>
    <t>preanticipating</t>
  </si>
  <si>
    <t>preantiquity</t>
  </si>
  <si>
    <t>preantiseptic</t>
  </si>
  <si>
    <t>preaortic</t>
  </si>
  <si>
    <t>preappearance</t>
  </si>
  <si>
    <t>preappearances</t>
  </si>
  <si>
    <t>preapperception</t>
  </si>
  <si>
    <t>preapply</t>
  </si>
  <si>
    <t>preapplication</t>
  </si>
  <si>
    <t>preapplications</t>
  </si>
  <si>
    <t>preapplied</t>
  </si>
  <si>
    <t>preapplying</t>
  </si>
  <si>
    <t>preappoint</t>
  </si>
  <si>
    <t>preappointed</t>
  </si>
  <si>
    <t>preappointing</t>
  </si>
  <si>
    <t>preappointment</t>
  </si>
  <si>
    <t>preappoints</t>
  </si>
  <si>
    <t>preapprehend</t>
  </si>
  <si>
    <t>preapprehension</t>
  </si>
  <si>
    <t>preapprise</t>
  </si>
  <si>
    <t>preapprised</t>
  </si>
  <si>
    <t>preapprising</t>
  </si>
  <si>
    <t>preapprize</t>
  </si>
  <si>
    <t>preapprized</t>
  </si>
  <si>
    <t>preapprizing</t>
  </si>
  <si>
    <t>preapprobation</t>
  </si>
  <si>
    <t>preapproval</t>
  </si>
  <si>
    <t>preapprove</t>
  </si>
  <si>
    <t>preapproved</t>
  </si>
  <si>
    <t>preapproving</t>
  </si>
  <si>
    <t>preaptitude</t>
  </si>
  <si>
    <t>prearm</t>
  </si>
  <si>
    <t>prearmed</t>
  </si>
  <si>
    <t>prearming</t>
  </si>
  <si>
    <t>prearms</t>
  </si>
  <si>
    <t>prearrange</t>
  </si>
  <si>
    <t>prearranged</t>
  </si>
  <si>
    <t>prearrangement</t>
  </si>
  <si>
    <t>prearranges</t>
  </si>
  <si>
    <t>prearranging</t>
  </si>
  <si>
    <t>prearrest</t>
  </si>
  <si>
    <t>prearrestment</t>
  </si>
  <si>
    <t>prearticulate</t>
  </si>
  <si>
    <t>preartistic</t>
  </si>
  <si>
    <t>preascertain</t>
  </si>
  <si>
    <t>preascertained</t>
  </si>
  <si>
    <t>preascertaining</t>
  </si>
  <si>
    <t>preascertains</t>
  </si>
  <si>
    <t>preascetic</t>
  </si>
  <si>
    <t>preascitic</t>
  </si>
  <si>
    <t>preaseptic</t>
  </si>
  <si>
    <t>preassemble</t>
  </si>
  <si>
    <t>preassembled</t>
  </si>
  <si>
    <t>preassembles</t>
  </si>
  <si>
    <t>preassembly</t>
  </si>
  <si>
    <t>preassembling</t>
  </si>
  <si>
    <t>preassert</t>
  </si>
  <si>
    <t>preassign</t>
  </si>
  <si>
    <t>preassigned</t>
  </si>
  <si>
    <t>preassigning</t>
  </si>
  <si>
    <t>preassigns</t>
  </si>
  <si>
    <t>preassume</t>
  </si>
  <si>
    <t>preassumed</t>
  </si>
  <si>
    <t>preassuming</t>
  </si>
  <si>
    <t>preassumption</t>
  </si>
  <si>
    <t>preassurance</t>
  </si>
  <si>
    <t>preassure</t>
  </si>
  <si>
    <t>preassured</t>
  </si>
  <si>
    <t>preassuring</t>
  </si>
  <si>
    <t>preataxic</t>
  </si>
  <si>
    <t>preatomic</t>
  </si>
  <si>
    <t>preattachment</t>
  </si>
  <si>
    <t>preattune</t>
  </si>
  <si>
    <t>preattuned</t>
  </si>
  <si>
    <t>preattuning</t>
  </si>
  <si>
    <t>preaudience</t>
  </si>
  <si>
    <t>preauditory</t>
  </si>
  <si>
    <t>preauricular</t>
  </si>
  <si>
    <t>preaver</t>
  </si>
  <si>
    <t>preaverred</t>
  </si>
  <si>
    <t>preaverring</t>
  </si>
  <si>
    <t>preavers</t>
  </si>
  <si>
    <t>preavowal</t>
  </si>
  <si>
    <t>preaxiad</t>
  </si>
  <si>
    <t>preaxial</t>
  </si>
  <si>
    <t>preaxially</t>
  </si>
  <si>
    <t>prebachelor</t>
  </si>
  <si>
    <t>prebacillary</t>
  </si>
  <si>
    <t>prebade</t>
  </si>
  <si>
    <t>prebake</t>
  </si>
  <si>
    <t>prebalance</t>
  </si>
  <si>
    <t>prebalanced</t>
  </si>
  <si>
    <t>prebalancing</t>
  </si>
  <si>
    <t>preballot</t>
  </si>
  <si>
    <t>preballoted</t>
  </si>
  <si>
    <t>preballoting</t>
  </si>
  <si>
    <t>prebankruptcy</t>
  </si>
  <si>
    <t>prebaptismal</t>
  </si>
  <si>
    <t>prebaptize</t>
  </si>
  <si>
    <t>prebarbaric</t>
  </si>
  <si>
    <t>prebarbarically</t>
  </si>
  <si>
    <t>prebarbarous</t>
  </si>
  <si>
    <t>prebarbarously</t>
  </si>
  <si>
    <t>prebargain</t>
  </si>
  <si>
    <t>prebasal</t>
  </si>
  <si>
    <t>prebasilar</t>
  </si>
  <si>
    <t>prebble</t>
  </si>
  <si>
    <t>prebeleve</t>
  </si>
  <si>
    <t>prebelief</t>
  </si>
  <si>
    <t>prebelieve</t>
  </si>
  <si>
    <t>prebelieved</t>
  </si>
  <si>
    <t>prebeliever</t>
  </si>
  <si>
    <t>prebelieving</t>
  </si>
  <si>
    <t>prebellum</t>
  </si>
  <si>
    <t>prebeloved</t>
  </si>
  <si>
    <t>prebend</t>
  </si>
  <si>
    <t>prebendal</t>
  </si>
  <si>
    <t>prebendary</t>
  </si>
  <si>
    <t>prebendaries</t>
  </si>
  <si>
    <t>prebendaryship</t>
  </si>
  <si>
    <t>prebendate</t>
  </si>
  <si>
    <t>prebends</t>
  </si>
  <si>
    <t>prebenediction</t>
  </si>
  <si>
    <t>prebeneficiary</t>
  </si>
  <si>
    <t>prebenefit</t>
  </si>
  <si>
    <t>prebenefited</t>
  </si>
  <si>
    <t>prebenefiting</t>
  </si>
  <si>
    <t>prebeset</t>
  </si>
  <si>
    <t>prebesetting</t>
  </si>
  <si>
    <t>prebestow</t>
  </si>
  <si>
    <t>prebestowal</t>
  </si>
  <si>
    <t>prebetray</t>
  </si>
  <si>
    <t>prebetrayal</t>
  </si>
  <si>
    <t>prebetrothal</t>
  </si>
  <si>
    <t>prebid</t>
  </si>
  <si>
    <t>prebidding</t>
  </si>
  <si>
    <t>prebill</t>
  </si>
  <si>
    <t>prebilled</t>
  </si>
  <si>
    <t>prebilling</t>
  </si>
  <si>
    <t>prebills</t>
  </si>
  <si>
    <t>prebind</t>
  </si>
  <si>
    <t>prebinding</t>
  </si>
  <si>
    <t>prebinds</t>
  </si>
  <si>
    <t>prebiologic</t>
  </si>
  <si>
    <t>prebiological</t>
  </si>
  <si>
    <t>prebiotic</t>
  </si>
  <si>
    <t>prebless</t>
  </si>
  <si>
    <t>preblessed</t>
  </si>
  <si>
    <t>preblesses</t>
  </si>
  <si>
    <t>preblessing</t>
  </si>
  <si>
    <t>preblockade</t>
  </si>
  <si>
    <t>preblockaded</t>
  </si>
  <si>
    <t>preblockading</t>
  </si>
  <si>
    <t>preblooming</t>
  </si>
  <si>
    <t>preboast</t>
  </si>
  <si>
    <t>preboding</t>
  </si>
  <si>
    <t>preboyhood</t>
  </si>
  <si>
    <t>preboil</t>
  </si>
  <si>
    <t>preboiled</t>
  </si>
  <si>
    <t>preboiling</t>
  </si>
  <si>
    <t>preboils</t>
  </si>
  <si>
    <t>preborn</t>
  </si>
  <si>
    <t>preborrowing</t>
  </si>
  <si>
    <t>prebound</t>
  </si>
  <si>
    <t>prebrachial</t>
  </si>
  <si>
    <t>prebrachium</t>
  </si>
  <si>
    <t>prebranchial</t>
  </si>
  <si>
    <t>prebreathe</t>
  </si>
  <si>
    <t>prebreathed</t>
  </si>
  <si>
    <t>prebreathing</t>
  </si>
  <si>
    <t>prebridal</t>
  </si>
  <si>
    <t>prebroadcasting</t>
  </si>
  <si>
    <t>prebromidic</t>
  </si>
  <si>
    <t>prebronchial</t>
  </si>
  <si>
    <t>prebronze</t>
  </si>
  <si>
    <t>prebrute</t>
  </si>
  <si>
    <t>prebuccal</t>
  </si>
  <si>
    <t>prebudget</t>
  </si>
  <si>
    <t>prebudgetary</t>
  </si>
  <si>
    <t>prebullying</t>
  </si>
  <si>
    <t>preburlesque</t>
  </si>
  <si>
    <t>preburn</t>
  </si>
  <si>
    <t>prec</t>
  </si>
  <si>
    <t>precalculable</t>
  </si>
  <si>
    <t>precalculate</t>
  </si>
  <si>
    <t>precalculated</t>
  </si>
  <si>
    <t>precalculates</t>
  </si>
  <si>
    <t>precalculating</t>
  </si>
  <si>
    <t>precalculation</t>
  </si>
  <si>
    <t>precalculations</t>
  </si>
  <si>
    <t>precalculus</t>
  </si>
  <si>
    <t>precampaign</t>
  </si>
  <si>
    <t>precancel</t>
  </si>
  <si>
    <t>precanceled</t>
  </si>
  <si>
    <t>precanceling</t>
  </si>
  <si>
    <t>precancellation</t>
  </si>
  <si>
    <t>precancelled</t>
  </si>
  <si>
    <t>precancelling</t>
  </si>
  <si>
    <t>precancels</t>
  </si>
  <si>
    <t>precancerous</t>
  </si>
  <si>
    <t>precandidacy</t>
  </si>
  <si>
    <t>precandidature</t>
  </si>
  <si>
    <t>precanning</t>
  </si>
  <si>
    <t>precanonical</t>
  </si>
  <si>
    <t>precant</t>
  </si>
  <si>
    <t>precantation</t>
  </si>
  <si>
    <t>precanvass</t>
  </si>
  <si>
    <t>precapillary</t>
  </si>
  <si>
    <t>precapitalist</t>
  </si>
  <si>
    <t>precapitalistic</t>
  </si>
  <si>
    <t>precaptivity</t>
  </si>
  <si>
    <t>precapture</t>
  </si>
  <si>
    <t>precaptured</t>
  </si>
  <si>
    <t>precapturing</t>
  </si>
  <si>
    <t>precardiac</t>
  </si>
  <si>
    <t>precary</t>
  </si>
  <si>
    <t>precaria</t>
  </si>
  <si>
    <t>precarious</t>
  </si>
  <si>
    <t>precariously</t>
  </si>
  <si>
    <t>precariousness</t>
  </si>
  <si>
    <t>precarium</t>
  </si>
  <si>
    <t>precarnival</t>
  </si>
  <si>
    <t>precartilage</t>
  </si>
  <si>
    <t>precast</t>
  </si>
  <si>
    <t>precasting</t>
  </si>
  <si>
    <t>precasts</t>
  </si>
  <si>
    <t>precation</t>
  </si>
  <si>
    <t>precative</t>
  </si>
  <si>
    <t>precatively</t>
  </si>
  <si>
    <t>precatory</t>
  </si>
  <si>
    <t>precaudal</t>
  </si>
  <si>
    <t>precausation</t>
  </si>
  <si>
    <t>precaution</t>
  </si>
  <si>
    <t>precautional</t>
  </si>
  <si>
    <t>precautionary</t>
  </si>
  <si>
    <t>precautioning</t>
  </si>
  <si>
    <t>precautions</t>
  </si>
  <si>
    <t>precautious</t>
  </si>
  <si>
    <t>precautiously</t>
  </si>
  <si>
    <t>precautiousness</t>
  </si>
  <si>
    <t>precava</t>
  </si>
  <si>
    <t>precavae</t>
  </si>
  <si>
    <t>precaval</t>
  </si>
  <si>
    <t>precchose</t>
  </si>
  <si>
    <t>precchosen</t>
  </si>
  <si>
    <t>precedable</t>
  </si>
  <si>
    <t>precedaneous</t>
  </si>
  <si>
    <t>precede</t>
  </si>
  <si>
    <t>preceded</t>
  </si>
  <si>
    <t>precedence</t>
  </si>
  <si>
    <t>precedences</t>
  </si>
  <si>
    <t>precedency</t>
  </si>
  <si>
    <t>precedencies</t>
  </si>
  <si>
    <t>precedent</t>
  </si>
  <si>
    <t>precedentable</t>
  </si>
  <si>
    <t>precedentary</t>
  </si>
  <si>
    <t>precedented</t>
  </si>
  <si>
    <t>precedential</t>
  </si>
  <si>
    <t>precedentless</t>
  </si>
  <si>
    <t>precedently</t>
  </si>
  <si>
    <t>precedents</t>
  </si>
  <si>
    <t>preceder</t>
  </si>
  <si>
    <t>precedes</t>
  </si>
  <si>
    <t>preceding</t>
  </si>
  <si>
    <t>precednce</t>
  </si>
  <si>
    <t>preceeding</t>
  </si>
  <si>
    <t>precel</t>
  </si>
  <si>
    <t>precelebrant</t>
  </si>
  <si>
    <t>precelebrate</t>
  </si>
  <si>
    <t>precelebrated</t>
  </si>
  <si>
    <t>precelebrating</t>
  </si>
  <si>
    <t>precelebration</t>
  </si>
  <si>
    <t>precelebrations</t>
  </si>
  <si>
    <t>precensor</t>
  </si>
  <si>
    <t>precensure</t>
  </si>
  <si>
    <t>precensured</t>
  </si>
  <si>
    <t>precensuring</t>
  </si>
  <si>
    <t>precensus</t>
  </si>
  <si>
    <t>precent</t>
  </si>
  <si>
    <t>precented</t>
  </si>
  <si>
    <t>precentennial</t>
  </si>
  <si>
    <t>precenting</t>
  </si>
  <si>
    <t>precentless</t>
  </si>
  <si>
    <t>precentor</t>
  </si>
  <si>
    <t>precentory</t>
  </si>
  <si>
    <t>precentorial</t>
  </si>
  <si>
    <t>precentors</t>
  </si>
  <si>
    <t>precentorship</t>
  </si>
  <si>
    <t>precentral</t>
  </si>
  <si>
    <t>precentress</t>
  </si>
  <si>
    <t>precentrix</t>
  </si>
  <si>
    <t>precentrum</t>
  </si>
  <si>
    <t>precents</t>
  </si>
  <si>
    <t>precept</t>
  </si>
  <si>
    <t>preception</t>
  </si>
  <si>
    <t>preceptist</t>
  </si>
  <si>
    <t>preceptive</t>
  </si>
  <si>
    <t>preceptively</t>
  </si>
  <si>
    <t>preceptor</t>
  </si>
  <si>
    <t>preceptoral</t>
  </si>
  <si>
    <t>preceptorate</t>
  </si>
  <si>
    <t>preceptory</t>
  </si>
  <si>
    <t>preceptorial</t>
  </si>
  <si>
    <t>preceptorially</t>
  </si>
  <si>
    <t>preceptories</t>
  </si>
  <si>
    <t>preceptors</t>
  </si>
  <si>
    <t>preceptorship</t>
  </si>
  <si>
    <t>preceptress</t>
  </si>
  <si>
    <t>preceptresses</t>
  </si>
  <si>
    <t>precepts</t>
  </si>
  <si>
    <t>preceptual</t>
  </si>
  <si>
    <t>preceptually</t>
  </si>
  <si>
    <t>preceramic</t>
  </si>
  <si>
    <t>precerebellar</t>
  </si>
  <si>
    <t>precerebral</t>
  </si>
  <si>
    <t>precerebroid</t>
  </si>
  <si>
    <t>preceremony</t>
  </si>
  <si>
    <t>preceremonial</t>
  </si>
  <si>
    <t>preceremonies</t>
  </si>
  <si>
    <t>precertify</t>
  </si>
  <si>
    <t>precertified</t>
  </si>
  <si>
    <t>precertifying</t>
  </si>
  <si>
    <t>preces</t>
  </si>
  <si>
    <t>precess</t>
  </si>
  <si>
    <t>precessed</t>
  </si>
  <si>
    <t>precesses</t>
  </si>
  <si>
    <t>precessing</t>
  </si>
  <si>
    <t>precession</t>
  </si>
  <si>
    <t>precessional</t>
  </si>
  <si>
    <t>precessions</t>
  </si>
  <si>
    <t>prechallenge</t>
  </si>
  <si>
    <t>prechallenged</t>
  </si>
  <si>
    <t>prechallenging</t>
  </si>
  <si>
    <t>prechampioned</t>
  </si>
  <si>
    <t>prechampionship</t>
  </si>
  <si>
    <t>precharge</t>
  </si>
  <si>
    <t>precharged</t>
  </si>
  <si>
    <t>precharging</t>
  </si>
  <si>
    <t>prechart</t>
  </si>
  <si>
    <t>precharted</t>
  </si>
  <si>
    <t>precheck</t>
  </si>
  <si>
    <t>prechecked</t>
  </si>
  <si>
    <t>prechecking</t>
  </si>
  <si>
    <t>prechecks</t>
  </si>
  <si>
    <t>prechemical</t>
  </si>
  <si>
    <t>precherish</t>
  </si>
  <si>
    <t>prechildhood</t>
  </si>
  <si>
    <t>prechill</t>
  </si>
  <si>
    <t>prechilled</t>
  </si>
  <si>
    <t>prechilling</t>
  </si>
  <si>
    <t>prechills</t>
  </si>
  <si>
    <t>prechloric</t>
  </si>
  <si>
    <t>prechloroform</t>
  </si>
  <si>
    <t>prechoice</t>
  </si>
  <si>
    <t>prechoose</t>
  </si>
  <si>
    <t>prechoosing</t>
  </si>
  <si>
    <t>prechordal</t>
  </si>
  <si>
    <t>prechoroid</t>
  </si>
  <si>
    <t>prechose</t>
  </si>
  <si>
    <t>prechosen</t>
  </si>
  <si>
    <t>preciation</t>
  </si>
  <si>
    <t>precyclone</t>
  </si>
  <si>
    <t>precyclonic</t>
  </si>
  <si>
    <t>precide</t>
  </si>
  <si>
    <t>precieuse</t>
  </si>
  <si>
    <t>precieux</t>
  </si>
  <si>
    <t>precinct</t>
  </si>
  <si>
    <t>precinction</t>
  </si>
  <si>
    <t>precinctive</t>
  </si>
  <si>
    <t>precincts</t>
  </si>
  <si>
    <t>precynical</t>
  </si>
  <si>
    <t>preciosity</t>
  </si>
  <si>
    <t>preciosities</t>
  </si>
  <si>
    <t>precious</t>
  </si>
  <si>
    <t>preciouses</t>
  </si>
  <si>
    <t>preciously</t>
  </si>
  <si>
    <t>preciousness</t>
  </si>
  <si>
    <t>precipe</t>
  </si>
  <si>
    <t>precipes</t>
  </si>
  <si>
    <t>precipice</t>
  </si>
  <si>
    <t>precipiced</t>
  </si>
  <si>
    <t>precipices</t>
  </si>
  <si>
    <t>precipitability</t>
  </si>
  <si>
    <t>precipitable</t>
  </si>
  <si>
    <t>precipitance</t>
  </si>
  <si>
    <t>precipitancy</t>
  </si>
  <si>
    <t>precipitancies</t>
  </si>
  <si>
    <t>precipitant</t>
  </si>
  <si>
    <t>precipitantly</t>
  </si>
  <si>
    <t>precipitantness</t>
  </si>
  <si>
    <t>precipitate</t>
  </si>
  <si>
    <t>precipitated</t>
  </si>
  <si>
    <t>precipitatedly</t>
  </si>
  <si>
    <t>precipitately</t>
  </si>
  <si>
    <t>precipitateness</t>
  </si>
  <si>
    <t>precipitates</t>
  </si>
  <si>
    <t>precipitating</t>
  </si>
  <si>
    <t>precipitation</t>
  </si>
  <si>
    <t>precipitations</t>
  </si>
  <si>
    <t>precipitative</t>
  </si>
  <si>
    <t>precipitator</t>
  </si>
  <si>
    <t>precipitin</t>
  </si>
  <si>
    <t>precipitinogen</t>
  </si>
  <si>
    <t>precipitous</t>
  </si>
  <si>
    <t>precipitously</t>
  </si>
  <si>
    <t>precipitousness</t>
  </si>
  <si>
    <t>precirculate</t>
  </si>
  <si>
    <t>precirculated</t>
  </si>
  <si>
    <t>precirculating</t>
  </si>
  <si>
    <t>precirculation</t>
  </si>
  <si>
    <t>precis</t>
  </si>
  <si>
    <t>precise</t>
  </si>
  <si>
    <t>precised</t>
  </si>
  <si>
    <t>precisely</t>
  </si>
  <si>
    <t>preciseness</t>
  </si>
  <si>
    <t>preciser</t>
  </si>
  <si>
    <t>precises</t>
  </si>
  <si>
    <t>precisest</t>
  </si>
  <si>
    <t>precisian</t>
  </si>
  <si>
    <t>precisianism</t>
  </si>
  <si>
    <t>precisianist</t>
  </si>
  <si>
    <t>precisianistic</t>
  </si>
  <si>
    <t>precisians</t>
  </si>
  <si>
    <t>precising</t>
  </si>
  <si>
    <t>precision</t>
  </si>
  <si>
    <t>precisional</t>
  </si>
  <si>
    <t>precisioner</t>
  </si>
  <si>
    <t>precisionism</t>
  </si>
  <si>
    <t>precisionist</t>
  </si>
  <si>
    <t>precisionistic</t>
  </si>
  <si>
    <t>precisionize</t>
  </si>
  <si>
    <t>precisions</t>
  </si>
  <si>
    <t>precisive</t>
  </si>
  <si>
    <t>preciso</t>
  </si>
  <si>
    <t>precyst</t>
  </si>
  <si>
    <t>precystic</t>
  </si>
  <si>
    <t>precitation</t>
  </si>
  <si>
    <t>precite</t>
  </si>
  <si>
    <t>precited</t>
  </si>
  <si>
    <t>preciting</t>
  </si>
  <si>
    <t>precivilization</t>
  </si>
  <si>
    <t>preclaim</t>
  </si>
  <si>
    <t>preclaimant</t>
  </si>
  <si>
    <t>preclaimer</t>
  </si>
  <si>
    <t>preclare</t>
  </si>
  <si>
    <t>preclassic</t>
  </si>
  <si>
    <t>preclassical</t>
  </si>
  <si>
    <t>preclassically</t>
  </si>
  <si>
    <t>preclassify</t>
  </si>
  <si>
    <t>preclassified</t>
  </si>
  <si>
    <t>preclassifying</t>
  </si>
  <si>
    <t>preclean</t>
  </si>
  <si>
    <t>precleaned</t>
  </si>
  <si>
    <t>precleaner</t>
  </si>
  <si>
    <t>precleaning</t>
  </si>
  <si>
    <t>precleans</t>
  </si>
  <si>
    <t>preclerical</t>
  </si>
  <si>
    <t>preclimax</t>
  </si>
  <si>
    <t>preclinical</t>
  </si>
  <si>
    <t>preclival</t>
  </si>
  <si>
    <t>precloacal</t>
  </si>
  <si>
    <t>preclose</t>
  </si>
  <si>
    <t>preclosed</t>
  </si>
  <si>
    <t>preclosing</t>
  </si>
  <si>
    <t>preclosure</t>
  </si>
  <si>
    <t>preclothe</t>
  </si>
  <si>
    <t>preclothed</t>
  </si>
  <si>
    <t>preclothing</t>
  </si>
  <si>
    <t>precludable</t>
  </si>
  <si>
    <t>preclude</t>
  </si>
  <si>
    <t>precluded</t>
  </si>
  <si>
    <t>precludes</t>
  </si>
  <si>
    <t>precluding</t>
  </si>
  <si>
    <t>preclusion</t>
  </si>
  <si>
    <t>preclusive</t>
  </si>
  <si>
    <t>preclusively</t>
  </si>
  <si>
    <t>precoagulation</t>
  </si>
  <si>
    <t>precoccygeal</t>
  </si>
  <si>
    <t>precoce</t>
  </si>
  <si>
    <t>precocial</t>
  </si>
  <si>
    <t>precocious</t>
  </si>
  <si>
    <t>precociously</t>
  </si>
  <si>
    <t>precociousness</t>
  </si>
  <si>
    <t>precocity</t>
  </si>
  <si>
    <t>precogitate</t>
  </si>
  <si>
    <t>precogitated</t>
  </si>
  <si>
    <t>precogitating</t>
  </si>
  <si>
    <t>precogitation</t>
  </si>
  <si>
    <t>precognition</t>
  </si>
  <si>
    <t>precognitions</t>
  </si>
  <si>
    <t>precognitive</t>
  </si>
  <si>
    <t>precognizable</t>
  </si>
  <si>
    <t>precognizant</t>
  </si>
  <si>
    <t>precognize</t>
  </si>
  <si>
    <t>precognized</t>
  </si>
  <si>
    <t>precognizing</t>
  </si>
  <si>
    <t>precognosce</t>
  </si>
  <si>
    <t>precoil</t>
  </si>
  <si>
    <t>precoiler</t>
  </si>
  <si>
    <t>precoincidence</t>
  </si>
  <si>
    <t>precoincident</t>
  </si>
  <si>
    <t>precoincidently</t>
  </si>
  <si>
    <t>precollapsable</t>
  </si>
  <si>
    <t>precollapse</t>
  </si>
  <si>
    <t>precollapsed</t>
  </si>
  <si>
    <t>precollapsible</t>
  </si>
  <si>
    <t>precollapsing</t>
  </si>
  <si>
    <t>precollect</t>
  </si>
  <si>
    <t>precollectable</t>
  </si>
  <si>
    <t>precollection</t>
  </si>
  <si>
    <t>precollector</t>
  </si>
  <si>
    <t>precollege</t>
  </si>
  <si>
    <t>precollegiate</t>
  </si>
  <si>
    <t>precollude</t>
  </si>
  <si>
    <t>precolluded</t>
  </si>
  <si>
    <t>precolluding</t>
  </si>
  <si>
    <t>precollusion</t>
  </si>
  <si>
    <t>precollusive</t>
  </si>
  <si>
    <t>precolonial</t>
  </si>
  <si>
    <t>precolor</t>
  </si>
  <si>
    <t>precolorable</t>
  </si>
  <si>
    <t>precoloration</t>
  </si>
  <si>
    <t>precoloring</t>
  </si>
  <si>
    <t>precolour</t>
  </si>
  <si>
    <t>precolourable</t>
  </si>
  <si>
    <t>precolouration</t>
  </si>
  <si>
    <t>precombat</t>
  </si>
  <si>
    <t>precombatant</t>
  </si>
  <si>
    <t>precombated</t>
  </si>
  <si>
    <t>precombating</t>
  </si>
  <si>
    <t>precombination</t>
  </si>
  <si>
    <t>precombine</t>
  </si>
  <si>
    <t>precombined</t>
  </si>
  <si>
    <t>precombining</t>
  </si>
  <si>
    <t>precombustion</t>
  </si>
  <si>
    <t>precommand</t>
  </si>
  <si>
    <t>precommend</t>
  </si>
  <si>
    <t>precomment</t>
  </si>
  <si>
    <t>precommercial</t>
  </si>
  <si>
    <t>precommissural</t>
  </si>
  <si>
    <t>precommissure</t>
  </si>
  <si>
    <t>precommit</t>
  </si>
  <si>
    <t>precommitted</t>
  </si>
  <si>
    <t>precommitting</t>
  </si>
  <si>
    <t>precommune</t>
  </si>
  <si>
    <t>precommuned</t>
  </si>
  <si>
    <t>precommunicate</t>
  </si>
  <si>
    <t>precommunicated</t>
  </si>
  <si>
    <t>precommuning</t>
  </si>
  <si>
    <t>precommunion</t>
  </si>
  <si>
    <t>precompare</t>
  </si>
  <si>
    <t>precompared</t>
  </si>
  <si>
    <t>precomparing</t>
  </si>
  <si>
    <t>precomparison</t>
  </si>
  <si>
    <t>precompass</t>
  </si>
  <si>
    <t>precompel</t>
  </si>
  <si>
    <t>precompelled</t>
  </si>
  <si>
    <t>precompelling</t>
  </si>
  <si>
    <t>precompensate</t>
  </si>
  <si>
    <t>precompensated</t>
  </si>
  <si>
    <t>precompensating</t>
  </si>
  <si>
    <t>precompensation</t>
  </si>
  <si>
    <t>precompilation</t>
  </si>
  <si>
    <t>precompile</t>
  </si>
  <si>
    <t>precompiled</t>
  </si>
  <si>
    <t>precompiler</t>
  </si>
  <si>
    <t>precompiling</t>
  </si>
  <si>
    <t>precompleteness</t>
  </si>
  <si>
    <t>precompletion</t>
  </si>
  <si>
    <t>precompliance</t>
  </si>
  <si>
    <t>precompliant</t>
  </si>
  <si>
    <t>precomplicate</t>
  </si>
  <si>
    <t>precomplicated</t>
  </si>
  <si>
    <t>precomplicating</t>
  </si>
  <si>
    <t>precomplication</t>
  </si>
  <si>
    <t>precompose</t>
  </si>
  <si>
    <t>precomposition</t>
  </si>
  <si>
    <t>precompound</t>
  </si>
  <si>
    <t>precompounding</t>
  </si>
  <si>
    <t>precompoundly</t>
  </si>
  <si>
    <t>precomprehend</t>
  </si>
  <si>
    <t>precompress</t>
  </si>
  <si>
    <t>precompression</t>
  </si>
  <si>
    <t>precompulsion</t>
  </si>
  <si>
    <t>precompute</t>
  </si>
  <si>
    <t>precomputed</t>
  </si>
  <si>
    <t>precomputing</t>
  </si>
  <si>
    <t>precomradeship</t>
  </si>
  <si>
    <t>preconceal</t>
  </si>
  <si>
    <t>preconcealed</t>
  </si>
  <si>
    <t>preconcealing</t>
  </si>
  <si>
    <t>preconcealment</t>
  </si>
  <si>
    <t>preconceals</t>
  </si>
  <si>
    <t>preconcede</t>
  </si>
  <si>
    <t>preconceded</t>
  </si>
  <si>
    <t>preconceding</t>
  </si>
  <si>
    <t>preconceivable</t>
  </si>
  <si>
    <t>preconceive</t>
  </si>
  <si>
    <t>preconceived</t>
  </si>
  <si>
    <t>preconceives</t>
  </si>
  <si>
    <t>preconceiving</t>
  </si>
  <si>
    <t>preconcentrate</t>
  </si>
  <si>
    <t>preconcentrated</t>
  </si>
  <si>
    <t>preconcept</t>
  </si>
  <si>
    <t>preconception</t>
  </si>
  <si>
    <t>preconceptional</t>
  </si>
  <si>
    <t>preconceptions</t>
  </si>
  <si>
    <t>preconceptual</t>
  </si>
  <si>
    <t>preconcern</t>
  </si>
  <si>
    <t>preconcernment</t>
  </si>
  <si>
    <t>preconcert</t>
  </si>
  <si>
    <t>preconcerted</t>
  </si>
  <si>
    <t>preconcertedly</t>
  </si>
  <si>
    <t>preconcertion</t>
  </si>
  <si>
    <t>preconcertive</t>
  </si>
  <si>
    <t>preconcession</t>
  </si>
  <si>
    <t>preconcessions</t>
  </si>
  <si>
    <t>preconcessive</t>
  </si>
  <si>
    <t>preconclude</t>
  </si>
  <si>
    <t>preconcluded</t>
  </si>
  <si>
    <t>preconcluding</t>
  </si>
  <si>
    <t>preconclusion</t>
  </si>
  <si>
    <t>preconcur</t>
  </si>
  <si>
    <t>preconcurred</t>
  </si>
  <si>
    <t>preconcurrence</t>
  </si>
  <si>
    <t>preconcurrent</t>
  </si>
  <si>
    <t>preconcurrently</t>
  </si>
  <si>
    <t>preconcurring</t>
  </si>
  <si>
    <t>precondemn</t>
  </si>
  <si>
    <t>precondemnation</t>
  </si>
  <si>
    <t>precondemned</t>
  </si>
  <si>
    <t>precondemning</t>
  </si>
  <si>
    <t>precondemns</t>
  </si>
  <si>
    <t>precondensation</t>
  </si>
  <si>
    <t>precondense</t>
  </si>
  <si>
    <t>precondensed</t>
  </si>
  <si>
    <t>precondensing</t>
  </si>
  <si>
    <t>precondylar</t>
  </si>
  <si>
    <t>precondyloid</t>
  </si>
  <si>
    <t>precondition</t>
  </si>
  <si>
    <t>preconditioned</t>
  </si>
  <si>
    <t>preconditioning</t>
  </si>
  <si>
    <t>preconditions</t>
  </si>
  <si>
    <t>preconduct</t>
  </si>
  <si>
    <t>preconduction</t>
  </si>
  <si>
    <t>preconductor</t>
  </si>
  <si>
    <t>preconfer</t>
  </si>
  <si>
    <t>preconference</t>
  </si>
  <si>
    <t>preconferred</t>
  </si>
  <si>
    <t>preconferring</t>
  </si>
  <si>
    <t>preconfess</t>
  </si>
  <si>
    <t>preconfession</t>
  </si>
  <si>
    <t>preconfide</t>
  </si>
  <si>
    <t>preconfided</t>
  </si>
  <si>
    <t>preconfiding</t>
  </si>
  <si>
    <t>preconfigure</t>
  </si>
  <si>
    <t>preconfigured</t>
  </si>
  <si>
    <t>preconfiguring</t>
  </si>
  <si>
    <t>preconfine</t>
  </si>
  <si>
    <t>preconfined</t>
  </si>
  <si>
    <t>preconfinedly</t>
  </si>
  <si>
    <t>preconfinement</t>
  </si>
  <si>
    <t>preconfinemnt</t>
  </si>
  <si>
    <t>preconfining</t>
  </si>
  <si>
    <t>preconfirm</t>
  </si>
  <si>
    <t>preconfirmation</t>
  </si>
  <si>
    <t>preconflict</t>
  </si>
  <si>
    <t>preconform</t>
  </si>
  <si>
    <t>preconformity</t>
  </si>
  <si>
    <t>preconfound</t>
  </si>
  <si>
    <t>preconfuse</t>
  </si>
  <si>
    <t>preconfused</t>
  </si>
  <si>
    <t>preconfusedly</t>
  </si>
  <si>
    <t>preconfusing</t>
  </si>
  <si>
    <t>preconfusion</t>
  </si>
  <si>
    <t>precongenial</t>
  </si>
  <si>
    <t>precongested</t>
  </si>
  <si>
    <t>precongestion</t>
  </si>
  <si>
    <t>precongestive</t>
  </si>
  <si>
    <t>precongratulate</t>
  </si>
  <si>
    <t>precony</t>
  </si>
  <si>
    <t>preconise</t>
  </si>
  <si>
    <t>preconizance</t>
  </si>
  <si>
    <t>preconization</t>
  </si>
  <si>
    <t>preconize</t>
  </si>
  <si>
    <t>preconized</t>
  </si>
  <si>
    <t>preconizer</t>
  </si>
  <si>
    <t>preconizing</t>
  </si>
  <si>
    <t>preconjecture</t>
  </si>
  <si>
    <t>preconjectured</t>
  </si>
  <si>
    <t>preconjecturing</t>
  </si>
  <si>
    <t>preconnection</t>
  </si>
  <si>
    <t>preconnective</t>
  </si>
  <si>
    <t>preconnubial</t>
  </si>
  <si>
    <t>preconquer</t>
  </si>
  <si>
    <t>preconquest</t>
  </si>
  <si>
    <t>preconquestal</t>
  </si>
  <si>
    <t>preconquestual</t>
  </si>
  <si>
    <t>preconscious</t>
  </si>
  <si>
    <t>preconsciously</t>
  </si>
  <si>
    <t>preconseccrated</t>
  </si>
  <si>
    <t>preconsecrate</t>
  </si>
  <si>
    <t>preconsecrated</t>
  </si>
  <si>
    <t>preconsecrating</t>
  </si>
  <si>
    <t>preconsecration</t>
  </si>
  <si>
    <t>preconsent</t>
  </si>
  <si>
    <t>preconsider</t>
  </si>
  <si>
    <t>preconsidered</t>
  </si>
  <si>
    <t>preconsign</t>
  </si>
  <si>
    <t>preconsoidate</t>
  </si>
  <si>
    <t>preconsolation</t>
  </si>
  <si>
    <t>preconsole</t>
  </si>
  <si>
    <t>preconsolidate</t>
  </si>
  <si>
    <t>preconsolidated</t>
  </si>
  <si>
    <t>preconsonantal</t>
  </si>
  <si>
    <t>preconspiracy</t>
  </si>
  <si>
    <t>preconspiracies</t>
  </si>
  <si>
    <t>preconspirator</t>
  </si>
  <si>
    <t>preconspire</t>
  </si>
  <si>
    <t>preconspired</t>
  </si>
  <si>
    <t>preconspiring</t>
  </si>
  <si>
    <t>preconstituent</t>
  </si>
  <si>
    <t>preconstitute</t>
  </si>
  <si>
    <t>preconstituted</t>
  </si>
  <si>
    <t>preconstituting</t>
  </si>
  <si>
    <t>preconstruct</t>
  </si>
  <si>
    <t>preconstructed</t>
  </si>
  <si>
    <t>preconstructing</t>
  </si>
  <si>
    <t>preconstruction</t>
  </si>
  <si>
    <t>preconstructs</t>
  </si>
  <si>
    <t>preconsult</t>
  </si>
  <si>
    <t>preconsultation</t>
  </si>
  <si>
    <t>preconsultor</t>
  </si>
  <si>
    <t>preconsume</t>
  </si>
  <si>
    <t>preconsumed</t>
  </si>
  <si>
    <t>preconsumer</t>
  </si>
  <si>
    <t>preconsuming</t>
  </si>
  <si>
    <t>preconsumption</t>
  </si>
  <si>
    <t>precontact</t>
  </si>
  <si>
    <t>precontain</t>
  </si>
  <si>
    <t>precontained</t>
  </si>
  <si>
    <t>precontemn</t>
  </si>
  <si>
    <t>precontemplate</t>
  </si>
  <si>
    <t>precontemplated</t>
  </si>
  <si>
    <t>precontemporary</t>
  </si>
  <si>
    <t>precontend</t>
  </si>
  <si>
    <t>precontent</t>
  </si>
  <si>
    <t>precontention</t>
  </si>
  <si>
    <t>precontently</t>
  </si>
  <si>
    <t>precontentment</t>
  </si>
  <si>
    <t>precontest</t>
  </si>
  <si>
    <t>precontinental</t>
  </si>
  <si>
    <t>precontract</t>
  </si>
  <si>
    <t>precontractive</t>
  </si>
  <si>
    <t>precontractual</t>
  </si>
  <si>
    <t>precontribute</t>
  </si>
  <si>
    <t>precontributed</t>
  </si>
  <si>
    <t>precontributing</t>
  </si>
  <si>
    <t>precontribution</t>
  </si>
  <si>
    <t>precontributive</t>
  </si>
  <si>
    <t>precontrivance</t>
  </si>
  <si>
    <t>precontrive</t>
  </si>
  <si>
    <t>precontrived</t>
  </si>
  <si>
    <t>precontrives</t>
  </si>
  <si>
    <t>precontriving</t>
  </si>
  <si>
    <t>precontrol</t>
  </si>
  <si>
    <t>precontrolled</t>
  </si>
  <si>
    <t>precontrolling</t>
  </si>
  <si>
    <t>precontroversy</t>
  </si>
  <si>
    <t>preconvey</t>
  </si>
  <si>
    <t>preconveyal</t>
  </si>
  <si>
    <t>preconveyance</t>
  </si>
  <si>
    <t>preconvention</t>
  </si>
  <si>
    <t>preconversation</t>
  </si>
  <si>
    <t>preconversion</t>
  </si>
  <si>
    <t>preconvert</t>
  </si>
  <si>
    <t>preconvict</t>
  </si>
  <si>
    <t>preconviction</t>
  </si>
  <si>
    <t>preconvince</t>
  </si>
  <si>
    <t>preconvinced</t>
  </si>
  <si>
    <t>preconvincing</t>
  </si>
  <si>
    <t>precook</t>
  </si>
  <si>
    <t>precooked</t>
  </si>
  <si>
    <t>precooker</t>
  </si>
  <si>
    <t>precooking</t>
  </si>
  <si>
    <t>precooks</t>
  </si>
  <si>
    <t>precool</t>
  </si>
  <si>
    <t>precooled</t>
  </si>
  <si>
    <t>precooler</t>
  </si>
  <si>
    <t>precooling</t>
  </si>
  <si>
    <t>precools</t>
  </si>
  <si>
    <t>precopy</t>
  </si>
  <si>
    <t>precopied</t>
  </si>
  <si>
    <t>precopying</t>
  </si>
  <si>
    <t>precopulatory</t>
  </si>
  <si>
    <t>precoracoid</t>
  </si>
  <si>
    <t>precordia</t>
  </si>
  <si>
    <t>precordial</t>
  </si>
  <si>
    <t>precordiality</t>
  </si>
  <si>
    <t>precordially</t>
  </si>
  <si>
    <t>precordium</t>
  </si>
  <si>
    <t>precorneal</t>
  </si>
  <si>
    <t>precornu</t>
  </si>
  <si>
    <t>precoronation</t>
  </si>
  <si>
    <t>precorrect</t>
  </si>
  <si>
    <t>precorrection</t>
  </si>
  <si>
    <t>precorrectly</t>
  </si>
  <si>
    <t>precorrectness</t>
  </si>
  <si>
    <t>precorrespond</t>
  </si>
  <si>
    <t>precorridor</t>
  </si>
  <si>
    <t>precorrupt</t>
  </si>
  <si>
    <t>precorruption</t>
  </si>
  <si>
    <t>precorruptive</t>
  </si>
  <si>
    <t>precorruptly</t>
  </si>
  <si>
    <t>precorruptness</t>
  </si>
  <si>
    <t>precoruptness</t>
  </si>
  <si>
    <t>precosmic</t>
  </si>
  <si>
    <t>precosmical</t>
  </si>
  <si>
    <t>precosmically</t>
  </si>
  <si>
    <t>precostal</t>
  </si>
  <si>
    <t>precounsel</t>
  </si>
  <si>
    <t>precounseled</t>
  </si>
  <si>
    <t>precounseling</t>
  </si>
  <si>
    <t>precounsellor</t>
  </si>
  <si>
    <t>precourse</t>
  </si>
  <si>
    <t>precover</t>
  </si>
  <si>
    <t>precovering</t>
  </si>
  <si>
    <t>precox</t>
  </si>
  <si>
    <t>precranial</t>
  </si>
  <si>
    <t>precranially</t>
  </si>
  <si>
    <t>precreate</t>
  </si>
  <si>
    <t>precreation</t>
  </si>
  <si>
    <t>precreative</t>
  </si>
  <si>
    <t>precredit</t>
  </si>
  <si>
    <t>precreditor</t>
  </si>
  <si>
    <t>precreed</t>
  </si>
  <si>
    <t>precrystalline</t>
  </si>
  <si>
    <t>precritical</t>
  </si>
  <si>
    <t>precriticism</t>
  </si>
  <si>
    <t>precriticize</t>
  </si>
  <si>
    <t>precriticized</t>
  </si>
  <si>
    <t>precriticizing</t>
  </si>
  <si>
    <t>precrucial</t>
  </si>
  <si>
    <t>precrural</t>
  </si>
  <si>
    <t>precule</t>
  </si>
  <si>
    <t>precultivate</t>
  </si>
  <si>
    <t>precultivated</t>
  </si>
  <si>
    <t>precultivating</t>
  </si>
  <si>
    <t>precultivation</t>
  </si>
  <si>
    <t>precultural</t>
  </si>
  <si>
    <t>preculturally</t>
  </si>
  <si>
    <t>preculture</t>
  </si>
  <si>
    <t>precuneal</t>
  </si>
  <si>
    <t>precuneate</t>
  </si>
  <si>
    <t>precuneus</t>
  </si>
  <si>
    <t>precure</t>
  </si>
  <si>
    <t>precured</t>
  </si>
  <si>
    <t>precures</t>
  </si>
  <si>
    <t>precuring</t>
  </si>
  <si>
    <t>precurrent</t>
  </si>
  <si>
    <t>precurrer</t>
  </si>
  <si>
    <t>precurricula</t>
  </si>
  <si>
    <t>precurricular</t>
  </si>
  <si>
    <t>precurriculum</t>
  </si>
  <si>
    <t>precurriculums</t>
  </si>
  <si>
    <t>precursal</t>
  </si>
  <si>
    <t>precurse</t>
  </si>
  <si>
    <t>precursive</t>
  </si>
  <si>
    <t>precursor</t>
  </si>
  <si>
    <t>precursory</t>
  </si>
  <si>
    <t>precursors</t>
  </si>
  <si>
    <t>precurtain</t>
  </si>
  <si>
    <t>precut</t>
  </si>
  <si>
    <t>pred</t>
  </si>
  <si>
    <t>predable</t>
  </si>
  <si>
    <t>predacean</t>
  </si>
  <si>
    <t>predaceous</t>
  </si>
  <si>
    <t>predaceousness</t>
  </si>
  <si>
    <t>predacious</t>
  </si>
  <si>
    <t>predaciousness</t>
  </si>
  <si>
    <t>predacity</t>
  </si>
  <si>
    <t>preday</t>
  </si>
  <si>
    <t>predaylight</t>
  </si>
  <si>
    <t>predaytime</t>
  </si>
  <si>
    <t>predamage</t>
  </si>
  <si>
    <t>predamaged</t>
  </si>
  <si>
    <t>predamaging</t>
  </si>
  <si>
    <t>predamn</t>
  </si>
  <si>
    <t>predamnation</t>
  </si>
  <si>
    <t>predark</t>
  </si>
  <si>
    <t>predarkness</t>
  </si>
  <si>
    <t>predata</t>
  </si>
  <si>
    <t>predate</t>
  </si>
  <si>
    <t>predated</t>
  </si>
  <si>
    <t>predates</t>
  </si>
  <si>
    <t>predating</t>
  </si>
  <si>
    <t>predation</t>
  </si>
  <si>
    <t>predations</t>
  </si>
  <si>
    <t>predatism</t>
  </si>
  <si>
    <t>predative</t>
  </si>
  <si>
    <t>predator</t>
  </si>
  <si>
    <t>predatory</t>
  </si>
  <si>
    <t>predatorial</t>
  </si>
  <si>
    <t>predatorily</t>
  </si>
  <si>
    <t>predatoriness</t>
  </si>
  <si>
    <t>predators</t>
  </si>
  <si>
    <t>predawn</t>
  </si>
  <si>
    <t>predawns</t>
  </si>
  <si>
    <t>predazzite</t>
  </si>
  <si>
    <t>predealer</t>
  </si>
  <si>
    <t>predealing</t>
  </si>
  <si>
    <t>predeath</t>
  </si>
  <si>
    <t>predeathly</t>
  </si>
  <si>
    <t>predebate</t>
  </si>
  <si>
    <t>predebater</t>
  </si>
  <si>
    <t>predebit</t>
  </si>
  <si>
    <t>predebtor</t>
  </si>
  <si>
    <t>predecay</t>
  </si>
  <si>
    <t>predecease</t>
  </si>
  <si>
    <t>predeceased</t>
  </si>
  <si>
    <t>predeceaser</t>
  </si>
  <si>
    <t>predeceases</t>
  </si>
  <si>
    <t>predeceasing</t>
  </si>
  <si>
    <t>predeceive</t>
  </si>
  <si>
    <t>predeceived</t>
  </si>
  <si>
    <t>predeceiver</t>
  </si>
  <si>
    <t>predeceiving</t>
  </si>
  <si>
    <t>predeception</t>
  </si>
  <si>
    <t>predecess</t>
  </si>
  <si>
    <t>predecession</t>
  </si>
  <si>
    <t>predecessor</t>
  </si>
  <si>
    <t>predecessors</t>
  </si>
  <si>
    <t>predecessorship</t>
  </si>
  <si>
    <t>predecide</t>
  </si>
  <si>
    <t>predecided</t>
  </si>
  <si>
    <t>predeciding</t>
  </si>
  <si>
    <t>predecision</t>
  </si>
  <si>
    <t>predecisive</t>
  </si>
  <si>
    <t>predecisively</t>
  </si>
  <si>
    <t>predeclaration</t>
  </si>
  <si>
    <t>predeclare</t>
  </si>
  <si>
    <t>predeclared</t>
  </si>
  <si>
    <t>predeclaring</t>
  </si>
  <si>
    <t>predeclination</t>
  </si>
  <si>
    <t>predecline</t>
  </si>
  <si>
    <t>predeclined</t>
  </si>
  <si>
    <t>predeclining</t>
  </si>
  <si>
    <t>predecree</t>
  </si>
  <si>
    <t>predecreed</t>
  </si>
  <si>
    <t>predecreeing</t>
  </si>
  <si>
    <t>predecrement</t>
  </si>
  <si>
    <t>prededicate</t>
  </si>
  <si>
    <t>prededicated</t>
  </si>
  <si>
    <t>prededicating</t>
  </si>
  <si>
    <t>prededication</t>
  </si>
  <si>
    <t>prededuct</t>
  </si>
  <si>
    <t>prededuction</t>
  </si>
  <si>
    <t>predefault</t>
  </si>
  <si>
    <t>predefeat</t>
  </si>
  <si>
    <t>predefect</t>
  </si>
  <si>
    <t>predefective</t>
  </si>
  <si>
    <t>predefence</t>
  </si>
  <si>
    <t>predefend</t>
  </si>
  <si>
    <t>predefense</t>
  </si>
  <si>
    <t>predefy</t>
  </si>
  <si>
    <t>predefiance</t>
  </si>
  <si>
    <t>predeficiency</t>
  </si>
  <si>
    <t>predeficient</t>
  </si>
  <si>
    <t>predeficiently</t>
  </si>
  <si>
    <t>predefied</t>
  </si>
  <si>
    <t>predefying</t>
  </si>
  <si>
    <t>predefine</t>
  </si>
  <si>
    <t>predefined</t>
  </si>
  <si>
    <t>predefines</t>
  </si>
  <si>
    <t>predefining</t>
  </si>
  <si>
    <t>predefinite</t>
  </si>
  <si>
    <t>predefinition</t>
  </si>
  <si>
    <t>predefinitions</t>
  </si>
  <si>
    <t>predefray</t>
  </si>
  <si>
    <t>predefrayal</t>
  </si>
  <si>
    <t>predegeneracy</t>
  </si>
  <si>
    <t>predegenerate</t>
  </si>
  <si>
    <t>predegree</t>
  </si>
  <si>
    <t>predeication</t>
  </si>
  <si>
    <t>predelay</t>
  </si>
  <si>
    <t>predelegate</t>
  </si>
  <si>
    <t>predelegated</t>
  </si>
  <si>
    <t>predelegating</t>
  </si>
  <si>
    <t>predelegation</t>
  </si>
  <si>
    <t>predeliberate</t>
  </si>
  <si>
    <t>predeliberated</t>
  </si>
  <si>
    <t>predeliberately</t>
  </si>
  <si>
    <t>predeliberating</t>
  </si>
  <si>
    <t>predeliberation</t>
  </si>
  <si>
    <t>predelineate</t>
  </si>
  <si>
    <t>predelineated</t>
  </si>
  <si>
    <t>predelineating</t>
  </si>
  <si>
    <t>predelineation</t>
  </si>
  <si>
    <t>predelinquency</t>
  </si>
  <si>
    <t>predelinquent</t>
  </si>
  <si>
    <t>predelinquently</t>
  </si>
  <si>
    <t>predeliver</t>
  </si>
  <si>
    <t>predelivery</t>
  </si>
  <si>
    <t>predeliveries</t>
  </si>
  <si>
    <t>predella</t>
  </si>
  <si>
    <t>predelle</t>
  </si>
  <si>
    <t>predelude</t>
  </si>
  <si>
    <t>predeluded</t>
  </si>
  <si>
    <t>predeluding</t>
  </si>
  <si>
    <t>predelusion</t>
  </si>
  <si>
    <t>predemand</t>
  </si>
  <si>
    <t>predemocracy</t>
  </si>
  <si>
    <t>predemocratic</t>
  </si>
  <si>
    <t>predemonstrate</t>
  </si>
  <si>
    <t>predemonstrated</t>
  </si>
  <si>
    <t>predeny</t>
  </si>
  <si>
    <t>predenial</t>
  </si>
  <si>
    <t>predenied</t>
  </si>
  <si>
    <t>predenying</t>
  </si>
  <si>
    <t>predental</t>
  </si>
  <si>
    <t>predentary</t>
  </si>
  <si>
    <t>predentate</t>
  </si>
  <si>
    <t>predepart</t>
  </si>
  <si>
    <t>predepartmental</t>
  </si>
  <si>
    <t>predeparture</t>
  </si>
  <si>
    <t>predependable</t>
  </si>
  <si>
    <t>predependence</t>
  </si>
  <si>
    <t>predependent</t>
  </si>
  <si>
    <t>predeplete</t>
  </si>
  <si>
    <t>predepleted</t>
  </si>
  <si>
    <t>predepleting</t>
  </si>
  <si>
    <t>predepletion</t>
  </si>
  <si>
    <t>predeposit</t>
  </si>
  <si>
    <t>predepository</t>
  </si>
  <si>
    <t>predepreciate</t>
  </si>
  <si>
    <t>predepreciated</t>
  </si>
  <si>
    <t>predepreciating</t>
  </si>
  <si>
    <t>predepreciation</t>
  </si>
  <si>
    <t>predepression</t>
  </si>
  <si>
    <t>predeprivation</t>
  </si>
  <si>
    <t>predeprive</t>
  </si>
  <si>
    <t>predeprived</t>
  </si>
  <si>
    <t>predepriving</t>
  </si>
  <si>
    <t>prederivation</t>
  </si>
  <si>
    <t>prederive</t>
  </si>
  <si>
    <t>prederived</t>
  </si>
  <si>
    <t>prederiving</t>
  </si>
  <si>
    <t>predescend</t>
  </si>
  <si>
    <t>predescent</t>
  </si>
  <si>
    <t>predescribe</t>
  </si>
  <si>
    <t>predescribed</t>
  </si>
  <si>
    <t>predescribing</t>
  </si>
  <si>
    <t>predescription</t>
  </si>
  <si>
    <t>predesert</t>
  </si>
  <si>
    <t>predeserter</t>
  </si>
  <si>
    <t>predesertion</t>
  </si>
  <si>
    <t>predeserve</t>
  </si>
  <si>
    <t>predeserved</t>
  </si>
  <si>
    <t>predeserving</t>
  </si>
  <si>
    <t>predesign</t>
  </si>
  <si>
    <t>predesignate</t>
  </si>
  <si>
    <t>predesignated</t>
  </si>
  <si>
    <t>predesignates</t>
  </si>
  <si>
    <t>predesignating</t>
  </si>
  <si>
    <t>predesignation</t>
  </si>
  <si>
    <t>predesignatory</t>
  </si>
  <si>
    <t>predesirous</t>
  </si>
  <si>
    <t>predesirously</t>
  </si>
  <si>
    <t>predesolate</t>
  </si>
  <si>
    <t>predesolation</t>
  </si>
  <si>
    <t>predespair</t>
  </si>
  <si>
    <t>predesperate</t>
  </si>
  <si>
    <t>predespicable</t>
  </si>
  <si>
    <t>predespise</t>
  </si>
  <si>
    <t>predespond</t>
  </si>
  <si>
    <t>predespondency</t>
  </si>
  <si>
    <t>predespondent</t>
  </si>
  <si>
    <t>predestinable</t>
  </si>
  <si>
    <t>predestinarian</t>
  </si>
  <si>
    <t>predestinate</t>
  </si>
  <si>
    <t>predestinated</t>
  </si>
  <si>
    <t>predestinately</t>
  </si>
  <si>
    <t>predestinates</t>
  </si>
  <si>
    <t>predestinating</t>
  </si>
  <si>
    <t>predestination</t>
  </si>
  <si>
    <t>predestinative</t>
  </si>
  <si>
    <t>predestinator</t>
  </si>
  <si>
    <t>predestine</t>
  </si>
  <si>
    <t>predestined</t>
  </si>
  <si>
    <t>predestines</t>
  </si>
  <si>
    <t>predestiny</t>
  </si>
  <si>
    <t>predestining</t>
  </si>
  <si>
    <t>predestitute</t>
  </si>
  <si>
    <t>predestitution</t>
  </si>
  <si>
    <t>predestroy</t>
  </si>
  <si>
    <t>predestruction</t>
  </si>
  <si>
    <t>predetach</t>
  </si>
  <si>
    <t>predetachment</t>
  </si>
  <si>
    <t>predetail</t>
  </si>
  <si>
    <t>predetain</t>
  </si>
  <si>
    <t>predetainer</t>
  </si>
  <si>
    <t>predetect</t>
  </si>
  <si>
    <t>predetection</t>
  </si>
  <si>
    <t>predetention</t>
  </si>
  <si>
    <t>predeterminable</t>
  </si>
  <si>
    <t>predeterminant</t>
  </si>
  <si>
    <t>predeterminate</t>
  </si>
  <si>
    <t>predetermine</t>
  </si>
  <si>
    <t>predetermined</t>
  </si>
  <si>
    <t>predeterminer</t>
  </si>
  <si>
    <t>predetermines</t>
  </si>
  <si>
    <t>predetermining</t>
  </si>
  <si>
    <t>predeterminism</t>
  </si>
  <si>
    <t>predetest</t>
  </si>
  <si>
    <t>predetestation</t>
  </si>
  <si>
    <t>predetrimental</t>
  </si>
  <si>
    <t>predevelop</t>
  </si>
  <si>
    <t>predevelopment</t>
  </si>
  <si>
    <t>predevise</t>
  </si>
  <si>
    <t>predevised</t>
  </si>
  <si>
    <t>predevising</t>
  </si>
  <si>
    <t>predevote</t>
  </si>
  <si>
    <t>predevotion</t>
  </si>
  <si>
    <t>predevour</t>
  </si>
  <si>
    <t>predy</t>
  </si>
  <si>
    <t>prediabetes</t>
  </si>
  <si>
    <t>prediabetic</t>
  </si>
  <si>
    <t>prediagnoses</t>
  </si>
  <si>
    <t>prediagnosis</t>
  </si>
  <si>
    <t>prediagnostic</t>
  </si>
  <si>
    <t>predial</t>
  </si>
  <si>
    <t>predialist</t>
  </si>
  <si>
    <t>prediality</t>
  </si>
  <si>
    <t>prediastolic</t>
  </si>
  <si>
    <t>prediatory</t>
  </si>
  <si>
    <t>predicability</t>
  </si>
  <si>
    <t>predicable</t>
  </si>
  <si>
    <t>predicableness</t>
  </si>
  <si>
    <t>predicably</t>
  </si>
  <si>
    <t>predicament</t>
  </si>
  <si>
    <t>predicamental</t>
  </si>
  <si>
    <t>predicamentally</t>
  </si>
  <si>
    <t>predicaments</t>
  </si>
  <si>
    <t>predicant</t>
  </si>
  <si>
    <t>predicate</t>
  </si>
  <si>
    <t>predicated</t>
  </si>
  <si>
    <t>predicates</t>
  </si>
  <si>
    <t>predicating</t>
  </si>
  <si>
    <t>predication</t>
  </si>
  <si>
    <t>predicational</t>
  </si>
  <si>
    <t>predications</t>
  </si>
  <si>
    <t>predicative</t>
  </si>
  <si>
    <t>predicatively</t>
  </si>
  <si>
    <t>predicator</t>
  </si>
  <si>
    <t>predicatory</t>
  </si>
  <si>
    <t>predicrotic</t>
  </si>
  <si>
    <t>predict</t>
  </si>
  <si>
    <t>predictability</t>
  </si>
  <si>
    <t>predictable</t>
  </si>
  <si>
    <t>predictably</t>
  </si>
  <si>
    <t>predictate</t>
  </si>
  <si>
    <t>predictated</t>
  </si>
  <si>
    <t>predictating</t>
  </si>
  <si>
    <t>predictation</t>
  </si>
  <si>
    <t>predicted</t>
  </si>
  <si>
    <t>predicting</t>
  </si>
  <si>
    <t>prediction</t>
  </si>
  <si>
    <t>predictional</t>
  </si>
  <si>
    <t>predictions</t>
  </si>
  <si>
    <t>predictive</t>
  </si>
  <si>
    <t>predictively</t>
  </si>
  <si>
    <t>predictiveness</t>
  </si>
  <si>
    <t>predictor</t>
  </si>
  <si>
    <t>predictory</t>
  </si>
  <si>
    <t>predictors</t>
  </si>
  <si>
    <t>predicts</t>
  </si>
  <si>
    <t>prediet</t>
  </si>
  <si>
    <t>predietary</t>
  </si>
  <si>
    <t>predifferent</t>
  </si>
  <si>
    <t>predifficulty</t>
  </si>
  <si>
    <t>predigest</t>
  </si>
  <si>
    <t>predigested</t>
  </si>
  <si>
    <t>predigesting</t>
  </si>
  <si>
    <t>predigestion</t>
  </si>
  <si>
    <t>predigests</t>
  </si>
  <si>
    <t>predigital</t>
  </si>
  <si>
    <t>predikant</t>
  </si>
  <si>
    <t>predilect</t>
  </si>
  <si>
    <t>predilected</t>
  </si>
  <si>
    <t>predilection</t>
  </si>
  <si>
    <t>predilections</t>
  </si>
  <si>
    <t>prediligent</t>
  </si>
  <si>
    <t>prediligently</t>
  </si>
  <si>
    <t>prediluvial</t>
  </si>
  <si>
    <t>prediluvian</t>
  </si>
  <si>
    <t>prediminish</t>
  </si>
  <si>
    <t>prediminishment</t>
  </si>
  <si>
    <t>prediminution</t>
  </si>
  <si>
    <t>predynamite</t>
  </si>
  <si>
    <t>predynastic</t>
  </si>
  <si>
    <t>predine</t>
  </si>
  <si>
    <t>predined</t>
  </si>
  <si>
    <t>predining</t>
  </si>
  <si>
    <t>predinner</t>
  </si>
  <si>
    <t>prediphtheritic</t>
  </si>
  <si>
    <t>prediploma</t>
  </si>
  <si>
    <t>prediplomacy</t>
  </si>
  <si>
    <t>prediplomatic</t>
  </si>
  <si>
    <t>predirect</t>
  </si>
  <si>
    <t>predirection</t>
  </si>
  <si>
    <t>predirector</t>
  </si>
  <si>
    <t>predisability</t>
  </si>
  <si>
    <t>predisable</t>
  </si>
  <si>
    <t>predisadvantage</t>
  </si>
  <si>
    <t>predisagree</t>
  </si>
  <si>
    <t>predisagreeable</t>
  </si>
  <si>
    <t>predisagreed</t>
  </si>
  <si>
    <t>predisagreeing</t>
  </si>
  <si>
    <t>predisagreement</t>
  </si>
  <si>
    <t>predisaster</t>
  </si>
  <si>
    <t>predisastrous</t>
  </si>
  <si>
    <t>predisastrously</t>
  </si>
  <si>
    <t>prediscern</t>
  </si>
  <si>
    <t>prediscernment</t>
  </si>
  <si>
    <t>predischarge</t>
  </si>
  <si>
    <t>predischarged</t>
  </si>
  <si>
    <t>predischarging</t>
  </si>
  <si>
    <t>prediscipline</t>
  </si>
  <si>
    <t>predisciplined</t>
  </si>
  <si>
    <t>predisciplining</t>
  </si>
  <si>
    <t>predisclose</t>
  </si>
  <si>
    <t>predisclosed</t>
  </si>
  <si>
    <t>predisclosing</t>
  </si>
  <si>
    <t>predisclosure</t>
  </si>
  <si>
    <t>prediscontent</t>
  </si>
  <si>
    <t>prediscontented</t>
  </si>
  <si>
    <t>prediscontinue</t>
  </si>
  <si>
    <t>prediscount</t>
  </si>
  <si>
    <t>prediscountable</t>
  </si>
  <si>
    <t>prediscourage</t>
  </si>
  <si>
    <t>prediscouraged</t>
  </si>
  <si>
    <t>prediscouraging</t>
  </si>
  <si>
    <t>prediscourse</t>
  </si>
  <si>
    <t>prediscover</t>
  </si>
  <si>
    <t>prediscoverer</t>
  </si>
  <si>
    <t>prediscovery</t>
  </si>
  <si>
    <t>prediscoveries</t>
  </si>
  <si>
    <t>prediscreet</t>
  </si>
  <si>
    <t>prediscretion</t>
  </si>
  <si>
    <t>prediscriminate</t>
  </si>
  <si>
    <t>prediscuss</t>
  </si>
  <si>
    <t>prediscussion</t>
  </si>
  <si>
    <t>predisgrace</t>
  </si>
  <si>
    <t>predisguise</t>
  </si>
  <si>
    <t>predisguised</t>
  </si>
  <si>
    <t>predisguising</t>
  </si>
  <si>
    <t>predisgust</t>
  </si>
  <si>
    <t>predislike</t>
  </si>
  <si>
    <t>predisliked</t>
  </si>
  <si>
    <t>predisliking</t>
  </si>
  <si>
    <t>predismiss</t>
  </si>
  <si>
    <t>predismissal</t>
  </si>
  <si>
    <t>predismissory</t>
  </si>
  <si>
    <t>predisorder</t>
  </si>
  <si>
    <t>predisordered</t>
  </si>
  <si>
    <t>predisorderly</t>
  </si>
  <si>
    <t>predispatch</t>
  </si>
  <si>
    <t>predispatcher</t>
  </si>
  <si>
    <t>predisperse</t>
  </si>
  <si>
    <t>predispersed</t>
  </si>
  <si>
    <t>predispersing</t>
  </si>
  <si>
    <t>predispersion</t>
  </si>
  <si>
    <t>predisplace</t>
  </si>
  <si>
    <t>predisplaced</t>
  </si>
  <si>
    <t>predisplacement</t>
  </si>
  <si>
    <t>predisplacing</t>
  </si>
  <si>
    <t>predisplay</t>
  </si>
  <si>
    <t>predisponency</t>
  </si>
  <si>
    <t>predisponent</t>
  </si>
  <si>
    <t>predisposable</t>
  </si>
  <si>
    <t>predisposal</t>
  </si>
  <si>
    <t>predispose</t>
  </si>
  <si>
    <t>predisposed</t>
  </si>
  <si>
    <t>predisposedly</t>
  </si>
  <si>
    <t>predisposedness</t>
  </si>
  <si>
    <t>predisposes</t>
  </si>
  <si>
    <t>predisposing</t>
  </si>
  <si>
    <t>predisposition</t>
  </si>
  <si>
    <t>predispositions</t>
  </si>
  <si>
    <t>predisputant</t>
  </si>
  <si>
    <t>predisputation</t>
  </si>
  <si>
    <t>predispute</t>
  </si>
  <si>
    <t>predisputed</t>
  </si>
  <si>
    <t>predisputing</t>
  </si>
  <si>
    <t>predisregard</t>
  </si>
  <si>
    <t>predisrupt</t>
  </si>
  <si>
    <t>predisruption</t>
  </si>
  <si>
    <t>predissolution</t>
  </si>
  <si>
    <t>predissolve</t>
  </si>
  <si>
    <t>predissolved</t>
  </si>
  <si>
    <t>predissolving</t>
  </si>
  <si>
    <t>predissuade</t>
  </si>
  <si>
    <t>predissuaded</t>
  </si>
  <si>
    <t>predissuading</t>
  </si>
  <si>
    <t>predistinct</t>
  </si>
  <si>
    <t>predistinction</t>
  </si>
  <si>
    <t>predistinguish</t>
  </si>
  <si>
    <t>predistortion</t>
  </si>
  <si>
    <t>predistress</t>
  </si>
  <si>
    <t>predistribute</t>
  </si>
  <si>
    <t>predistributed</t>
  </si>
  <si>
    <t>predistributing</t>
  </si>
  <si>
    <t>predistribution</t>
  </si>
  <si>
    <t>predistributor</t>
  </si>
  <si>
    <t>predistrict</t>
  </si>
  <si>
    <t>predistrust</t>
  </si>
  <si>
    <t>predistrustful</t>
  </si>
  <si>
    <t>predisturb</t>
  </si>
  <si>
    <t>predisturbance</t>
  </si>
  <si>
    <t>prediversion</t>
  </si>
  <si>
    <t>predivert</t>
  </si>
  <si>
    <t>predivide</t>
  </si>
  <si>
    <t>predivided</t>
  </si>
  <si>
    <t>predividend</t>
  </si>
  <si>
    <t>predivider</t>
  </si>
  <si>
    <t>predividing</t>
  </si>
  <si>
    <t>predivinable</t>
  </si>
  <si>
    <t>predivinity</t>
  </si>
  <si>
    <t>predivision</t>
  </si>
  <si>
    <t>predivorce</t>
  </si>
  <si>
    <t>predivorcement</t>
  </si>
  <si>
    <t>prednisolone</t>
  </si>
  <si>
    <t>prednisone</t>
  </si>
  <si>
    <t>predoctoral</t>
  </si>
  <si>
    <t>predoctorate</t>
  </si>
  <si>
    <t>predocumentary</t>
  </si>
  <si>
    <t>predomestic</t>
  </si>
  <si>
    <t>predomestically</t>
  </si>
  <si>
    <t>predominance</t>
  </si>
  <si>
    <t>predominancy</t>
  </si>
  <si>
    <t>predominant</t>
  </si>
  <si>
    <t>predominantly</t>
  </si>
  <si>
    <t>predominate</t>
  </si>
  <si>
    <t>predominated</t>
  </si>
  <si>
    <t>predominately</t>
  </si>
  <si>
    <t>predominates</t>
  </si>
  <si>
    <t>predominating</t>
  </si>
  <si>
    <t>predominatingly</t>
  </si>
  <si>
    <t>predomination</t>
  </si>
  <si>
    <t>predominator</t>
  </si>
  <si>
    <t>predonate</t>
  </si>
  <si>
    <t>predonated</t>
  </si>
  <si>
    <t>predonating</t>
  </si>
  <si>
    <t>predonation</t>
  </si>
  <si>
    <t>predonor</t>
  </si>
  <si>
    <t>predoom</t>
  </si>
  <si>
    <t>predormition</t>
  </si>
  <si>
    <t>predorsal</t>
  </si>
  <si>
    <t>predoubt</t>
  </si>
  <si>
    <t>predoubter</t>
  </si>
  <si>
    <t>predoubtful</t>
  </si>
  <si>
    <t>predoubtfully</t>
  </si>
  <si>
    <t>predraft</t>
  </si>
  <si>
    <t>predrainage</t>
  </si>
  <si>
    <t>predramatic</t>
  </si>
  <si>
    <t>predraw</t>
  </si>
  <si>
    <t>predrawer</t>
  </si>
  <si>
    <t>predrawing</t>
  </si>
  <si>
    <t>predrawn</t>
  </si>
  <si>
    <t>predread</t>
  </si>
  <si>
    <t>predreadnought</t>
  </si>
  <si>
    <t>predrew</t>
  </si>
  <si>
    <t>predry</t>
  </si>
  <si>
    <t>predried</t>
  </si>
  <si>
    <t>predrying</t>
  </si>
  <si>
    <t>predrill</t>
  </si>
  <si>
    <t>predriller</t>
  </si>
  <si>
    <t>predrive</t>
  </si>
  <si>
    <t>predriven</t>
  </si>
  <si>
    <t>predriver</t>
  </si>
  <si>
    <t>predriving</t>
  </si>
  <si>
    <t>predrove</t>
  </si>
  <si>
    <t>preduplicate</t>
  </si>
  <si>
    <t>preduplicated</t>
  </si>
  <si>
    <t>preduplicating</t>
  </si>
  <si>
    <t>preduplication</t>
  </si>
  <si>
    <t>predusk</t>
  </si>
  <si>
    <t>predusks</t>
  </si>
  <si>
    <t>predwell</t>
  </si>
  <si>
    <t>pree</t>
  </si>
  <si>
    <t>preearthly</t>
  </si>
  <si>
    <t>preearthquake</t>
  </si>
  <si>
    <t>preeconomic</t>
  </si>
  <si>
    <t>preeconomical</t>
  </si>
  <si>
    <t>preeconomically</t>
  </si>
  <si>
    <t>preed</t>
  </si>
  <si>
    <t>preedit</t>
  </si>
  <si>
    <t>preedition</t>
  </si>
  <si>
    <t>preeditor</t>
  </si>
  <si>
    <t>preeditorial</t>
  </si>
  <si>
    <t>preeditorially</t>
  </si>
  <si>
    <t>preeducate</t>
  </si>
  <si>
    <t>preeducated</t>
  </si>
  <si>
    <t>preeducating</t>
  </si>
  <si>
    <t>preeducation</t>
  </si>
  <si>
    <t>preeducational</t>
  </si>
  <si>
    <t>preeffect</t>
  </si>
  <si>
    <t>preeffective</t>
  </si>
  <si>
    <t>preeffectively</t>
  </si>
  <si>
    <t>preeffectual</t>
  </si>
  <si>
    <t>preeffectually</t>
  </si>
  <si>
    <t>preeffort</t>
  </si>
  <si>
    <t>preeing</t>
  </si>
  <si>
    <t>preelect</t>
  </si>
  <si>
    <t>preelected</t>
  </si>
  <si>
    <t>preelecting</t>
  </si>
  <si>
    <t>preelection</t>
  </si>
  <si>
    <t>preelective</t>
  </si>
  <si>
    <t>preelectric</t>
  </si>
  <si>
    <t>preelectrical</t>
  </si>
  <si>
    <t>preelectrically</t>
  </si>
  <si>
    <t>preelects</t>
  </si>
  <si>
    <t>preelemental</t>
  </si>
  <si>
    <t>preelementary</t>
  </si>
  <si>
    <t>preeligibility</t>
  </si>
  <si>
    <t>preeligible</t>
  </si>
  <si>
    <t>preeligibleness</t>
  </si>
  <si>
    <t>preeligibly</t>
  </si>
  <si>
    <t>preeliminate</t>
  </si>
  <si>
    <t>preeliminated</t>
  </si>
  <si>
    <t>preeliminating</t>
  </si>
  <si>
    <t>preelimination</t>
  </si>
  <si>
    <t>preeliminator</t>
  </si>
  <si>
    <t>preemancipation</t>
  </si>
  <si>
    <t>preembarrass</t>
  </si>
  <si>
    <t>preembody</t>
  </si>
  <si>
    <t>preembodied</t>
  </si>
  <si>
    <t>preembodying</t>
  </si>
  <si>
    <t>preembodiment</t>
  </si>
  <si>
    <t>preemergence</t>
  </si>
  <si>
    <t>preemergency</t>
  </si>
  <si>
    <t>preemergencies</t>
  </si>
  <si>
    <t>preemergent</t>
  </si>
  <si>
    <t>preemie</t>
  </si>
  <si>
    <t>preemies</t>
  </si>
  <si>
    <t>preeminence</t>
  </si>
  <si>
    <t>preeminent</t>
  </si>
  <si>
    <t>preeminently</t>
  </si>
  <si>
    <t>preemotion</t>
  </si>
  <si>
    <t>preemotional</t>
  </si>
  <si>
    <t>preemotionally</t>
  </si>
  <si>
    <t>preemperor</t>
  </si>
  <si>
    <t>preemphasis</t>
  </si>
  <si>
    <t>preemploy</t>
  </si>
  <si>
    <t>preemployee</t>
  </si>
  <si>
    <t>preemployer</t>
  </si>
  <si>
    <t>preemployment</t>
  </si>
  <si>
    <t>preempt</t>
  </si>
  <si>
    <t>preempted</t>
  </si>
  <si>
    <t>preempting</t>
  </si>
  <si>
    <t>preemption</t>
  </si>
  <si>
    <t>preemptions</t>
  </si>
  <si>
    <t>preemptive</t>
  </si>
  <si>
    <t>preemptively</t>
  </si>
  <si>
    <t>preemptor</t>
  </si>
  <si>
    <t>preemptory</t>
  </si>
  <si>
    <t>preempts</t>
  </si>
  <si>
    <t>preen</t>
  </si>
  <si>
    <t>preenable</t>
  </si>
  <si>
    <t>preenabled</t>
  </si>
  <si>
    <t>preenabling</t>
  </si>
  <si>
    <t>preenact</t>
  </si>
  <si>
    <t>preenacted</t>
  </si>
  <si>
    <t>preenacting</t>
  </si>
  <si>
    <t>preenaction</t>
  </si>
  <si>
    <t>preenacts</t>
  </si>
  <si>
    <t>preenclose</t>
  </si>
  <si>
    <t>preenclosed</t>
  </si>
  <si>
    <t>preenclosing</t>
  </si>
  <si>
    <t>preenclosure</t>
  </si>
  <si>
    <t>preencounter</t>
  </si>
  <si>
    <t>preencourage</t>
  </si>
  <si>
    <t>preendeavor</t>
  </si>
  <si>
    <t>preendorse</t>
  </si>
  <si>
    <t>preendorsed</t>
  </si>
  <si>
    <t>preendorsement</t>
  </si>
  <si>
    <t>preendorser</t>
  </si>
  <si>
    <t>preendorsing</t>
  </si>
  <si>
    <t>preened</t>
  </si>
  <si>
    <t>preener</t>
  </si>
  <si>
    <t>preeners</t>
  </si>
  <si>
    <t>preenforce</t>
  </si>
  <si>
    <t>preenforced</t>
  </si>
  <si>
    <t>preenforcement</t>
  </si>
  <si>
    <t>preenforcing</t>
  </si>
  <si>
    <t>preengage</t>
  </si>
  <si>
    <t>preengaged</t>
  </si>
  <si>
    <t>preengagement</t>
  </si>
  <si>
    <t>preengages</t>
  </si>
  <si>
    <t>preengaging</t>
  </si>
  <si>
    <t>preengineering</t>
  </si>
  <si>
    <t>preening</t>
  </si>
  <si>
    <t>preenjoy</t>
  </si>
  <si>
    <t>preenjoyable</t>
  </si>
  <si>
    <t>preenjoyment</t>
  </si>
  <si>
    <t>preenlarge</t>
  </si>
  <si>
    <t>preenlarged</t>
  </si>
  <si>
    <t>preenlargement</t>
  </si>
  <si>
    <t>preenlarging</t>
  </si>
  <si>
    <t>preenlighten</t>
  </si>
  <si>
    <t>preenlightener</t>
  </si>
  <si>
    <t>preenlist</t>
  </si>
  <si>
    <t>preenlistment</t>
  </si>
  <si>
    <t>preenlistments</t>
  </si>
  <si>
    <t>preenroll</t>
  </si>
  <si>
    <t>preenrollment</t>
  </si>
  <si>
    <t>preens</t>
  </si>
  <si>
    <t>preentail</t>
  </si>
  <si>
    <t>preentailment</t>
  </si>
  <si>
    <t>preenter</t>
  </si>
  <si>
    <t>preentertain</t>
  </si>
  <si>
    <t>preentertainer</t>
  </si>
  <si>
    <t>preenthusiasm</t>
  </si>
  <si>
    <t>preentitle</t>
  </si>
  <si>
    <t>preentitled</t>
  </si>
  <si>
    <t>preentitling</t>
  </si>
  <si>
    <t>preentrance</t>
  </si>
  <si>
    <t>preentry</t>
  </si>
  <si>
    <t>preenumerate</t>
  </si>
  <si>
    <t>preenumerated</t>
  </si>
  <si>
    <t>preenumerating</t>
  </si>
  <si>
    <t>preenumeration</t>
  </si>
  <si>
    <t>preenvelop</t>
  </si>
  <si>
    <t>preenvelopment</t>
  </si>
  <si>
    <t>preepidemic</t>
  </si>
  <si>
    <t>preepochal</t>
  </si>
  <si>
    <t>preequalization</t>
  </si>
  <si>
    <t>preequip</t>
  </si>
  <si>
    <t>preequipment</t>
  </si>
  <si>
    <t>preequipped</t>
  </si>
  <si>
    <t>preequipping</t>
  </si>
  <si>
    <t>preequity</t>
  </si>
  <si>
    <t>preerect</t>
  </si>
  <si>
    <t>preerection</t>
  </si>
  <si>
    <t>preerupt</t>
  </si>
  <si>
    <t>preeruption</t>
  </si>
  <si>
    <t>preeruptive</t>
  </si>
  <si>
    <t>preeruptively</t>
  </si>
  <si>
    <t>prees</t>
  </si>
  <si>
    <t>preescape</t>
  </si>
  <si>
    <t>preescaped</t>
  </si>
  <si>
    <t>preescaping</t>
  </si>
  <si>
    <t>preesophageal</t>
  </si>
  <si>
    <t>preessay</t>
  </si>
  <si>
    <t>preessential</t>
  </si>
  <si>
    <t>preessentially</t>
  </si>
  <si>
    <t>preestablish</t>
  </si>
  <si>
    <t>preestablished</t>
  </si>
  <si>
    <t>preestablishes</t>
  </si>
  <si>
    <t>preestablishing</t>
  </si>
  <si>
    <t>preesteem</t>
  </si>
  <si>
    <t>preestimate</t>
  </si>
  <si>
    <t>preestimated</t>
  </si>
  <si>
    <t>preestimates</t>
  </si>
  <si>
    <t>preestimating</t>
  </si>
  <si>
    <t>preestimation</t>
  </si>
  <si>
    <t>preestival</t>
  </si>
  <si>
    <t>preeternal</t>
  </si>
  <si>
    <t>preeternity</t>
  </si>
  <si>
    <t>preevade</t>
  </si>
  <si>
    <t>preevaded</t>
  </si>
  <si>
    <t>preevading</t>
  </si>
  <si>
    <t>preevaporate</t>
  </si>
  <si>
    <t>preevaporated</t>
  </si>
  <si>
    <t>preevaporating</t>
  </si>
  <si>
    <t>preevaporation</t>
  </si>
  <si>
    <t>preevaporator</t>
  </si>
  <si>
    <t>preevasion</t>
  </si>
  <si>
    <t>preevidence</t>
  </si>
  <si>
    <t>preevident</t>
  </si>
  <si>
    <t>preevidently</t>
  </si>
  <si>
    <t>preevolutional</t>
  </si>
  <si>
    <t>preevolutionary</t>
  </si>
  <si>
    <t>preevolutionist</t>
  </si>
  <si>
    <t>preexact</t>
  </si>
  <si>
    <t>preexaction</t>
  </si>
  <si>
    <t>preexamination</t>
  </si>
  <si>
    <t>preexaminations</t>
  </si>
  <si>
    <t>preexamine</t>
  </si>
  <si>
    <t>preexamined</t>
  </si>
  <si>
    <t>preexaminer</t>
  </si>
  <si>
    <t>preexamines</t>
  </si>
  <si>
    <t>preexamining</t>
  </si>
  <si>
    <t>preexcept</t>
  </si>
  <si>
    <t>preexception</t>
  </si>
  <si>
    <t>preexceptional</t>
  </si>
  <si>
    <t>preexchange</t>
  </si>
  <si>
    <t>preexchanged</t>
  </si>
  <si>
    <t>preexchanging</t>
  </si>
  <si>
    <t>preexcitation</t>
  </si>
  <si>
    <t>preexcite</t>
  </si>
  <si>
    <t>preexcited</t>
  </si>
  <si>
    <t>preexciting</t>
  </si>
  <si>
    <t>preexclude</t>
  </si>
  <si>
    <t>preexcluded</t>
  </si>
  <si>
    <t>preexcluding</t>
  </si>
  <si>
    <t>preexclusion</t>
  </si>
  <si>
    <t>preexclusive</t>
  </si>
  <si>
    <t>preexclusively</t>
  </si>
  <si>
    <t>preexcursion</t>
  </si>
  <si>
    <t>preexcuse</t>
  </si>
  <si>
    <t>preexcused</t>
  </si>
  <si>
    <t>preexcusing</t>
  </si>
  <si>
    <t>preexecute</t>
  </si>
  <si>
    <t>preexecuted</t>
  </si>
  <si>
    <t>preexecuting</t>
  </si>
  <si>
    <t>preexecution</t>
  </si>
  <si>
    <t>preexecutor</t>
  </si>
  <si>
    <t>preexempt</t>
  </si>
  <si>
    <t>preexemption</t>
  </si>
  <si>
    <t>preexhaust</t>
  </si>
  <si>
    <t>preexhaustion</t>
  </si>
  <si>
    <t>preexhibit</t>
  </si>
  <si>
    <t>preexhibition</t>
  </si>
  <si>
    <t>preexhibitor</t>
  </si>
  <si>
    <t>preexilian</t>
  </si>
  <si>
    <t>preexilic</t>
  </si>
  <si>
    <t>preexist</t>
  </si>
  <si>
    <t>preexisted</t>
  </si>
  <si>
    <t>preexistence</t>
  </si>
  <si>
    <t>preexistent</t>
  </si>
  <si>
    <t>preexisting</t>
  </si>
  <si>
    <t>preexists</t>
  </si>
  <si>
    <t>preexpand</t>
  </si>
  <si>
    <t>preexpansion</t>
  </si>
  <si>
    <t>preexpect</t>
  </si>
  <si>
    <t>preexpectant</t>
  </si>
  <si>
    <t>preexpectation</t>
  </si>
  <si>
    <t>preexpedition</t>
  </si>
  <si>
    <t>preexpend</t>
  </si>
  <si>
    <t>preexpenditure</t>
  </si>
  <si>
    <t>preexpense</t>
  </si>
  <si>
    <t>preexperience</t>
  </si>
  <si>
    <t>preexperienced</t>
  </si>
  <si>
    <t>preexperiencing</t>
  </si>
  <si>
    <t>preexperiment</t>
  </si>
  <si>
    <t>preexperimental</t>
  </si>
  <si>
    <t>preexpiration</t>
  </si>
  <si>
    <t>preexplain</t>
  </si>
  <si>
    <t>preexplanation</t>
  </si>
  <si>
    <t>preexplanatory</t>
  </si>
  <si>
    <t>preexplode</t>
  </si>
  <si>
    <t>preexploded</t>
  </si>
  <si>
    <t>preexploding</t>
  </si>
  <si>
    <t>preexplosion</t>
  </si>
  <si>
    <t>preexpose</t>
  </si>
  <si>
    <t>preexposed</t>
  </si>
  <si>
    <t>preexposes</t>
  </si>
  <si>
    <t>preexposing</t>
  </si>
  <si>
    <t>preexposition</t>
  </si>
  <si>
    <t>preexposure</t>
  </si>
  <si>
    <t>preexposures</t>
  </si>
  <si>
    <t>preexpound</t>
  </si>
  <si>
    <t>preexpounder</t>
  </si>
  <si>
    <t>preexpress</t>
  </si>
  <si>
    <t>preexpression</t>
  </si>
  <si>
    <t>preexpressive</t>
  </si>
  <si>
    <t>preextend</t>
  </si>
  <si>
    <t>preextensive</t>
  </si>
  <si>
    <t>preextensively</t>
  </si>
  <si>
    <t>preextent</t>
  </si>
  <si>
    <t>preextinction</t>
  </si>
  <si>
    <t>preextinguish</t>
  </si>
  <si>
    <t>preextract</t>
  </si>
  <si>
    <t>preextraction</t>
  </si>
  <si>
    <t>preeze</t>
  </si>
  <si>
    <t>pref</t>
  </si>
  <si>
    <t>prefab</t>
  </si>
  <si>
    <t>prefabbed</t>
  </si>
  <si>
    <t>prefabbing</t>
  </si>
  <si>
    <t>prefabricate</t>
  </si>
  <si>
    <t>prefabricated</t>
  </si>
  <si>
    <t>prefabricates</t>
  </si>
  <si>
    <t>prefabricating</t>
  </si>
  <si>
    <t>prefabrication</t>
  </si>
  <si>
    <t>prefabricator</t>
  </si>
  <si>
    <t>prefabs</t>
  </si>
  <si>
    <t>prefaceable</t>
  </si>
  <si>
    <t>prefaced</t>
  </si>
  <si>
    <t>prefacer</t>
  </si>
  <si>
    <t>prefacers</t>
  </si>
  <si>
    <t>prefaces</t>
  </si>
  <si>
    <t>prefacial</t>
  </si>
  <si>
    <t>prefacing</t>
  </si>
  <si>
    <t>prefacist</t>
  </si>
  <si>
    <t>prefactor</t>
  </si>
  <si>
    <t>prefactory</t>
  </si>
  <si>
    <t>prefamiliar</t>
  </si>
  <si>
    <t>prefamiliarity</t>
  </si>
  <si>
    <t>prefamiliarly</t>
  </si>
  <si>
    <t>prefamous</t>
  </si>
  <si>
    <t>prefamously</t>
  </si>
  <si>
    <t>prefashion</t>
  </si>
  <si>
    <t>prefashioned</t>
  </si>
  <si>
    <t>prefatial</t>
  </si>
  <si>
    <t>prefator</t>
  </si>
  <si>
    <t>prefatory</t>
  </si>
  <si>
    <t>prefatorial</t>
  </si>
  <si>
    <t>prefatorially</t>
  </si>
  <si>
    <t>prefatorily</t>
  </si>
  <si>
    <t>prefavor</t>
  </si>
  <si>
    <t>prefavorable</t>
  </si>
  <si>
    <t>prefavorably</t>
  </si>
  <si>
    <t>prefavorite</t>
  </si>
  <si>
    <t>prefearful</t>
  </si>
  <si>
    <t>prefearfully</t>
  </si>
  <si>
    <t>prefeast</t>
  </si>
  <si>
    <t>prefect</t>
  </si>
  <si>
    <t>prefectly</t>
  </si>
  <si>
    <t>prefectoral</t>
  </si>
  <si>
    <t>prefectorial</t>
  </si>
  <si>
    <t>prefectorially</t>
  </si>
  <si>
    <t>prefectorian</t>
  </si>
  <si>
    <t>prefects</t>
  </si>
  <si>
    <t>prefectship</t>
  </si>
  <si>
    <t>prefectual</t>
  </si>
  <si>
    <t>prefectural</t>
  </si>
  <si>
    <t>prefecture</t>
  </si>
  <si>
    <t>prefectures</t>
  </si>
  <si>
    <t>prefecundation</t>
  </si>
  <si>
    <t>prefecundatory</t>
  </si>
  <si>
    <t>prefederal</t>
  </si>
  <si>
    <t>prefelic</t>
  </si>
  <si>
    <t>prefer</t>
  </si>
  <si>
    <t>preferability</t>
  </si>
  <si>
    <t>preferable</t>
  </si>
  <si>
    <t>preferableness</t>
  </si>
  <si>
    <t>preferably</t>
  </si>
  <si>
    <t>prefered</t>
  </si>
  <si>
    <t>preferee</t>
  </si>
  <si>
    <t>preference</t>
  </si>
  <si>
    <t>preferences</t>
  </si>
  <si>
    <t>preferent</t>
  </si>
  <si>
    <t>preferential</t>
  </si>
  <si>
    <t>preferentialism</t>
  </si>
  <si>
    <t>preferentialist</t>
  </si>
  <si>
    <t>preferentially</t>
  </si>
  <si>
    <t>preferment</t>
  </si>
  <si>
    <t>prefermentation</t>
  </si>
  <si>
    <t>preferments</t>
  </si>
  <si>
    <t>preferral</t>
  </si>
  <si>
    <t>preferred</t>
  </si>
  <si>
    <t>preferredly</t>
  </si>
  <si>
    <t>preferredness</t>
  </si>
  <si>
    <t>preferrer</t>
  </si>
  <si>
    <t>preferrers</t>
  </si>
  <si>
    <t>preferring</t>
  </si>
  <si>
    <t>preferrous</t>
  </si>
  <si>
    <t>prefers</t>
  </si>
  <si>
    <t>prefertile</t>
  </si>
  <si>
    <t>prefertility</t>
  </si>
  <si>
    <t>prefertilize</t>
  </si>
  <si>
    <t>prefertilized</t>
  </si>
  <si>
    <t>prefertilizing</t>
  </si>
  <si>
    <t>prefervid</t>
  </si>
  <si>
    <t>prefestival</t>
  </si>
  <si>
    <t>prefet</t>
  </si>
  <si>
    <t>prefeudal</t>
  </si>
  <si>
    <t>prefeudalic</t>
  </si>
  <si>
    <t>prefeudalism</t>
  </si>
  <si>
    <t>preffroze</t>
  </si>
  <si>
    <t>preffrozen</t>
  </si>
  <si>
    <t>prefiction</t>
  </si>
  <si>
    <t>prefictional</t>
  </si>
  <si>
    <t>prefigurate</t>
  </si>
  <si>
    <t>prefiguration</t>
  </si>
  <si>
    <t>prefigurative</t>
  </si>
  <si>
    <t>prefiguratively</t>
  </si>
  <si>
    <t>prefigure</t>
  </si>
  <si>
    <t>prefigured</t>
  </si>
  <si>
    <t>prefigurement</t>
  </si>
  <si>
    <t>prefigurer</t>
  </si>
  <si>
    <t>prefigures</t>
  </si>
  <si>
    <t>prefiguring</t>
  </si>
  <si>
    <t>prefill</t>
  </si>
  <si>
    <t>prefiller</t>
  </si>
  <si>
    <t>prefills</t>
  </si>
  <si>
    <t>prefilter</t>
  </si>
  <si>
    <t>prefinal</t>
  </si>
  <si>
    <t>prefinance</t>
  </si>
  <si>
    <t>prefinanced</t>
  </si>
  <si>
    <t>prefinancial</t>
  </si>
  <si>
    <t>prefinancing</t>
  </si>
  <si>
    <t>prefine</t>
  </si>
  <si>
    <t>prefinish</t>
  </si>
  <si>
    <t>prefix</t>
  </si>
  <si>
    <t>prefixable</t>
  </si>
  <si>
    <t>prefixal</t>
  </si>
  <si>
    <t>prefixally</t>
  </si>
  <si>
    <t>prefixation</t>
  </si>
  <si>
    <t>prefixed</t>
  </si>
  <si>
    <t>prefixedly</t>
  </si>
  <si>
    <t>prefixes</t>
  </si>
  <si>
    <t>prefixing</t>
  </si>
  <si>
    <t>prefixion</t>
  </si>
  <si>
    <t>prefixions</t>
  </si>
  <si>
    <t>prefixture</t>
  </si>
  <si>
    <t>preflagellate</t>
  </si>
  <si>
    <t>preflagellated</t>
  </si>
  <si>
    <t>preflatter</t>
  </si>
  <si>
    <t>preflattery</t>
  </si>
  <si>
    <t>preflavor</t>
  </si>
  <si>
    <t>preflavoring</t>
  </si>
  <si>
    <t>preflection</t>
  </si>
  <si>
    <t>preflexion</t>
  </si>
  <si>
    <t>preflight</t>
  </si>
  <si>
    <t>preflood</t>
  </si>
  <si>
    <t>prefloration</t>
  </si>
  <si>
    <t>preflowering</t>
  </si>
  <si>
    <t>prefocus</t>
  </si>
  <si>
    <t>prefocused</t>
  </si>
  <si>
    <t>prefocuses</t>
  </si>
  <si>
    <t>prefocusing</t>
  </si>
  <si>
    <t>prefocussed</t>
  </si>
  <si>
    <t>prefocusses</t>
  </si>
  <si>
    <t>prefocussing</t>
  </si>
  <si>
    <t>prefoliation</t>
  </si>
  <si>
    <t>prefool</t>
  </si>
  <si>
    <t>preforbidden</t>
  </si>
  <si>
    <t>preforceps</t>
  </si>
  <si>
    <t>preforgave</t>
  </si>
  <si>
    <t>preforgive</t>
  </si>
  <si>
    <t>preforgiven</t>
  </si>
  <si>
    <t>preforgiveness</t>
  </si>
  <si>
    <t>preforgiving</t>
  </si>
  <si>
    <t>preforgotten</t>
  </si>
  <si>
    <t>preform</t>
  </si>
  <si>
    <t>preformant</t>
  </si>
  <si>
    <t>preformation</t>
  </si>
  <si>
    <t>preformationary</t>
  </si>
  <si>
    <t>preformationism</t>
  </si>
  <si>
    <t>preformationist</t>
  </si>
  <si>
    <t>preformative</t>
  </si>
  <si>
    <t>preformed</t>
  </si>
  <si>
    <t>preforming</t>
  </si>
  <si>
    <t>preformism</t>
  </si>
  <si>
    <t>preformist</t>
  </si>
  <si>
    <t>preformistic</t>
  </si>
  <si>
    <t>preforms</t>
  </si>
  <si>
    <t>preformulate</t>
  </si>
  <si>
    <t>preformulated</t>
  </si>
  <si>
    <t>preformulating</t>
  </si>
  <si>
    <t>preformulation</t>
  </si>
  <si>
    <t>prefortunate</t>
  </si>
  <si>
    <t>prefortunately</t>
  </si>
  <si>
    <t>prefortune</t>
  </si>
  <si>
    <t>prefoundation</t>
  </si>
  <si>
    <t>prefounder</t>
  </si>
  <si>
    <t>prefract</t>
  </si>
  <si>
    <t>prefragrance</t>
  </si>
  <si>
    <t>prefragrant</t>
  </si>
  <si>
    <t>prefrank</t>
  </si>
  <si>
    <t>prefranked</t>
  </si>
  <si>
    <t>prefranking</t>
  </si>
  <si>
    <t>prefrankness</t>
  </si>
  <si>
    <t>prefranks</t>
  </si>
  <si>
    <t>prefraternal</t>
  </si>
  <si>
    <t>prefraternally</t>
  </si>
  <si>
    <t>prefraud</t>
  </si>
  <si>
    <t>prefreeze</t>
  </si>
  <si>
    <t>prefreezing</t>
  </si>
  <si>
    <t>prefreshman</t>
  </si>
  <si>
    <t>prefreshmen</t>
  </si>
  <si>
    <t>prefriendly</t>
  </si>
  <si>
    <t>prefriendship</t>
  </si>
  <si>
    <t>prefright</t>
  </si>
  <si>
    <t>prefrighten</t>
  </si>
  <si>
    <t>prefrontal</t>
  </si>
  <si>
    <t>prefroze</t>
  </si>
  <si>
    <t>prefrozen</t>
  </si>
  <si>
    <t>prefulfill</t>
  </si>
  <si>
    <t>prefulfillment</t>
  </si>
  <si>
    <t>prefulgence</t>
  </si>
  <si>
    <t>prefulgency</t>
  </si>
  <si>
    <t>prefulgent</t>
  </si>
  <si>
    <t>prefunction</t>
  </si>
  <si>
    <t>prefunctional</t>
  </si>
  <si>
    <t>prefuneral</t>
  </si>
  <si>
    <t>prefungoidal</t>
  </si>
  <si>
    <t>prefurlough</t>
  </si>
  <si>
    <t>prefurnish</t>
  </si>
  <si>
    <t>pregain</t>
  </si>
  <si>
    <t>pregainer</t>
  </si>
  <si>
    <t>pregalvanize</t>
  </si>
  <si>
    <t>pregalvanized</t>
  </si>
  <si>
    <t>pregalvanizing</t>
  </si>
  <si>
    <t>pregame</t>
  </si>
  <si>
    <t>preganglionic</t>
  </si>
  <si>
    <t>pregastrular</t>
  </si>
  <si>
    <t>pregather</t>
  </si>
  <si>
    <t>pregathering</t>
  </si>
  <si>
    <t>pregeminum</t>
  </si>
  <si>
    <t>pregenerate</t>
  </si>
  <si>
    <t>pregenerated</t>
  </si>
  <si>
    <t>pregenerating</t>
  </si>
  <si>
    <t>pregeneration</t>
  </si>
  <si>
    <t>pregenerosity</t>
  </si>
  <si>
    <t>pregenerous</t>
  </si>
  <si>
    <t>pregenerously</t>
  </si>
  <si>
    <t>pregenial</t>
  </si>
  <si>
    <t>pregeniculatum</t>
  </si>
  <si>
    <t>pregeniculum</t>
  </si>
  <si>
    <t>pregenital</t>
  </si>
  <si>
    <t>pregeological</t>
  </si>
  <si>
    <t>preggers</t>
  </si>
  <si>
    <t>preghiera</t>
  </si>
  <si>
    <t>pregirlhood</t>
  </si>
  <si>
    <t>preglacial</t>
  </si>
  <si>
    <t>pregladden</t>
  </si>
  <si>
    <t>pregladness</t>
  </si>
  <si>
    <t>preglenoid</t>
  </si>
  <si>
    <t>preglenoidal</t>
  </si>
  <si>
    <t>preglobulin</t>
  </si>
  <si>
    <t>pregnability</t>
  </si>
  <si>
    <t>pregnable</t>
  </si>
  <si>
    <t>pregnance</t>
  </si>
  <si>
    <t>pregnancy</t>
  </si>
  <si>
    <t>pregnancies</t>
  </si>
  <si>
    <t>pregnant</t>
  </si>
  <si>
    <t>pregnantly</t>
  </si>
  <si>
    <t>pregnantness</t>
  </si>
  <si>
    <t>pregnenolone</t>
  </si>
  <si>
    <t>pregolden</t>
  </si>
  <si>
    <t>pregolfing</t>
  </si>
  <si>
    <t>pregracile</t>
  </si>
  <si>
    <t>pregracious</t>
  </si>
  <si>
    <t>pregrade</t>
  </si>
  <si>
    <t>pregraded</t>
  </si>
  <si>
    <t>pregrading</t>
  </si>
  <si>
    <t>pregraduation</t>
  </si>
  <si>
    <t>pregranite</t>
  </si>
  <si>
    <t>pregranitic</t>
  </si>
  <si>
    <t>pregratify</t>
  </si>
  <si>
    <t>pregratified</t>
  </si>
  <si>
    <t>pregratifying</t>
  </si>
  <si>
    <t>pregreet</t>
  </si>
  <si>
    <t>pregreeting</t>
  </si>
  <si>
    <t>pregrievance</t>
  </si>
  <si>
    <t>pregrowth</t>
  </si>
  <si>
    <t>preguarantee</t>
  </si>
  <si>
    <t>preguaranteed</t>
  </si>
  <si>
    <t>preguaranteeing</t>
  </si>
  <si>
    <t>preguarantor</t>
  </si>
  <si>
    <t>preguard</t>
  </si>
  <si>
    <t>preguess</t>
  </si>
  <si>
    <t>preguidance</t>
  </si>
  <si>
    <t>preguide</t>
  </si>
  <si>
    <t>preguided</t>
  </si>
  <si>
    <t>preguiding</t>
  </si>
  <si>
    <t>preguilt</t>
  </si>
  <si>
    <t>preguilty</t>
  </si>
  <si>
    <t>preguiltiness</t>
  </si>
  <si>
    <t>pregust</t>
  </si>
  <si>
    <t>pregustant</t>
  </si>
  <si>
    <t>pregustation</t>
  </si>
  <si>
    <t>pregustator</t>
  </si>
  <si>
    <t>pregustic</t>
  </si>
  <si>
    <t>prehallux</t>
  </si>
  <si>
    <t>prehalter</t>
  </si>
  <si>
    <t>prehalteres</t>
  </si>
  <si>
    <t>prehandicap</t>
  </si>
  <si>
    <t>prehandicapped</t>
  </si>
  <si>
    <t>prehandicapping</t>
  </si>
  <si>
    <t>prehandle</t>
  </si>
  <si>
    <t>prehandled</t>
  </si>
  <si>
    <t>prehandling</t>
  </si>
  <si>
    <t>prehaps</t>
  </si>
  <si>
    <t>preharden</t>
  </si>
  <si>
    <t>prehardened</t>
  </si>
  <si>
    <t>prehardener</t>
  </si>
  <si>
    <t>prehardening</t>
  </si>
  <si>
    <t>prehardens</t>
  </si>
  <si>
    <t>preharmony</t>
  </si>
  <si>
    <t>preharmonious</t>
  </si>
  <si>
    <t>preharmoniously</t>
  </si>
  <si>
    <t>preharsh</t>
  </si>
  <si>
    <t>preharshness</t>
  </si>
  <si>
    <t>preharvest</t>
  </si>
  <si>
    <t>prehatred</t>
  </si>
  <si>
    <t>prehaunt</t>
  </si>
  <si>
    <t>prehaunted</t>
  </si>
  <si>
    <t>prehaustorium</t>
  </si>
  <si>
    <t>prehazard</t>
  </si>
  <si>
    <t>prehazardous</t>
  </si>
  <si>
    <t>preheal</t>
  </si>
  <si>
    <t>prehearing</t>
  </si>
  <si>
    <t>preheat</t>
  </si>
  <si>
    <t>preheated</t>
  </si>
  <si>
    <t>preheater</t>
  </si>
  <si>
    <t>preheating</t>
  </si>
  <si>
    <t>preheats</t>
  </si>
  <si>
    <t>prehemiplegic</t>
  </si>
  <si>
    <t>prehend</t>
  </si>
  <si>
    <t>prehended</t>
  </si>
  <si>
    <t>prehensibility</t>
  </si>
  <si>
    <t>prehensible</t>
  </si>
  <si>
    <t>prehensile</t>
  </si>
  <si>
    <t>prehensility</t>
  </si>
  <si>
    <t>prehension</t>
  </si>
  <si>
    <t>prehensive</t>
  </si>
  <si>
    <t>prehensiveness</t>
  </si>
  <si>
    <t>prehensor</t>
  </si>
  <si>
    <t>prehensory</t>
  </si>
  <si>
    <t>prehensorial</t>
  </si>
  <si>
    <t>prehepatic</t>
  </si>
  <si>
    <t>prehepaticus</t>
  </si>
  <si>
    <t>preheroic</t>
  </si>
  <si>
    <t>prehesitancy</t>
  </si>
  <si>
    <t>prehesitate</t>
  </si>
  <si>
    <t>prehesitated</t>
  </si>
  <si>
    <t>prehesitating</t>
  </si>
  <si>
    <t>prehesitation</t>
  </si>
  <si>
    <t>prehexameral</t>
  </si>
  <si>
    <t>prehydration</t>
  </si>
  <si>
    <t>prehypophysis</t>
  </si>
  <si>
    <t>prehistory</t>
  </si>
  <si>
    <t>prehistorian</t>
  </si>
  <si>
    <t>prehistoric</t>
  </si>
  <si>
    <t>prehistorical</t>
  </si>
  <si>
    <t>prehistorically</t>
  </si>
  <si>
    <t>prehistorics</t>
  </si>
  <si>
    <t>prehistories</t>
  </si>
  <si>
    <t>prehnite</t>
  </si>
  <si>
    <t>prehnitic</t>
  </si>
  <si>
    <t>preholder</t>
  </si>
  <si>
    <t>preholding</t>
  </si>
  <si>
    <t>preholiday</t>
  </si>
  <si>
    <t>prehominid</t>
  </si>
  <si>
    <t>prehorizon</t>
  </si>
  <si>
    <t>prehorror</t>
  </si>
  <si>
    <t>prehostile</t>
  </si>
  <si>
    <t>prehostility</t>
  </si>
  <si>
    <t>prehuman</t>
  </si>
  <si>
    <t>prehumans</t>
  </si>
  <si>
    <t>prehumiliate</t>
  </si>
  <si>
    <t>prehumiliation</t>
  </si>
  <si>
    <t>prehumor</t>
  </si>
  <si>
    <t>prehunger</t>
  </si>
  <si>
    <t>prey</t>
  </si>
  <si>
    <t>preidea</t>
  </si>
  <si>
    <t>preidentify</t>
  </si>
  <si>
    <t>preidentified</t>
  </si>
  <si>
    <t>preidentifying</t>
  </si>
  <si>
    <t>preyed</t>
  </si>
  <si>
    <t>preyer</t>
  </si>
  <si>
    <t>preyers</t>
  </si>
  <si>
    <t>preyful</t>
  </si>
  <si>
    <t>preignition</t>
  </si>
  <si>
    <t>preying</t>
  </si>
  <si>
    <t>preyingly</t>
  </si>
  <si>
    <t>preilium</t>
  </si>
  <si>
    <t>preilluminate</t>
  </si>
  <si>
    <t>preillumination</t>
  </si>
  <si>
    <t>preillustrate</t>
  </si>
  <si>
    <t>preillustrated</t>
  </si>
  <si>
    <t>preillustrating</t>
  </si>
  <si>
    <t>preillustration</t>
  </si>
  <si>
    <t>preimage</t>
  </si>
  <si>
    <t>preimaginary</t>
  </si>
  <si>
    <t>preimagination</t>
  </si>
  <si>
    <t>preimagine</t>
  </si>
  <si>
    <t>preimagined</t>
  </si>
  <si>
    <t>preimagining</t>
  </si>
  <si>
    <t>preimbibe</t>
  </si>
  <si>
    <t>preimbibed</t>
  </si>
  <si>
    <t>preimbibing</t>
  </si>
  <si>
    <t>preimbue</t>
  </si>
  <si>
    <t>preimbued</t>
  </si>
  <si>
    <t>preimbuing</t>
  </si>
  <si>
    <t>preimitate</t>
  </si>
  <si>
    <t>preimitated</t>
  </si>
  <si>
    <t>preimitating</t>
  </si>
  <si>
    <t>preimitation</t>
  </si>
  <si>
    <t>preimitative</t>
  </si>
  <si>
    <t>preimmigration</t>
  </si>
  <si>
    <t>preimpair</t>
  </si>
  <si>
    <t>preimpairment</t>
  </si>
  <si>
    <t>preimpart</t>
  </si>
  <si>
    <t>preimperial</t>
  </si>
  <si>
    <t>preimport</t>
  </si>
  <si>
    <t>preimportance</t>
  </si>
  <si>
    <t>preimportant</t>
  </si>
  <si>
    <t>preimportantly</t>
  </si>
  <si>
    <t>preimportation</t>
  </si>
  <si>
    <t>preimposal</t>
  </si>
  <si>
    <t>preimpose</t>
  </si>
  <si>
    <t>preimposed</t>
  </si>
  <si>
    <t>preimposing</t>
  </si>
  <si>
    <t>preimposition</t>
  </si>
  <si>
    <t>preimpress</t>
  </si>
  <si>
    <t>preimpression</t>
  </si>
  <si>
    <t>preimpressive</t>
  </si>
  <si>
    <t>preimprove</t>
  </si>
  <si>
    <t>preimproved</t>
  </si>
  <si>
    <t>preimprovement</t>
  </si>
  <si>
    <t>preimproving</t>
  </si>
  <si>
    <t>preinaugural</t>
  </si>
  <si>
    <t>preinaugurate</t>
  </si>
  <si>
    <t>preinaugurated</t>
  </si>
  <si>
    <t>preinaugurating</t>
  </si>
  <si>
    <t>preincarnate</t>
  </si>
  <si>
    <t>preincentive</t>
  </si>
  <si>
    <t>preincination</t>
  </si>
  <si>
    <t>preinclination</t>
  </si>
  <si>
    <t>preincline</t>
  </si>
  <si>
    <t>preinclined</t>
  </si>
  <si>
    <t>preinclining</t>
  </si>
  <si>
    <t>preinclude</t>
  </si>
  <si>
    <t>preincluded</t>
  </si>
  <si>
    <t>preincluding</t>
  </si>
  <si>
    <t>preinclusion</t>
  </si>
  <si>
    <t>preincorporate</t>
  </si>
  <si>
    <t>preincorporated</t>
  </si>
  <si>
    <t>preincrease</t>
  </si>
  <si>
    <t>preincreased</t>
  </si>
  <si>
    <t>preincreasing</t>
  </si>
  <si>
    <t>preindebted</t>
  </si>
  <si>
    <t>preindebtedly</t>
  </si>
  <si>
    <t>preindebtedness</t>
  </si>
  <si>
    <t>preindemnify</t>
  </si>
  <si>
    <t>preindemnified</t>
  </si>
  <si>
    <t>preindemnifying</t>
  </si>
  <si>
    <t>preindemnity</t>
  </si>
  <si>
    <t>preindependence</t>
  </si>
  <si>
    <t>preindependent</t>
  </si>
  <si>
    <t>preindesignate</t>
  </si>
  <si>
    <t>preindicant</t>
  </si>
  <si>
    <t>preindicate</t>
  </si>
  <si>
    <t>preindicated</t>
  </si>
  <si>
    <t>preindicating</t>
  </si>
  <si>
    <t>preindication</t>
  </si>
  <si>
    <t>preindicative</t>
  </si>
  <si>
    <t>preindispose</t>
  </si>
  <si>
    <t>preindisposed</t>
  </si>
  <si>
    <t>preindisposing</t>
  </si>
  <si>
    <t>preinduce</t>
  </si>
  <si>
    <t>preinduced</t>
  </si>
  <si>
    <t>preinducement</t>
  </si>
  <si>
    <t>preinducing</t>
  </si>
  <si>
    <t>preinduction</t>
  </si>
  <si>
    <t>preinductive</t>
  </si>
  <si>
    <t>preindulge</t>
  </si>
  <si>
    <t>preindulged</t>
  </si>
  <si>
    <t>preindulgence</t>
  </si>
  <si>
    <t>preindulgent</t>
  </si>
  <si>
    <t>preindulging</t>
  </si>
  <si>
    <t>preindustry</t>
  </si>
  <si>
    <t>preindustrial</t>
  </si>
  <si>
    <t>preinfect</t>
  </si>
  <si>
    <t>preinfection</t>
  </si>
  <si>
    <t>preinfer</t>
  </si>
  <si>
    <t>preinference</t>
  </si>
  <si>
    <t>preinflection</t>
  </si>
  <si>
    <t>preinflectional</t>
  </si>
  <si>
    <t>preinflict</t>
  </si>
  <si>
    <t>preinfliction</t>
  </si>
  <si>
    <t>preinfluence</t>
  </si>
  <si>
    <t>preinform</t>
  </si>
  <si>
    <t>preinformation</t>
  </si>
  <si>
    <t>preinhabit</t>
  </si>
  <si>
    <t>preinhabitant</t>
  </si>
  <si>
    <t>preinhabitation</t>
  </si>
  <si>
    <t>preinhere</t>
  </si>
  <si>
    <t>preinhered</t>
  </si>
  <si>
    <t>preinhering</t>
  </si>
  <si>
    <t>preinherit</t>
  </si>
  <si>
    <t>preinheritance</t>
  </si>
  <si>
    <t>preinitial</t>
  </si>
  <si>
    <t>preinitialize</t>
  </si>
  <si>
    <t>preinitialized</t>
  </si>
  <si>
    <t>preinitializes</t>
  </si>
  <si>
    <t>preinitializing</t>
  </si>
  <si>
    <t>preinitiate</t>
  </si>
  <si>
    <t>preinitiated</t>
  </si>
  <si>
    <t>preinitiating</t>
  </si>
  <si>
    <t>preinitiation</t>
  </si>
  <si>
    <t>preinjure</t>
  </si>
  <si>
    <t>preinjury</t>
  </si>
  <si>
    <t>preinjurious</t>
  </si>
  <si>
    <t>preinquisition</t>
  </si>
  <si>
    <t>preinscribe</t>
  </si>
  <si>
    <t>preinscribed</t>
  </si>
  <si>
    <t>preinscribing</t>
  </si>
  <si>
    <t>preinscription</t>
  </si>
  <si>
    <t>preinsert</t>
  </si>
  <si>
    <t>preinserted</t>
  </si>
  <si>
    <t>preinserting</t>
  </si>
  <si>
    <t>preinsertion</t>
  </si>
  <si>
    <t>preinserts</t>
  </si>
  <si>
    <t>preinsinuate</t>
  </si>
  <si>
    <t>preinsinuated</t>
  </si>
  <si>
    <t>preinsinuating</t>
  </si>
  <si>
    <t>preinsinuation</t>
  </si>
  <si>
    <t>preinsinuative</t>
  </si>
  <si>
    <t>preinspect</t>
  </si>
  <si>
    <t>preinspection</t>
  </si>
  <si>
    <t>preinspector</t>
  </si>
  <si>
    <t>preinspire</t>
  </si>
  <si>
    <t>preinspired</t>
  </si>
  <si>
    <t>preinspiring</t>
  </si>
  <si>
    <t>preinstall</t>
  </si>
  <si>
    <t>preinstallation</t>
  </si>
  <si>
    <t>preinstill</t>
  </si>
  <si>
    <t>preinstillation</t>
  </si>
  <si>
    <t>preinstruct</t>
  </si>
  <si>
    <t>preinstructed</t>
  </si>
  <si>
    <t>preinstructing</t>
  </si>
  <si>
    <t>preinstruction</t>
  </si>
  <si>
    <t>preinstructive</t>
  </si>
  <si>
    <t>preinstructs</t>
  </si>
  <si>
    <t>preinsula</t>
  </si>
  <si>
    <t>preinsular</t>
  </si>
  <si>
    <t>preinsulate</t>
  </si>
  <si>
    <t>preinsulated</t>
  </si>
  <si>
    <t>preinsulating</t>
  </si>
  <si>
    <t>preinsulation</t>
  </si>
  <si>
    <t>preinsult</t>
  </si>
  <si>
    <t>preinsurance</t>
  </si>
  <si>
    <t>preinsure</t>
  </si>
  <si>
    <t>preinsured</t>
  </si>
  <si>
    <t>preinsuring</t>
  </si>
  <si>
    <t>preintellectual</t>
  </si>
  <si>
    <t>preintelligence</t>
  </si>
  <si>
    <t>preintelligent</t>
  </si>
  <si>
    <t>preintend</t>
  </si>
  <si>
    <t>preintention</t>
  </si>
  <si>
    <t>preintercede</t>
  </si>
  <si>
    <t>preinterceded</t>
  </si>
  <si>
    <t>preinterceding</t>
  </si>
  <si>
    <t>preintercession</t>
  </si>
  <si>
    <t>preinterchange</t>
  </si>
  <si>
    <t>preintercourse</t>
  </si>
  <si>
    <t>preinterest</t>
  </si>
  <si>
    <t>preinterfere</t>
  </si>
  <si>
    <t>preinterference</t>
  </si>
  <si>
    <t>preinterpret</t>
  </si>
  <si>
    <t>preinterrupt</t>
  </si>
  <si>
    <t>preinterview</t>
  </si>
  <si>
    <t>preintimate</t>
  </si>
  <si>
    <t>preintimated</t>
  </si>
  <si>
    <t>preintimately</t>
  </si>
  <si>
    <t>preintimating</t>
  </si>
  <si>
    <t>preintimation</t>
  </si>
  <si>
    <t>preintone</t>
  </si>
  <si>
    <t>preinvasive</t>
  </si>
  <si>
    <t>preinvent</t>
  </si>
  <si>
    <t>preinvention</t>
  </si>
  <si>
    <t>preinventive</t>
  </si>
  <si>
    <t>preinventory</t>
  </si>
  <si>
    <t>preinventories</t>
  </si>
  <si>
    <t>preinvest</t>
  </si>
  <si>
    <t>preinvestigate</t>
  </si>
  <si>
    <t>preinvestigated</t>
  </si>
  <si>
    <t>preinvestigator</t>
  </si>
  <si>
    <t>preinvestment</t>
  </si>
  <si>
    <t>preinvitation</t>
  </si>
  <si>
    <t>preinvite</t>
  </si>
  <si>
    <t>preinvited</t>
  </si>
  <si>
    <t>preinviting</t>
  </si>
  <si>
    <t>preinvocation</t>
  </si>
  <si>
    <t>preinvolve</t>
  </si>
  <si>
    <t>preinvolved</t>
  </si>
  <si>
    <t>preinvolvement</t>
  </si>
  <si>
    <t>preinvolving</t>
  </si>
  <si>
    <t>preiotization</t>
  </si>
  <si>
    <t>preiotize</t>
  </si>
  <si>
    <t>preyouthful</t>
  </si>
  <si>
    <t>preirrigation</t>
  </si>
  <si>
    <t>preirrigational</t>
  </si>
  <si>
    <t>preys</t>
  </si>
  <si>
    <t>preissuance</t>
  </si>
  <si>
    <t>preissue</t>
  </si>
  <si>
    <t>preissued</t>
  </si>
  <si>
    <t>preissuing</t>
  </si>
  <si>
    <t>prejacent</t>
  </si>
  <si>
    <t>prejournalistic</t>
  </si>
  <si>
    <t>prejudge</t>
  </si>
  <si>
    <t>prejudged</t>
  </si>
  <si>
    <t>prejudgement</t>
  </si>
  <si>
    <t>prejudger</t>
  </si>
  <si>
    <t>prejudges</t>
  </si>
  <si>
    <t>prejudging</t>
  </si>
  <si>
    <t>prejudgment</t>
  </si>
  <si>
    <t>prejudgments</t>
  </si>
  <si>
    <t>prejudicate</t>
  </si>
  <si>
    <t>prejudication</t>
  </si>
  <si>
    <t>prejudicative</t>
  </si>
  <si>
    <t>prejudicator</t>
  </si>
  <si>
    <t>prejudice</t>
  </si>
  <si>
    <t>prejudiced</t>
  </si>
  <si>
    <t>prejudicedly</t>
  </si>
  <si>
    <t>prejudiceless</t>
  </si>
  <si>
    <t>prejudices</t>
  </si>
  <si>
    <t>prejudiciable</t>
  </si>
  <si>
    <t>prejudicial</t>
  </si>
  <si>
    <t>prejudicially</t>
  </si>
  <si>
    <t>prejudicialness</t>
  </si>
  <si>
    <t>prejudicing</t>
  </si>
  <si>
    <t>prejudicious</t>
  </si>
  <si>
    <t>prejudiciously</t>
  </si>
  <si>
    <t>prejunior</t>
  </si>
  <si>
    <t>prejurisdiction</t>
  </si>
  <si>
    <t>prejustify</t>
  </si>
  <si>
    <t>prejustified</t>
  </si>
  <si>
    <t>prejustifying</t>
  </si>
  <si>
    <t>prejuvenile</t>
  </si>
  <si>
    <t>prekindergarten</t>
  </si>
  <si>
    <t>prekindle</t>
  </si>
  <si>
    <t>prekindled</t>
  </si>
  <si>
    <t>prekindling</t>
  </si>
  <si>
    <t>preknew</t>
  </si>
  <si>
    <t>preknit</t>
  </si>
  <si>
    <t>preknow</t>
  </si>
  <si>
    <t>preknowing</t>
  </si>
  <si>
    <t>preknowledge</t>
  </si>
  <si>
    <t>preknown</t>
  </si>
  <si>
    <t>prela</t>
  </si>
  <si>
    <t>prelabel</t>
  </si>
  <si>
    <t>prelabial</t>
  </si>
  <si>
    <t>prelabor</t>
  </si>
  <si>
    <t>prelabrum</t>
  </si>
  <si>
    <t>prelachrymal</t>
  </si>
  <si>
    <t>prelacy</t>
  </si>
  <si>
    <t>prelacies</t>
  </si>
  <si>
    <t>prelacrimal</t>
  </si>
  <si>
    <t>prelacteal</t>
  </si>
  <si>
    <t>prelanguage</t>
  </si>
  <si>
    <t>prelapsarian</t>
  </si>
  <si>
    <t>prelate</t>
  </si>
  <si>
    <t>prelatehood</t>
  </si>
  <si>
    <t>prelateity</t>
  </si>
  <si>
    <t>prelates</t>
  </si>
  <si>
    <t>prelateship</t>
  </si>
  <si>
    <t>prelatess</t>
  </si>
  <si>
    <t>prelaty</t>
  </si>
  <si>
    <t>prelatial</t>
  </si>
  <si>
    <t>prelatic</t>
  </si>
  <si>
    <t>prelatical</t>
  </si>
  <si>
    <t>prelatically</t>
  </si>
  <si>
    <t>prelaticalness</t>
  </si>
  <si>
    <t>prelation</t>
  </si>
  <si>
    <t>prelatish</t>
  </si>
  <si>
    <t>prelatism</t>
  </si>
  <si>
    <t>prelatist</t>
  </si>
  <si>
    <t>prelatize</t>
  </si>
  <si>
    <t>prelatry</t>
  </si>
  <si>
    <t>prelature</t>
  </si>
  <si>
    <t>prelaunch</t>
  </si>
  <si>
    <t>prelaunching</t>
  </si>
  <si>
    <t>prelaw</t>
  </si>
  <si>
    <t>prelawful</t>
  </si>
  <si>
    <t>prelawfully</t>
  </si>
  <si>
    <t>prelawfulness</t>
  </si>
  <si>
    <t>prelease</t>
  </si>
  <si>
    <t>preleased</t>
  </si>
  <si>
    <t>preleasing</t>
  </si>
  <si>
    <t>prelect</t>
  </si>
  <si>
    <t>prelected</t>
  </si>
  <si>
    <t>prelecting</t>
  </si>
  <si>
    <t>prelection</t>
  </si>
  <si>
    <t>prelector</t>
  </si>
  <si>
    <t>prelectorship</t>
  </si>
  <si>
    <t>prelectress</t>
  </si>
  <si>
    <t>prelects</t>
  </si>
  <si>
    <t>prelecture</t>
  </si>
  <si>
    <t>prelectured</t>
  </si>
  <si>
    <t>prelecturing</t>
  </si>
  <si>
    <t>prelegacy</t>
  </si>
  <si>
    <t>prelegal</t>
  </si>
  <si>
    <t>prelegate</t>
  </si>
  <si>
    <t>prelegatee</t>
  </si>
  <si>
    <t>prelegend</t>
  </si>
  <si>
    <t>prelegendary</t>
  </si>
  <si>
    <t>prelegislative</t>
  </si>
  <si>
    <t>prelexical</t>
  </si>
  <si>
    <t>preliability</t>
  </si>
  <si>
    <t>preliable</t>
  </si>
  <si>
    <t>prelibation</t>
  </si>
  <si>
    <t>preliberal</t>
  </si>
  <si>
    <t>preliberality</t>
  </si>
  <si>
    <t>preliberally</t>
  </si>
  <si>
    <t>preliberate</t>
  </si>
  <si>
    <t>preliberated</t>
  </si>
  <si>
    <t>preliberating</t>
  </si>
  <si>
    <t>preliberation</t>
  </si>
  <si>
    <t>prelicense</t>
  </si>
  <si>
    <t>prelicensed</t>
  </si>
  <si>
    <t>prelicensing</t>
  </si>
  <si>
    <t>prelim</t>
  </si>
  <si>
    <t>preliminary</t>
  </si>
  <si>
    <t>preliminaries</t>
  </si>
  <si>
    <t>preliminarily</t>
  </si>
  <si>
    <t>prelimit</t>
  </si>
  <si>
    <t>prelimitate</t>
  </si>
  <si>
    <t>prelimitated</t>
  </si>
  <si>
    <t>prelimitating</t>
  </si>
  <si>
    <t>prelimitation</t>
  </si>
  <si>
    <t>prelimited</t>
  </si>
  <si>
    <t>prelimiting</t>
  </si>
  <si>
    <t>prelimits</t>
  </si>
  <si>
    <t>prelims</t>
  </si>
  <si>
    <t>prelingual</t>
  </si>
  <si>
    <t>prelingually</t>
  </si>
  <si>
    <t>prelinguistic</t>
  </si>
  <si>
    <t>prelinpinpin</t>
  </si>
  <si>
    <t>preliquidate</t>
  </si>
  <si>
    <t>preliquidated</t>
  </si>
  <si>
    <t>preliquidating</t>
  </si>
  <si>
    <t>preliquidation</t>
  </si>
  <si>
    <t>preliteral</t>
  </si>
  <si>
    <t>preliterally</t>
  </si>
  <si>
    <t>preliteralness</t>
  </si>
  <si>
    <t>preliterary</t>
  </si>
  <si>
    <t>preliterate</t>
  </si>
  <si>
    <t>preliterature</t>
  </si>
  <si>
    <t>prelithic</t>
  </si>
  <si>
    <t>prelitigation</t>
  </si>
  <si>
    <t>preloaded</t>
  </si>
  <si>
    <t>preloan</t>
  </si>
  <si>
    <t>prelocalization</t>
  </si>
  <si>
    <t>prelocate</t>
  </si>
  <si>
    <t>prelocated</t>
  </si>
  <si>
    <t>prelocating</t>
  </si>
  <si>
    <t>prelogic</t>
  </si>
  <si>
    <t>prelogical</t>
  </si>
  <si>
    <t>preloral</t>
  </si>
  <si>
    <t>preloreal</t>
  </si>
  <si>
    <t>preloss</t>
  </si>
  <si>
    <t>prelude</t>
  </si>
  <si>
    <t>preluded</t>
  </si>
  <si>
    <t>preluder</t>
  </si>
  <si>
    <t>preluders</t>
  </si>
  <si>
    <t>preludes</t>
  </si>
  <si>
    <t>preludial</t>
  </si>
  <si>
    <t>preluding</t>
  </si>
  <si>
    <t>preludio</t>
  </si>
  <si>
    <t>preludious</t>
  </si>
  <si>
    <t>preludiously</t>
  </si>
  <si>
    <t>preludium</t>
  </si>
  <si>
    <t>preludize</t>
  </si>
  <si>
    <t>prelumbar</t>
  </si>
  <si>
    <t>prelusion</t>
  </si>
  <si>
    <t>prelusive</t>
  </si>
  <si>
    <t>prelusively</t>
  </si>
  <si>
    <t>prelusory</t>
  </si>
  <si>
    <t>prelusorily</t>
  </si>
  <si>
    <t>preluxurious</t>
  </si>
  <si>
    <t>preluxuriously</t>
  </si>
  <si>
    <t>premachine</t>
  </si>
  <si>
    <t>premade</t>
  </si>
  <si>
    <t>premadness</t>
  </si>
  <si>
    <t>premaintain</t>
  </si>
  <si>
    <t>premaintenance</t>
  </si>
  <si>
    <t>premake</t>
  </si>
  <si>
    <t>premaker</t>
  </si>
  <si>
    <t>premaking</t>
  </si>
  <si>
    <t>premalignant</t>
  </si>
  <si>
    <t>preman</t>
  </si>
  <si>
    <t>premandibular</t>
  </si>
  <si>
    <t>premanhood</t>
  </si>
  <si>
    <t>premaniacal</t>
  </si>
  <si>
    <t>premanifest</t>
  </si>
  <si>
    <t>premankind</t>
  </si>
  <si>
    <t>premanufacture</t>
  </si>
  <si>
    <t>premanufactured</t>
  </si>
  <si>
    <t>premanufacturer</t>
  </si>
  <si>
    <t>premarital</t>
  </si>
  <si>
    <t>premarketing</t>
  </si>
  <si>
    <t>premarry</t>
  </si>
  <si>
    <t>premarriage</t>
  </si>
  <si>
    <t>premarried</t>
  </si>
  <si>
    <t>premarrying</t>
  </si>
  <si>
    <t>premastery</t>
  </si>
  <si>
    <t>prematch</t>
  </si>
  <si>
    <t>premate</t>
  </si>
  <si>
    <t>premated</t>
  </si>
  <si>
    <t>prematerial</t>
  </si>
  <si>
    <t>prematernity</t>
  </si>
  <si>
    <t>premating</t>
  </si>
  <si>
    <t>prematrimonial</t>
  </si>
  <si>
    <t>prematuration</t>
  </si>
  <si>
    <t>premature</t>
  </si>
  <si>
    <t>prematurely</t>
  </si>
  <si>
    <t>prematureness</t>
  </si>
  <si>
    <t>prematurity</t>
  </si>
  <si>
    <t>prematurities</t>
  </si>
  <si>
    <t>premaxilla</t>
  </si>
  <si>
    <t>premaxillae</t>
  </si>
  <si>
    <t>premaxillary</t>
  </si>
  <si>
    <t>premeasure</t>
  </si>
  <si>
    <t>premeasured</t>
  </si>
  <si>
    <t>premeasurement</t>
  </si>
  <si>
    <t>premeasuring</t>
  </si>
  <si>
    <t>premechanical</t>
  </si>
  <si>
    <t>premed</t>
  </si>
  <si>
    <t>premedia</t>
  </si>
  <si>
    <t>premedial</t>
  </si>
  <si>
    <t>premedian</t>
  </si>
  <si>
    <t>premedic</t>
  </si>
  <si>
    <t>premedical</t>
  </si>
  <si>
    <t>premedicate</t>
  </si>
  <si>
    <t>premedicated</t>
  </si>
  <si>
    <t>premedicating</t>
  </si>
  <si>
    <t>premedication</t>
  </si>
  <si>
    <t>premedics</t>
  </si>
  <si>
    <t>premedieval</t>
  </si>
  <si>
    <t>premedievalism</t>
  </si>
  <si>
    <t>premeditate</t>
  </si>
  <si>
    <t>premeditated</t>
  </si>
  <si>
    <t>premeditatedly</t>
  </si>
  <si>
    <t>premeditates</t>
  </si>
  <si>
    <t>premeditating</t>
  </si>
  <si>
    <t>premeditatingly</t>
  </si>
  <si>
    <t>premeditation</t>
  </si>
  <si>
    <t>premeditative</t>
  </si>
  <si>
    <t>premeditator</t>
  </si>
  <si>
    <t>premeditators</t>
  </si>
  <si>
    <t>premeds</t>
  </si>
  <si>
    <t>premegalithic</t>
  </si>
  <si>
    <t>premeiotic</t>
  </si>
  <si>
    <t>prememoda</t>
  </si>
  <si>
    <t>prememoranda</t>
  </si>
  <si>
    <t>prememorandum</t>
  </si>
  <si>
    <t>prememorandums</t>
  </si>
  <si>
    <t>premen</t>
  </si>
  <si>
    <t>premenace</t>
  </si>
  <si>
    <t>premenaced</t>
  </si>
  <si>
    <t>premenacing</t>
  </si>
  <si>
    <t>premenstrual</t>
  </si>
  <si>
    <t>premenstrually</t>
  </si>
  <si>
    <t>premention</t>
  </si>
  <si>
    <t>premeridian</t>
  </si>
  <si>
    <t>premerit</t>
  </si>
  <si>
    <t>premetallic</t>
  </si>
  <si>
    <t>premethodical</t>
  </si>
  <si>
    <t>premia</t>
  </si>
  <si>
    <t>premial</t>
  </si>
  <si>
    <t>premiant</t>
  </si>
  <si>
    <t>premiate</t>
  </si>
  <si>
    <t>premiated</t>
  </si>
  <si>
    <t>premiating</t>
  </si>
  <si>
    <t>premycotic</t>
  </si>
  <si>
    <t>premidnight</t>
  </si>
  <si>
    <t>premidsummer</t>
  </si>
  <si>
    <t>premie</t>
  </si>
  <si>
    <t>premyelocyte</t>
  </si>
  <si>
    <t>premier</t>
  </si>
  <si>
    <t>premieral</t>
  </si>
  <si>
    <t>premiere</t>
  </si>
  <si>
    <t>premiered</t>
  </si>
  <si>
    <t>premieres</t>
  </si>
  <si>
    <t>premieress</t>
  </si>
  <si>
    <t>premiering</t>
  </si>
  <si>
    <t>premierjus</t>
  </si>
  <si>
    <t>premiers</t>
  </si>
  <si>
    <t>premiership</t>
  </si>
  <si>
    <t>premierships</t>
  </si>
  <si>
    <t>premies</t>
  </si>
  <si>
    <t>premilitary</t>
  </si>
  <si>
    <t>premillenarian</t>
  </si>
  <si>
    <t>premillenial</t>
  </si>
  <si>
    <t>premillennial</t>
  </si>
  <si>
    <t>premillennially</t>
  </si>
  <si>
    <t>premillennian</t>
  </si>
  <si>
    <t>preminister</t>
  </si>
  <si>
    <t>preministry</t>
  </si>
  <si>
    <t>preministries</t>
  </si>
  <si>
    <t>premio</t>
  </si>
  <si>
    <t>premious</t>
  </si>
  <si>
    <t>premisal</t>
  </si>
  <si>
    <t>premise</t>
  </si>
  <si>
    <t>premised</t>
  </si>
  <si>
    <t>premises</t>
  </si>
  <si>
    <t>premising</t>
  </si>
  <si>
    <t>premisory</t>
  </si>
  <si>
    <t>premisrepresent</t>
  </si>
  <si>
    <t>premiss</t>
  </si>
  <si>
    <t>premissable</t>
  </si>
  <si>
    <t>premisses</t>
  </si>
  <si>
    <t>premit</t>
  </si>
  <si>
    <t>premythical</t>
  </si>
  <si>
    <t>premium</t>
  </si>
  <si>
    <t>premiums</t>
  </si>
  <si>
    <t>premix</t>
  </si>
  <si>
    <t>premixed</t>
  </si>
  <si>
    <t>premixer</t>
  </si>
  <si>
    <t>premixes</t>
  </si>
  <si>
    <t>premixing</t>
  </si>
  <si>
    <t>premixture</t>
  </si>
  <si>
    <t>premodel</t>
  </si>
  <si>
    <t>premodeled</t>
  </si>
  <si>
    <t>premodeling</t>
  </si>
  <si>
    <t>premodern</t>
  </si>
  <si>
    <t>premodify</t>
  </si>
  <si>
    <t>premodification</t>
  </si>
  <si>
    <t>premodified</t>
  </si>
  <si>
    <t>premodifying</t>
  </si>
  <si>
    <t>premolar</t>
  </si>
  <si>
    <t>premolars</t>
  </si>
  <si>
    <t>premold</t>
  </si>
  <si>
    <t>premolder</t>
  </si>
  <si>
    <t>premolding</t>
  </si>
  <si>
    <t>premonarchal</t>
  </si>
  <si>
    <t>premonarchial</t>
  </si>
  <si>
    <t>premonarchical</t>
  </si>
  <si>
    <t>premonetary</t>
  </si>
  <si>
    <t>premonetory</t>
  </si>
  <si>
    <t>premonish</t>
  </si>
  <si>
    <t>premonishment</t>
  </si>
  <si>
    <t>premonition</t>
  </si>
  <si>
    <t>premonitions</t>
  </si>
  <si>
    <t>premonitive</t>
  </si>
  <si>
    <t>premonitor</t>
  </si>
  <si>
    <t>premonitory</t>
  </si>
  <si>
    <t>premonitorily</t>
  </si>
  <si>
    <t>premonopoly</t>
  </si>
  <si>
    <t>premonopolies</t>
  </si>
  <si>
    <t>premonopolize</t>
  </si>
  <si>
    <t>premonopolized</t>
  </si>
  <si>
    <t>premonopolizing</t>
  </si>
  <si>
    <t>premonstration</t>
  </si>
  <si>
    <t>premonumental</t>
  </si>
  <si>
    <t>premoral</t>
  </si>
  <si>
    <t>premorality</t>
  </si>
  <si>
    <t>premorally</t>
  </si>
  <si>
    <t>premorbid</t>
  </si>
  <si>
    <t>premorbidly</t>
  </si>
  <si>
    <t>premorbidness</t>
  </si>
  <si>
    <t>premorning</t>
  </si>
  <si>
    <t>premorse</t>
  </si>
  <si>
    <t>premortal</t>
  </si>
  <si>
    <t>premortally</t>
  </si>
  <si>
    <t>premortify</t>
  </si>
  <si>
    <t>premortified</t>
  </si>
  <si>
    <t>premortifying</t>
  </si>
  <si>
    <t>premortuary</t>
  </si>
  <si>
    <t>premorula</t>
  </si>
  <si>
    <t>premosaic</t>
  </si>
  <si>
    <t>premotion</t>
  </si>
  <si>
    <t>premourn</t>
  </si>
  <si>
    <t>premove</t>
  </si>
  <si>
    <t>premovement</t>
  </si>
  <si>
    <t>premover</t>
  </si>
  <si>
    <t>premuddle</t>
  </si>
  <si>
    <t>premuddled</t>
  </si>
  <si>
    <t>premuddling</t>
  </si>
  <si>
    <t>premultiply</t>
  </si>
  <si>
    <t>premultiplier</t>
  </si>
  <si>
    <t>premultiplying</t>
  </si>
  <si>
    <t>premundane</t>
  </si>
  <si>
    <t>premune</t>
  </si>
  <si>
    <t>premunicipal</t>
  </si>
  <si>
    <t>premunire</t>
  </si>
  <si>
    <t>premunition</t>
  </si>
  <si>
    <t>premunitory</t>
  </si>
  <si>
    <t>premusical</t>
  </si>
  <si>
    <t>premusically</t>
  </si>
  <si>
    <t>premuster</t>
  </si>
  <si>
    <t>premutative</t>
  </si>
  <si>
    <t>premutiny</t>
  </si>
  <si>
    <t>premutinied</t>
  </si>
  <si>
    <t>premutinies</t>
  </si>
  <si>
    <t>premutinying</t>
  </si>
  <si>
    <t>prename</t>
  </si>
  <si>
    <t>prenames</t>
  </si>
  <si>
    <t>prenarcotic</t>
  </si>
  <si>
    <t>prenares</t>
  </si>
  <si>
    <t>prenarial</t>
  </si>
  <si>
    <t>prenaris</t>
  </si>
  <si>
    <t>prenasal</t>
  </si>
  <si>
    <t>prenatal</t>
  </si>
  <si>
    <t>prenatalist</t>
  </si>
  <si>
    <t>prenatally</t>
  </si>
  <si>
    <t>prenational</t>
  </si>
  <si>
    <t>prenative</t>
  </si>
  <si>
    <t>prenatural</t>
  </si>
  <si>
    <t>prenaval</t>
  </si>
  <si>
    <t>prender</t>
  </si>
  <si>
    <t>prendre</t>
  </si>
  <si>
    <t>prenebular</t>
  </si>
  <si>
    <t>prenecessitate</t>
  </si>
  <si>
    <t>prenecessitated</t>
  </si>
  <si>
    <t>preneglect</t>
  </si>
  <si>
    <t>preneglectful</t>
  </si>
  <si>
    <t>prenegligence</t>
  </si>
  <si>
    <t>prenegligent</t>
  </si>
  <si>
    <t>prenegotiate</t>
  </si>
  <si>
    <t>prenegotiated</t>
  </si>
  <si>
    <t>prenegotiating</t>
  </si>
  <si>
    <t>prenegotiation</t>
  </si>
  <si>
    <t>preneolithic</t>
  </si>
  <si>
    <t>prenephritic</t>
  </si>
  <si>
    <t>preneural</t>
  </si>
  <si>
    <t>preneuralgic</t>
  </si>
  <si>
    <t>prenight</t>
  </si>
  <si>
    <t>prenoble</t>
  </si>
  <si>
    <t>prenodal</t>
  </si>
  <si>
    <t>prenomen</t>
  </si>
  <si>
    <t>prenomens</t>
  </si>
  <si>
    <t>prenomina</t>
  </si>
  <si>
    <t>prenominal</t>
  </si>
  <si>
    <t>prenominate</t>
  </si>
  <si>
    <t>prenominated</t>
  </si>
  <si>
    <t>prenominating</t>
  </si>
  <si>
    <t>prenomination</t>
  </si>
  <si>
    <t>prenominical</t>
  </si>
  <si>
    <t>prenotation</t>
  </si>
  <si>
    <t>prenote</t>
  </si>
  <si>
    <t>prenoted</t>
  </si>
  <si>
    <t>prenotice</t>
  </si>
  <si>
    <t>prenotify</t>
  </si>
  <si>
    <t>prenotification</t>
  </si>
  <si>
    <t>prenotified</t>
  </si>
  <si>
    <t>prenotifying</t>
  </si>
  <si>
    <t>prenoting</t>
  </si>
  <si>
    <t>prenotion</t>
  </si>
  <si>
    <t>prenticed</t>
  </si>
  <si>
    <t>prentices</t>
  </si>
  <si>
    <t>prenticeship</t>
  </si>
  <si>
    <t>prenticing</t>
  </si>
  <si>
    <t>prenumber</t>
  </si>
  <si>
    <t>prenumbering</t>
  </si>
  <si>
    <t>prenuncial</t>
  </si>
  <si>
    <t>prenunciate</t>
  </si>
  <si>
    <t>prenuptial</t>
  </si>
  <si>
    <t>prenursery</t>
  </si>
  <si>
    <t>prenurseries</t>
  </si>
  <si>
    <t>prenzie</t>
  </si>
  <si>
    <t>preobedience</t>
  </si>
  <si>
    <t>preobedient</t>
  </si>
  <si>
    <t>preobediently</t>
  </si>
  <si>
    <t>preobject</t>
  </si>
  <si>
    <t>preobjection</t>
  </si>
  <si>
    <t>preobjective</t>
  </si>
  <si>
    <t>preobligate</t>
  </si>
  <si>
    <t>preobligated</t>
  </si>
  <si>
    <t>preobligating</t>
  </si>
  <si>
    <t>preobligation</t>
  </si>
  <si>
    <t>preoblige</t>
  </si>
  <si>
    <t>preobliged</t>
  </si>
  <si>
    <t>preobliging</t>
  </si>
  <si>
    <t>preoblongata</t>
  </si>
  <si>
    <t>preobservance</t>
  </si>
  <si>
    <t>preobservation</t>
  </si>
  <si>
    <t>preobserve</t>
  </si>
  <si>
    <t>preobserved</t>
  </si>
  <si>
    <t>preobserving</t>
  </si>
  <si>
    <t>preobstruct</t>
  </si>
  <si>
    <t>preobstruction</t>
  </si>
  <si>
    <t>preobtain</t>
  </si>
  <si>
    <t>preobtainable</t>
  </si>
  <si>
    <t>preobtrude</t>
  </si>
  <si>
    <t>preobtruded</t>
  </si>
  <si>
    <t>preobtrusion</t>
  </si>
  <si>
    <t>preobtrusive</t>
  </si>
  <si>
    <t>preobviate</t>
  </si>
  <si>
    <t>preobviated</t>
  </si>
  <si>
    <t>preobviating</t>
  </si>
  <si>
    <t>preobvious</t>
  </si>
  <si>
    <t>preobviously</t>
  </si>
  <si>
    <t>preobviousness</t>
  </si>
  <si>
    <t>preoccasioned</t>
  </si>
  <si>
    <t>preoccipital</t>
  </si>
  <si>
    <t>preocclusion</t>
  </si>
  <si>
    <t>preoccultation</t>
  </si>
  <si>
    <t>preoccupancy</t>
  </si>
  <si>
    <t>preoccupant</t>
  </si>
  <si>
    <t>preoccupate</t>
  </si>
  <si>
    <t>preoccupation</t>
  </si>
  <si>
    <t>preoccupations</t>
  </si>
  <si>
    <t>preoccupative</t>
  </si>
  <si>
    <t>preoccupy</t>
  </si>
  <si>
    <t>preoccupied</t>
  </si>
  <si>
    <t>preoccupiedly</t>
  </si>
  <si>
    <t>preoccupiedness</t>
  </si>
  <si>
    <t>preoccupier</t>
  </si>
  <si>
    <t>preoccupies</t>
  </si>
  <si>
    <t>preoccupying</t>
  </si>
  <si>
    <t>preoccur</t>
  </si>
  <si>
    <t>preoccurred</t>
  </si>
  <si>
    <t>preoccurrence</t>
  </si>
  <si>
    <t>preoccurring</t>
  </si>
  <si>
    <t>preoceanic</t>
  </si>
  <si>
    <t>preocular</t>
  </si>
  <si>
    <t>preodorous</t>
  </si>
  <si>
    <t>preoesophageal</t>
  </si>
  <si>
    <t>preoffend</t>
  </si>
  <si>
    <t>preoffense</t>
  </si>
  <si>
    <t>preoffensive</t>
  </si>
  <si>
    <t>preoffensively</t>
  </si>
  <si>
    <t>preoffer</t>
  </si>
  <si>
    <t>preoffering</t>
  </si>
  <si>
    <t>preofficial</t>
  </si>
  <si>
    <t>preofficially</t>
  </si>
  <si>
    <t>preominate</t>
  </si>
  <si>
    <t>preomission</t>
  </si>
  <si>
    <t>preomit</t>
  </si>
  <si>
    <t>preomitted</t>
  </si>
  <si>
    <t>preomitting</t>
  </si>
  <si>
    <t>preopen</t>
  </si>
  <si>
    <t>preopening</t>
  </si>
  <si>
    <t>preoperate</t>
  </si>
  <si>
    <t>preoperated</t>
  </si>
  <si>
    <t>preoperating</t>
  </si>
  <si>
    <t>preoperation</t>
  </si>
  <si>
    <t>preoperative</t>
  </si>
  <si>
    <t>preoperatively</t>
  </si>
  <si>
    <t>preoperator</t>
  </si>
  <si>
    <t>preopercle</t>
  </si>
  <si>
    <t>preopercular</t>
  </si>
  <si>
    <t>preoperculum</t>
  </si>
  <si>
    <t>preopinion</t>
  </si>
  <si>
    <t>preopinionated</t>
  </si>
  <si>
    <t>preoppose</t>
  </si>
  <si>
    <t>preopposed</t>
  </si>
  <si>
    <t>preopposing</t>
  </si>
  <si>
    <t>preopposition</t>
  </si>
  <si>
    <t>preoppress</t>
  </si>
  <si>
    <t>preoppression</t>
  </si>
  <si>
    <t>preoppressor</t>
  </si>
  <si>
    <t>preoptic</t>
  </si>
  <si>
    <t>preoptimistic</t>
  </si>
  <si>
    <t>preoption</t>
  </si>
  <si>
    <t>preoral</t>
  </si>
  <si>
    <t>preorally</t>
  </si>
  <si>
    <t>preorbital</t>
  </si>
  <si>
    <t>preordain</t>
  </si>
  <si>
    <t>preordained</t>
  </si>
  <si>
    <t>preordaining</t>
  </si>
  <si>
    <t>preordainment</t>
  </si>
  <si>
    <t>preordains</t>
  </si>
  <si>
    <t>preorder</t>
  </si>
  <si>
    <t>preordered</t>
  </si>
  <si>
    <t>preordering</t>
  </si>
  <si>
    <t>preordinance</t>
  </si>
  <si>
    <t>preordination</t>
  </si>
  <si>
    <t>preorganic</t>
  </si>
  <si>
    <t>preorganically</t>
  </si>
  <si>
    <t>preorganization</t>
  </si>
  <si>
    <t>preorganize</t>
  </si>
  <si>
    <t>preorganized</t>
  </si>
  <si>
    <t>preorganizing</t>
  </si>
  <si>
    <t>preoriginal</t>
  </si>
  <si>
    <t>preoriginally</t>
  </si>
  <si>
    <t>preornamental</t>
  </si>
  <si>
    <t>preotic</t>
  </si>
  <si>
    <t>preoutfit</t>
  </si>
  <si>
    <t>preoutfitted</t>
  </si>
  <si>
    <t>preoutfitting</t>
  </si>
  <si>
    <t>preoutline</t>
  </si>
  <si>
    <t>preoutlined</t>
  </si>
  <si>
    <t>preoutlining</t>
  </si>
  <si>
    <t>preoverthrew</t>
  </si>
  <si>
    <t>preoverthrow</t>
  </si>
  <si>
    <t>preoverthrowing</t>
  </si>
  <si>
    <t>preoverthrown</t>
  </si>
  <si>
    <t>preoviposition</t>
  </si>
  <si>
    <t>preovulatory</t>
  </si>
  <si>
    <t>prep</t>
  </si>
  <si>
    <t>prepack</t>
  </si>
  <si>
    <t>prepackage</t>
  </si>
  <si>
    <t>prepackaged</t>
  </si>
  <si>
    <t>prepackages</t>
  </si>
  <si>
    <t>prepackaging</t>
  </si>
  <si>
    <t>prepacked</t>
  </si>
  <si>
    <t>prepacking</t>
  </si>
  <si>
    <t>prepacks</t>
  </si>
  <si>
    <t>prepaging</t>
  </si>
  <si>
    <t>prepay</t>
  </si>
  <si>
    <t>prepayable</t>
  </si>
  <si>
    <t>prepaid</t>
  </si>
  <si>
    <t>prepaying</t>
  </si>
  <si>
    <t>prepayment</t>
  </si>
  <si>
    <t>prepayments</t>
  </si>
  <si>
    <t>prepainful</t>
  </si>
  <si>
    <t>prepays</t>
  </si>
  <si>
    <t>prepalaeolithic</t>
  </si>
  <si>
    <t>prepalatal</t>
  </si>
  <si>
    <t>prepalatine</t>
  </si>
  <si>
    <t>prepaleolithic</t>
  </si>
  <si>
    <t>prepanic</t>
  </si>
  <si>
    <t>preparable</t>
  </si>
  <si>
    <t>preparateur</t>
  </si>
  <si>
    <t>preparation</t>
  </si>
  <si>
    <t>preparationist</t>
  </si>
  <si>
    <t>preparations</t>
  </si>
  <si>
    <t>preparative</t>
  </si>
  <si>
    <t>preparatively</t>
  </si>
  <si>
    <t>preparatives</t>
  </si>
  <si>
    <t>preparator</t>
  </si>
  <si>
    <t>preparatory</t>
  </si>
  <si>
    <t>preparatorily</t>
  </si>
  <si>
    <t>prepardon</t>
  </si>
  <si>
    <t>prepare</t>
  </si>
  <si>
    <t>prepared</t>
  </si>
  <si>
    <t>preparedly</t>
  </si>
  <si>
    <t>preparedness</t>
  </si>
  <si>
    <t>preparement</t>
  </si>
  <si>
    <t>preparental</t>
  </si>
  <si>
    <t>preparer</t>
  </si>
  <si>
    <t>preparers</t>
  </si>
  <si>
    <t>prepares</t>
  </si>
  <si>
    <t>preparietal</t>
  </si>
  <si>
    <t>preparing</t>
  </si>
  <si>
    <t>preparingly</t>
  </si>
  <si>
    <t>preparoccipital</t>
  </si>
  <si>
    <t>preparoxysmal</t>
  </si>
  <si>
    <t>prepartake</t>
  </si>
  <si>
    <t>prepartaken</t>
  </si>
  <si>
    <t>prepartaking</t>
  </si>
  <si>
    <t>prepartisan</t>
  </si>
  <si>
    <t>prepartition</t>
  </si>
  <si>
    <t>prepartnership</t>
  </si>
  <si>
    <t>prepartook</t>
  </si>
  <si>
    <t>prepatellar</t>
  </si>
  <si>
    <t>prepatent</t>
  </si>
  <si>
    <t>prepatrician</t>
  </si>
  <si>
    <t>prepatriotic</t>
  </si>
  <si>
    <t>prepave</t>
  </si>
  <si>
    <t>prepaved</t>
  </si>
  <si>
    <t>prepavement</t>
  </si>
  <si>
    <t>prepaving</t>
  </si>
  <si>
    <t>prepd</t>
  </si>
  <si>
    <t>prepectoral</t>
  </si>
  <si>
    <t>prepeduncle</t>
  </si>
  <si>
    <t>prepend</t>
  </si>
  <si>
    <t>prepended</t>
  </si>
  <si>
    <t>prepending</t>
  </si>
  <si>
    <t>prepenetrate</t>
  </si>
  <si>
    <t>prepenetrated</t>
  </si>
  <si>
    <t>prepenetrating</t>
  </si>
  <si>
    <t>prepenetration</t>
  </si>
  <si>
    <t>prepenial</t>
  </si>
  <si>
    <t>prepense</t>
  </si>
  <si>
    <t>prepensed</t>
  </si>
  <si>
    <t>prepensely</t>
  </si>
  <si>
    <t>prepeople</t>
  </si>
  <si>
    <t>preperceive</t>
  </si>
  <si>
    <t>preperception</t>
  </si>
  <si>
    <t>preperceptive</t>
  </si>
  <si>
    <t>preperfect</t>
  </si>
  <si>
    <t>preperitoneal</t>
  </si>
  <si>
    <t>prepersuade</t>
  </si>
  <si>
    <t>prepersuaded</t>
  </si>
  <si>
    <t>prepersuading</t>
  </si>
  <si>
    <t>prepersuasion</t>
  </si>
  <si>
    <t>prepersuasive</t>
  </si>
  <si>
    <t>preperusal</t>
  </si>
  <si>
    <t>preperuse</t>
  </si>
  <si>
    <t>preperused</t>
  </si>
  <si>
    <t>preperusing</t>
  </si>
  <si>
    <t>prepetition</t>
  </si>
  <si>
    <t>prepg</t>
  </si>
  <si>
    <t>prephragma</t>
  </si>
  <si>
    <t>prephthisical</t>
  </si>
  <si>
    <t>prepigmental</t>
  </si>
  <si>
    <t>prepyloric</t>
  </si>
  <si>
    <t>prepineal</t>
  </si>
  <si>
    <t>prepink</t>
  </si>
  <si>
    <t>prepious</t>
  </si>
  <si>
    <t>prepiously</t>
  </si>
  <si>
    <t>prepyramidal</t>
  </si>
  <si>
    <t>prepituitary</t>
  </si>
  <si>
    <t>preplace</t>
  </si>
  <si>
    <t>preplaced</t>
  </si>
  <si>
    <t>preplacement</t>
  </si>
  <si>
    <t>preplacental</t>
  </si>
  <si>
    <t>preplaces</t>
  </si>
  <si>
    <t>preplacing</t>
  </si>
  <si>
    <t>preplan</t>
  </si>
  <si>
    <t>preplanned</t>
  </si>
  <si>
    <t>preplanning</t>
  </si>
  <si>
    <t>preplans</t>
  </si>
  <si>
    <t>preplant</t>
  </si>
  <si>
    <t>preplanting</t>
  </si>
  <si>
    <t>prepledge</t>
  </si>
  <si>
    <t>prepledged</t>
  </si>
  <si>
    <t>prepledging</t>
  </si>
  <si>
    <t>preplot</t>
  </si>
  <si>
    <t>preplotted</t>
  </si>
  <si>
    <t>preplotting</t>
  </si>
  <si>
    <t>prepn</t>
  </si>
  <si>
    <t>prepoetic</t>
  </si>
  <si>
    <t>prepoetical</t>
  </si>
  <si>
    <t>prepoison</t>
  </si>
  <si>
    <t>prepolice</t>
  </si>
  <si>
    <t>prepolish</t>
  </si>
  <si>
    <t>prepolitic</t>
  </si>
  <si>
    <t>prepolitical</t>
  </si>
  <si>
    <t>prepolitically</t>
  </si>
  <si>
    <t>prepollence</t>
  </si>
  <si>
    <t>prepollency</t>
  </si>
  <si>
    <t>prepollent</t>
  </si>
  <si>
    <t>prepollex</t>
  </si>
  <si>
    <t>prepollices</t>
  </si>
  <si>
    <t>preponder</t>
  </si>
  <si>
    <t>preponderance</t>
  </si>
  <si>
    <t>preponderancy</t>
  </si>
  <si>
    <t>preponderant</t>
  </si>
  <si>
    <t>preponderantly</t>
  </si>
  <si>
    <t>preponderate</t>
  </si>
  <si>
    <t>preponderated</t>
  </si>
  <si>
    <t>preponderately</t>
  </si>
  <si>
    <t>preponderates</t>
  </si>
  <si>
    <t>preponderating</t>
  </si>
  <si>
    <t>preponderation</t>
  </si>
  <si>
    <t>preponderous</t>
  </si>
  <si>
    <t>preponderously</t>
  </si>
  <si>
    <t>prepontile</t>
  </si>
  <si>
    <t>prepontine</t>
  </si>
  <si>
    <t>preportray</t>
  </si>
  <si>
    <t>preportrayal</t>
  </si>
  <si>
    <t>prepose</t>
  </si>
  <si>
    <t>preposed</t>
  </si>
  <si>
    <t>preposing</t>
  </si>
  <si>
    <t>preposition</t>
  </si>
  <si>
    <t>prepositional</t>
  </si>
  <si>
    <t>prepositionally</t>
  </si>
  <si>
    <t>prepositions</t>
  </si>
  <si>
    <t>prepositive</t>
  </si>
  <si>
    <t>prepositively</t>
  </si>
  <si>
    <t>prepositor</t>
  </si>
  <si>
    <t>prepositorial</t>
  </si>
  <si>
    <t>prepositure</t>
  </si>
  <si>
    <t>prepossess</t>
  </si>
  <si>
    <t>prepossessed</t>
  </si>
  <si>
    <t>prepossesses</t>
  </si>
  <si>
    <t>prepossessing</t>
  </si>
  <si>
    <t>prepossessingly</t>
  </si>
  <si>
    <t>prepossession</t>
  </si>
  <si>
    <t>prepossessions</t>
  </si>
  <si>
    <t>prepossessor</t>
  </si>
  <si>
    <t>preposter</t>
  </si>
  <si>
    <t>preposterous</t>
  </si>
  <si>
    <t>preposterously</t>
  </si>
  <si>
    <t>prepostor</t>
  </si>
  <si>
    <t>prepostorship</t>
  </si>
  <si>
    <t>prepotence</t>
  </si>
  <si>
    <t>prepotency</t>
  </si>
  <si>
    <t>prepotent</t>
  </si>
  <si>
    <t>prepotential</t>
  </si>
  <si>
    <t>prepotently</t>
  </si>
  <si>
    <t>prepped</t>
  </si>
  <si>
    <t>preppy</t>
  </si>
  <si>
    <t>preppie</t>
  </si>
  <si>
    <t>preppies</t>
  </si>
  <si>
    <t>prepping</t>
  </si>
  <si>
    <t>prepractical</t>
  </si>
  <si>
    <t>prepractice</t>
  </si>
  <si>
    <t>prepracticed</t>
  </si>
  <si>
    <t>prepracticing</t>
  </si>
  <si>
    <t>prepractise</t>
  </si>
  <si>
    <t>prepractised</t>
  </si>
  <si>
    <t>prepractising</t>
  </si>
  <si>
    <t>preprandial</t>
  </si>
  <si>
    <t>prepreference</t>
  </si>
  <si>
    <t>prepreparation</t>
  </si>
  <si>
    <t>preprice</t>
  </si>
  <si>
    <t>prepriced</t>
  </si>
  <si>
    <t>prepricing</t>
  </si>
  <si>
    <t>preprimary</t>
  </si>
  <si>
    <t>preprimer</t>
  </si>
  <si>
    <t>preprimitive</t>
  </si>
  <si>
    <t>preprint</t>
  </si>
  <si>
    <t>preprinted</t>
  </si>
  <si>
    <t>preprinting</t>
  </si>
  <si>
    <t>preprints</t>
  </si>
  <si>
    <t>preprocess</t>
  </si>
  <si>
    <t>preprocessed</t>
  </si>
  <si>
    <t>preprocessing</t>
  </si>
  <si>
    <t>preprocessor</t>
  </si>
  <si>
    <t>preprocessors</t>
  </si>
  <si>
    <t>preproduction</t>
  </si>
  <si>
    <t>preprofess</t>
  </si>
  <si>
    <t>preprofessional</t>
  </si>
  <si>
    <t>preprogram</t>
  </si>
  <si>
    <t>preprogrammed</t>
  </si>
  <si>
    <t>preprohibition</t>
  </si>
  <si>
    <t>prepromise</t>
  </si>
  <si>
    <t>prepromised</t>
  </si>
  <si>
    <t>prepromising</t>
  </si>
  <si>
    <t>prepromote</t>
  </si>
  <si>
    <t>prepromoted</t>
  </si>
  <si>
    <t>prepromoting</t>
  </si>
  <si>
    <t>prepromotion</t>
  </si>
  <si>
    <t>prepronounce</t>
  </si>
  <si>
    <t>prepronounced</t>
  </si>
  <si>
    <t>prepronouncing</t>
  </si>
  <si>
    <t>preprophetic</t>
  </si>
  <si>
    <t>preprostatic</t>
  </si>
  <si>
    <t>preprove</t>
  </si>
  <si>
    <t>preproved</t>
  </si>
  <si>
    <t>preprovide</t>
  </si>
  <si>
    <t>preprovided</t>
  </si>
  <si>
    <t>preproviding</t>
  </si>
  <si>
    <t>preprovision</t>
  </si>
  <si>
    <t>preprovocation</t>
  </si>
  <si>
    <t>preprovoke</t>
  </si>
  <si>
    <t>preprovoked</t>
  </si>
  <si>
    <t>preprovoking</t>
  </si>
  <si>
    <t>preprudent</t>
  </si>
  <si>
    <t>preprudently</t>
  </si>
  <si>
    <t>preps</t>
  </si>
  <si>
    <t>prepsychology</t>
  </si>
  <si>
    <t>prepsychotic</t>
  </si>
  <si>
    <t>prepuberal</t>
  </si>
  <si>
    <t>prepuberally</t>
  </si>
  <si>
    <t>prepubertal</t>
  </si>
  <si>
    <t>prepubertally</t>
  </si>
  <si>
    <t>prepuberty</t>
  </si>
  <si>
    <t>prepubescence</t>
  </si>
  <si>
    <t>prepubescent</t>
  </si>
  <si>
    <t>prepubic</t>
  </si>
  <si>
    <t>prepubis</t>
  </si>
  <si>
    <t>prepublication</t>
  </si>
  <si>
    <t>prepublish</t>
  </si>
  <si>
    <t>prepuce</t>
  </si>
  <si>
    <t>prepuces</t>
  </si>
  <si>
    <t>prepueblo</t>
  </si>
  <si>
    <t>prepunch</t>
  </si>
  <si>
    <t>prepunched</t>
  </si>
  <si>
    <t>prepunches</t>
  </si>
  <si>
    <t>prepunching</t>
  </si>
  <si>
    <t>prepunctual</t>
  </si>
  <si>
    <t>prepunish</t>
  </si>
  <si>
    <t>prepunishment</t>
  </si>
  <si>
    <t>prepupa</t>
  </si>
  <si>
    <t>prepupal</t>
  </si>
  <si>
    <t>prepurchase</t>
  </si>
  <si>
    <t>prepurchased</t>
  </si>
  <si>
    <t>prepurchaser</t>
  </si>
  <si>
    <t>prepurchasing</t>
  </si>
  <si>
    <t>prepurpose</t>
  </si>
  <si>
    <t>prepurposed</t>
  </si>
  <si>
    <t>prepurposing</t>
  </si>
  <si>
    <t>prepurposive</t>
  </si>
  <si>
    <t>preputial</t>
  </si>
  <si>
    <t>preputium</t>
  </si>
  <si>
    <t>prequalify</t>
  </si>
  <si>
    <t>prequalified</t>
  </si>
  <si>
    <t>prequalifying</t>
  </si>
  <si>
    <t>prequarantine</t>
  </si>
  <si>
    <t>prequarantined</t>
  </si>
  <si>
    <t>prequarantining</t>
  </si>
  <si>
    <t>prequel</t>
  </si>
  <si>
    <t>prequestion</t>
  </si>
  <si>
    <t>prequotation</t>
  </si>
  <si>
    <t>prequote</t>
  </si>
  <si>
    <t>prequoted</t>
  </si>
  <si>
    <t>prequoting</t>
  </si>
  <si>
    <t>preracing</t>
  </si>
  <si>
    <t>preradio</t>
  </si>
  <si>
    <t>prerailroad</t>
  </si>
  <si>
    <t>prerailroadite</t>
  </si>
  <si>
    <t>prerailway</t>
  </si>
  <si>
    <t>preramus</t>
  </si>
  <si>
    <t>prerational</t>
  </si>
  <si>
    <t>preready</t>
  </si>
  <si>
    <t>prereadiness</t>
  </si>
  <si>
    <t>prerealization</t>
  </si>
  <si>
    <t>prerealize</t>
  </si>
  <si>
    <t>prerealized</t>
  </si>
  <si>
    <t>prerealizing</t>
  </si>
  <si>
    <t>prerebellion</t>
  </si>
  <si>
    <t>prereceipt</t>
  </si>
  <si>
    <t>prereceive</t>
  </si>
  <si>
    <t>prereceived</t>
  </si>
  <si>
    <t>prereceiver</t>
  </si>
  <si>
    <t>prereceiving</t>
  </si>
  <si>
    <t>prerecital</t>
  </si>
  <si>
    <t>prerecite</t>
  </si>
  <si>
    <t>prerecited</t>
  </si>
  <si>
    <t>prereciting</t>
  </si>
  <si>
    <t>prereckon</t>
  </si>
  <si>
    <t>prereckoning</t>
  </si>
  <si>
    <t>prerecognition</t>
  </si>
  <si>
    <t>prerecognize</t>
  </si>
  <si>
    <t>prerecognized</t>
  </si>
  <si>
    <t>prerecognizing</t>
  </si>
  <si>
    <t>prerecommend</t>
  </si>
  <si>
    <t>prereconcile</t>
  </si>
  <si>
    <t>prereconciled</t>
  </si>
  <si>
    <t>prereconciling</t>
  </si>
  <si>
    <t>prerecord</t>
  </si>
  <si>
    <t>prerecorded</t>
  </si>
  <si>
    <t>prerecording</t>
  </si>
  <si>
    <t>prerecords</t>
  </si>
  <si>
    <t>prerectal</t>
  </si>
  <si>
    <t>preredeem</t>
  </si>
  <si>
    <t>preredemption</t>
  </si>
  <si>
    <t>prereduction</t>
  </si>
  <si>
    <t>prerefer</t>
  </si>
  <si>
    <t>prereference</t>
  </si>
  <si>
    <t>prereferred</t>
  </si>
  <si>
    <t>prereferring</t>
  </si>
  <si>
    <t>prerefine</t>
  </si>
  <si>
    <t>prerefined</t>
  </si>
  <si>
    <t>prerefinement</t>
  </si>
  <si>
    <t>prerefining</t>
  </si>
  <si>
    <t>prereform</t>
  </si>
  <si>
    <t>prereformation</t>
  </si>
  <si>
    <t>prereformatory</t>
  </si>
  <si>
    <t>prerefusal</t>
  </si>
  <si>
    <t>prerefuse</t>
  </si>
  <si>
    <t>prerefused</t>
  </si>
  <si>
    <t>prerefusing</t>
  </si>
  <si>
    <t>preregal</t>
  </si>
  <si>
    <t>preregister</t>
  </si>
  <si>
    <t>preregistered</t>
  </si>
  <si>
    <t>preregistering</t>
  </si>
  <si>
    <t>preregisters</t>
  </si>
  <si>
    <t>preregistration</t>
  </si>
  <si>
    <t>preregnant</t>
  </si>
  <si>
    <t>preregulate</t>
  </si>
  <si>
    <t>preregulated</t>
  </si>
  <si>
    <t>preregulating</t>
  </si>
  <si>
    <t>preregulation</t>
  </si>
  <si>
    <t>prereject</t>
  </si>
  <si>
    <t>prerejection</t>
  </si>
  <si>
    <t>prerejoice</t>
  </si>
  <si>
    <t>prerejoiced</t>
  </si>
  <si>
    <t>prerejoicing</t>
  </si>
  <si>
    <t>prerelate</t>
  </si>
  <si>
    <t>prerelated</t>
  </si>
  <si>
    <t>prerelating</t>
  </si>
  <si>
    <t>prerelation</t>
  </si>
  <si>
    <t>prerelationship</t>
  </si>
  <si>
    <t>prerelease</t>
  </si>
  <si>
    <t>prereligious</t>
  </si>
  <si>
    <t>prereluctance</t>
  </si>
  <si>
    <t>prereluctation</t>
  </si>
  <si>
    <t>preremit</t>
  </si>
  <si>
    <t>preremittance</t>
  </si>
  <si>
    <t>preremitted</t>
  </si>
  <si>
    <t>preremitting</t>
  </si>
  <si>
    <t>preremorse</t>
  </si>
  <si>
    <t>preremote</t>
  </si>
  <si>
    <t>preremoval</t>
  </si>
  <si>
    <t>preremove</t>
  </si>
  <si>
    <t>preremoved</t>
  </si>
  <si>
    <t>preremoving</t>
  </si>
  <si>
    <t>preremunerate</t>
  </si>
  <si>
    <t>preremunerated</t>
  </si>
  <si>
    <t>preremunerating</t>
  </si>
  <si>
    <t>preremuneration</t>
  </si>
  <si>
    <t>prerenal</t>
  </si>
  <si>
    <t>prerent</t>
  </si>
  <si>
    <t>prerental</t>
  </si>
  <si>
    <t>prereport</t>
  </si>
  <si>
    <t>prerepresent</t>
  </si>
  <si>
    <t>prereproductive</t>
  </si>
  <si>
    <t>prereption</t>
  </si>
  <si>
    <t>prerepublican</t>
  </si>
  <si>
    <t>prerequest</t>
  </si>
  <si>
    <t>prerequire</t>
  </si>
  <si>
    <t>prerequired</t>
  </si>
  <si>
    <t>prerequirement</t>
  </si>
  <si>
    <t>prerequiring</t>
  </si>
  <si>
    <t>prerequisite</t>
  </si>
  <si>
    <t>prerequisites</t>
  </si>
  <si>
    <t>prerequisition</t>
  </si>
  <si>
    <t>preresemblance</t>
  </si>
  <si>
    <t>preresemble</t>
  </si>
  <si>
    <t>preresembled</t>
  </si>
  <si>
    <t>preresembling</t>
  </si>
  <si>
    <t>preresolution</t>
  </si>
  <si>
    <t>preresolve</t>
  </si>
  <si>
    <t>preresolved</t>
  </si>
  <si>
    <t>preresolving</t>
  </si>
  <si>
    <t>preresort</t>
  </si>
  <si>
    <t>prerespectable</t>
  </si>
  <si>
    <t>prerespiration</t>
  </si>
  <si>
    <t>prerespire</t>
  </si>
  <si>
    <t>preresponsible</t>
  </si>
  <si>
    <t>prerestoration</t>
  </si>
  <si>
    <t>prerestrain</t>
  </si>
  <si>
    <t>prerestraint</t>
  </si>
  <si>
    <t>prerestrict</t>
  </si>
  <si>
    <t>prerestriction</t>
  </si>
  <si>
    <t>prereturn</t>
  </si>
  <si>
    <t>prereveal</t>
  </si>
  <si>
    <t>prerevelation</t>
  </si>
  <si>
    <t>prerevenge</t>
  </si>
  <si>
    <t>prerevenged</t>
  </si>
  <si>
    <t>prerevenging</t>
  </si>
  <si>
    <t>prereversal</t>
  </si>
  <si>
    <t>prereverse</t>
  </si>
  <si>
    <t>prereversed</t>
  </si>
  <si>
    <t>prereversing</t>
  </si>
  <si>
    <t>prereview</t>
  </si>
  <si>
    <t>prerevise</t>
  </si>
  <si>
    <t>prerevised</t>
  </si>
  <si>
    <t>prerevising</t>
  </si>
  <si>
    <t>prerevision</t>
  </si>
  <si>
    <t>prerevival</t>
  </si>
  <si>
    <t>prerheumatic</t>
  </si>
  <si>
    <t>prerich</t>
  </si>
  <si>
    <t>prerighteous</t>
  </si>
  <si>
    <t>prerighteously</t>
  </si>
  <si>
    <t>prerogatival</t>
  </si>
  <si>
    <t>prerogative</t>
  </si>
  <si>
    <t>prerogatived</t>
  </si>
  <si>
    <t>prerogatively</t>
  </si>
  <si>
    <t>prerogatives</t>
  </si>
  <si>
    <t>prerogativity</t>
  </si>
  <si>
    <t>preroyal</t>
  </si>
  <si>
    <t>preroyally</t>
  </si>
  <si>
    <t>preroyalty</t>
  </si>
  <si>
    <t>prerolandic</t>
  </si>
  <si>
    <t>preromantic</t>
  </si>
  <si>
    <t>preromanticism</t>
  </si>
  <si>
    <t>preroute</t>
  </si>
  <si>
    <t>prerouted</t>
  </si>
  <si>
    <t>preroutine</t>
  </si>
  <si>
    <t>prerouting</t>
  </si>
  <si>
    <t>prerupt</t>
  </si>
  <si>
    <t>preruption</t>
  </si>
  <si>
    <t>presa</t>
  </si>
  <si>
    <t>presacral</t>
  </si>
  <si>
    <t>presacrifice</t>
  </si>
  <si>
    <t>presacrificed</t>
  </si>
  <si>
    <t>presacrificial</t>
  </si>
  <si>
    <t>presacrificing</t>
  </si>
  <si>
    <t>presage</t>
  </si>
  <si>
    <t>presaged</t>
  </si>
  <si>
    <t>presageful</t>
  </si>
  <si>
    <t>presagefully</t>
  </si>
  <si>
    <t>presagefulness</t>
  </si>
  <si>
    <t>presagement</t>
  </si>
  <si>
    <t>presager</t>
  </si>
  <si>
    <t>presagers</t>
  </si>
  <si>
    <t>presages</t>
  </si>
  <si>
    <t>presagient</t>
  </si>
  <si>
    <t>presaging</t>
  </si>
  <si>
    <t>presagingly</t>
  </si>
  <si>
    <t>presay</t>
  </si>
  <si>
    <t>presaid</t>
  </si>
  <si>
    <t>presaying</t>
  </si>
  <si>
    <t>presalvation</t>
  </si>
  <si>
    <t>presanctify</t>
  </si>
  <si>
    <t>presanctified</t>
  </si>
  <si>
    <t>presanctifying</t>
  </si>
  <si>
    <t>presanguine</t>
  </si>
  <si>
    <t>presanitary</t>
  </si>
  <si>
    <t>presartorial</t>
  </si>
  <si>
    <t>presatisfaction</t>
  </si>
  <si>
    <t>presatisfactory</t>
  </si>
  <si>
    <t>presatisfy</t>
  </si>
  <si>
    <t>presatisfied</t>
  </si>
  <si>
    <t>presatisfying</t>
  </si>
  <si>
    <t>presavage</t>
  </si>
  <si>
    <t>presavagery</t>
  </si>
  <si>
    <t>presaw</t>
  </si>
  <si>
    <t>presbyacousia</t>
  </si>
  <si>
    <t>presbyacusia</t>
  </si>
  <si>
    <t>presbycousis</t>
  </si>
  <si>
    <t>presbycusis</t>
  </si>
  <si>
    <t>presbyope</t>
  </si>
  <si>
    <t>presbyophrenia</t>
  </si>
  <si>
    <t>presbyophrenic</t>
  </si>
  <si>
    <t>presbyopy</t>
  </si>
  <si>
    <t>presbyopia</t>
  </si>
  <si>
    <t>presbyopic</t>
  </si>
  <si>
    <t>presbyte</t>
  </si>
  <si>
    <t>presbyter</t>
  </si>
  <si>
    <t>presbyteral</t>
  </si>
  <si>
    <t>presbyterate</t>
  </si>
  <si>
    <t>presbyterated</t>
  </si>
  <si>
    <t>presbytere</t>
  </si>
  <si>
    <t>presbyteress</t>
  </si>
  <si>
    <t>presbytery</t>
  </si>
  <si>
    <t>presbyteria</t>
  </si>
  <si>
    <t>presbyterial</t>
  </si>
  <si>
    <t>presbyterially</t>
  </si>
  <si>
    <t>presbyterians</t>
  </si>
  <si>
    <t>presbyteries</t>
  </si>
  <si>
    <t>presbyterium</t>
  </si>
  <si>
    <t>presbyters</t>
  </si>
  <si>
    <t>presbytership</t>
  </si>
  <si>
    <t>presbytia</t>
  </si>
  <si>
    <t>presbytic</t>
  </si>
  <si>
    <t>presbytism</t>
  </si>
  <si>
    <t>prescan</t>
  </si>
  <si>
    <t>prescapula</t>
  </si>
  <si>
    <t>prescapular</t>
  </si>
  <si>
    <t>prescapularis</t>
  </si>
  <si>
    <t>prescholastic</t>
  </si>
  <si>
    <t>preschool</t>
  </si>
  <si>
    <t>preschooler</t>
  </si>
  <si>
    <t>preschoolers</t>
  </si>
  <si>
    <t>prescience</t>
  </si>
  <si>
    <t>prescient</t>
  </si>
  <si>
    <t>prescientific</t>
  </si>
  <si>
    <t>presciently</t>
  </si>
  <si>
    <t>prescind</t>
  </si>
  <si>
    <t>prescinded</t>
  </si>
  <si>
    <t>prescindent</t>
  </si>
  <si>
    <t>prescinding</t>
  </si>
  <si>
    <t>prescinds</t>
  </si>
  <si>
    <t>prescission</t>
  </si>
  <si>
    <t>prescore</t>
  </si>
  <si>
    <t>prescored</t>
  </si>
  <si>
    <t>prescores</t>
  </si>
  <si>
    <t>prescoring</t>
  </si>
  <si>
    <t>prescout</t>
  </si>
  <si>
    <t>prescribable</t>
  </si>
  <si>
    <t>prescribe</t>
  </si>
  <si>
    <t>prescribed</t>
  </si>
  <si>
    <t>prescriber</t>
  </si>
  <si>
    <t>prescribes</t>
  </si>
  <si>
    <t>prescribing</t>
  </si>
  <si>
    <t>prescript</t>
  </si>
  <si>
    <t>prescriptible</t>
  </si>
  <si>
    <t>prescription</t>
  </si>
  <si>
    <t>prescriptionist</t>
  </si>
  <si>
    <t>prescriptions</t>
  </si>
  <si>
    <t>prescriptive</t>
  </si>
  <si>
    <t>prescriptively</t>
  </si>
  <si>
    <t>prescriptivism</t>
  </si>
  <si>
    <t>prescriptivist</t>
  </si>
  <si>
    <t>prescriptorial</t>
  </si>
  <si>
    <t>prescripts</t>
  </si>
  <si>
    <t>prescrive</t>
  </si>
  <si>
    <t>prescutal</t>
  </si>
  <si>
    <t>prescutum</t>
  </si>
  <si>
    <t>prese</t>
  </si>
  <si>
    <t>preseal</t>
  </si>
  <si>
    <t>presearch</t>
  </si>
  <si>
    <t>preseason</t>
  </si>
  <si>
    <t>preseasonal</t>
  </si>
  <si>
    <t>presecular</t>
  </si>
  <si>
    <t>presecure</t>
  </si>
  <si>
    <t>presecured</t>
  </si>
  <si>
    <t>presecuring</t>
  </si>
  <si>
    <t>presedentary</t>
  </si>
  <si>
    <t>presee</t>
  </si>
  <si>
    <t>preseeing</t>
  </si>
  <si>
    <t>preseen</t>
  </si>
  <si>
    <t>preselect</t>
  </si>
  <si>
    <t>preselected</t>
  </si>
  <si>
    <t>preselecting</t>
  </si>
  <si>
    <t>preselection</t>
  </si>
  <si>
    <t>preselector</t>
  </si>
  <si>
    <t>preselects</t>
  </si>
  <si>
    <t>presell</t>
  </si>
  <si>
    <t>preselling</t>
  </si>
  <si>
    <t>presells</t>
  </si>
  <si>
    <t>presemilunar</t>
  </si>
  <si>
    <t>preseminal</t>
  </si>
  <si>
    <t>preseminary</t>
  </si>
  <si>
    <t>presence</t>
  </si>
  <si>
    <t>presenced</t>
  </si>
  <si>
    <t>presenceless</t>
  </si>
  <si>
    <t>presences</t>
  </si>
  <si>
    <t>presenile</t>
  </si>
  <si>
    <t>presenility</t>
  </si>
  <si>
    <t>presensation</t>
  </si>
  <si>
    <t>presension</t>
  </si>
  <si>
    <t>present</t>
  </si>
  <si>
    <t>presentability</t>
  </si>
  <si>
    <t>presentable</t>
  </si>
  <si>
    <t>presentableness</t>
  </si>
  <si>
    <t>presentably</t>
  </si>
  <si>
    <t>presental</t>
  </si>
  <si>
    <t>presentation</t>
  </si>
  <si>
    <t>presentational</t>
  </si>
  <si>
    <t>presentationes</t>
  </si>
  <si>
    <t>presentationism</t>
  </si>
  <si>
    <t>presentationist</t>
  </si>
  <si>
    <t>presentations</t>
  </si>
  <si>
    <t>presentative</t>
  </si>
  <si>
    <t>presentatively</t>
  </si>
  <si>
    <t>presented</t>
  </si>
  <si>
    <t>presentee</t>
  </si>
  <si>
    <t>presentence</t>
  </si>
  <si>
    <t>presentenced</t>
  </si>
  <si>
    <t>presentencing</t>
  </si>
  <si>
    <t>presenter</t>
  </si>
  <si>
    <t>presenters</t>
  </si>
  <si>
    <t>presential</t>
  </si>
  <si>
    <t>presentiality</t>
  </si>
  <si>
    <t>presentially</t>
  </si>
  <si>
    <t>presentialness</t>
  </si>
  <si>
    <t>presentiate</t>
  </si>
  <si>
    <t>presentient</t>
  </si>
  <si>
    <t>presentiment</t>
  </si>
  <si>
    <t>presentimental</t>
  </si>
  <si>
    <t>presentiments</t>
  </si>
  <si>
    <t>presenting</t>
  </si>
  <si>
    <t>presentist</t>
  </si>
  <si>
    <t>presentive</t>
  </si>
  <si>
    <t>presentively</t>
  </si>
  <si>
    <t>presentiveness</t>
  </si>
  <si>
    <t>presently</t>
  </si>
  <si>
    <t>presentment</t>
  </si>
  <si>
    <t>presentness</t>
  </si>
  <si>
    <t>presentor</t>
  </si>
  <si>
    <t>presents</t>
  </si>
  <si>
    <t>preseparate</t>
  </si>
  <si>
    <t>preseparated</t>
  </si>
  <si>
    <t>preseparating</t>
  </si>
  <si>
    <t>preseparation</t>
  </si>
  <si>
    <t>preseparator</t>
  </si>
  <si>
    <t>preseptal</t>
  </si>
  <si>
    <t>preser</t>
  </si>
  <si>
    <t>preservability</t>
  </si>
  <si>
    <t>preservable</t>
  </si>
  <si>
    <t>preserval</t>
  </si>
  <si>
    <t>preservation</t>
  </si>
  <si>
    <t>preservationist</t>
  </si>
  <si>
    <t>preservations</t>
  </si>
  <si>
    <t>preservative</t>
  </si>
  <si>
    <t>preservatives</t>
  </si>
  <si>
    <t>preservatize</t>
  </si>
  <si>
    <t>preservatory</t>
  </si>
  <si>
    <t>preserve</t>
  </si>
  <si>
    <t>preserved</t>
  </si>
  <si>
    <t>preserver</t>
  </si>
  <si>
    <t>preserveress</t>
  </si>
  <si>
    <t>preservers</t>
  </si>
  <si>
    <t>preserves</t>
  </si>
  <si>
    <t>preserving</t>
  </si>
  <si>
    <t>preses</t>
  </si>
  <si>
    <t>presession</t>
  </si>
  <si>
    <t>preset</t>
  </si>
  <si>
    <t>presets</t>
  </si>
  <si>
    <t>presettable</t>
  </si>
  <si>
    <t>presetting</t>
  </si>
  <si>
    <t>presettle</t>
  </si>
  <si>
    <t>presettled</t>
  </si>
  <si>
    <t>presettlement</t>
  </si>
  <si>
    <t>presettling</t>
  </si>
  <si>
    <t>presexual</t>
  </si>
  <si>
    <t>preshadow</t>
  </si>
  <si>
    <t>preshape</t>
  </si>
  <si>
    <t>preshaped</t>
  </si>
  <si>
    <t>preshapes</t>
  </si>
  <si>
    <t>preshaping</t>
  </si>
  <si>
    <t>preshare</t>
  </si>
  <si>
    <t>preshared</t>
  </si>
  <si>
    <t>presharing</t>
  </si>
  <si>
    <t>presharpen</t>
  </si>
  <si>
    <t>preshelter</t>
  </si>
  <si>
    <t>preship</t>
  </si>
  <si>
    <t>preshipment</t>
  </si>
  <si>
    <t>preshipped</t>
  </si>
  <si>
    <t>preshipping</t>
  </si>
  <si>
    <t>preshortage</t>
  </si>
  <si>
    <t>preshorten</t>
  </si>
  <si>
    <t>preshow</t>
  </si>
  <si>
    <t>preshowed</t>
  </si>
  <si>
    <t>preshowing</t>
  </si>
  <si>
    <t>preshown</t>
  </si>
  <si>
    <t>preshows</t>
  </si>
  <si>
    <t>preshrink</t>
  </si>
  <si>
    <t>preshrinkage</t>
  </si>
  <si>
    <t>preshrinking</t>
  </si>
  <si>
    <t>preshrunk</t>
  </si>
  <si>
    <t>preside</t>
  </si>
  <si>
    <t>presided</t>
  </si>
  <si>
    <t>presidence</t>
  </si>
  <si>
    <t>presidency</t>
  </si>
  <si>
    <t>presidencia</t>
  </si>
  <si>
    <t>presidencies</t>
  </si>
  <si>
    <t>president</t>
  </si>
  <si>
    <t>presidente</t>
  </si>
  <si>
    <t>presidentes</t>
  </si>
  <si>
    <t>presidentess</t>
  </si>
  <si>
    <t>presidential</t>
  </si>
  <si>
    <t>presidentially</t>
  </si>
  <si>
    <t>presidentiary</t>
  </si>
  <si>
    <t>presidents</t>
  </si>
  <si>
    <t>presidentship</t>
  </si>
  <si>
    <t>presider</t>
  </si>
  <si>
    <t>presiders</t>
  </si>
  <si>
    <t>presides</t>
  </si>
  <si>
    <t>presidy</t>
  </si>
  <si>
    <t>presidia</t>
  </si>
  <si>
    <t>presidial</t>
  </si>
  <si>
    <t>presidially</t>
  </si>
  <si>
    <t>presidiary</t>
  </si>
  <si>
    <t>presiding</t>
  </si>
  <si>
    <t>presidios</t>
  </si>
  <si>
    <t>presidium</t>
  </si>
  <si>
    <t>presidiums</t>
  </si>
  <si>
    <t>presift</t>
  </si>
  <si>
    <t>presifted</t>
  </si>
  <si>
    <t>presifting</t>
  </si>
  <si>
    <t>presifts</t>
  </si>
  <si>
    <t>presign</t>
  </si>
  <si>
    <t>presignal</t>
  </si>
  <si>
    <t>presignaled</t>
  </si>
  <si>
    <t>presignify</t>
  </si>
  <si>
    <t>presignificance</t>
  </si>
  <si>
    <t>presignificancy</t>
  </si>
  <si>
    <t>presignificant</t>
  </si>
  <si>
    <t>presignificator</t>
  </si>
  <si>
    <t>presignified</t>
  </si>
  <si>
    <t>presignifying</t>
  </si>
  <si>
    <t>presylvian</t>
  </si>
  <si>
    <t>presimian</t>
  </si>
  <si>
    <t>presympathy</t>
  </si>
  <si>
    <t>presympathize</t>
  </si>
  <si>
    <t>presympathized</t>
  </si>
  <si>
    <t>presympathizing</t>
  </si>
  <si>
    <t>presymphysial</t>
  </si>
  <si>
    <t>presymphony</t>
  </si>
  <si>
    <t>presymphonic</t>
  </si>
  <si>
    <t>presymptom</t>
  </si>
  <si>
    <t>presymptomatic</t>
  </si>
  <si>
    <t>presynapsis</t>
  </si>
  <si>
    <t>presynaptic</t>
  </si>
  <si>
    <t>presynaptically</t>
  </si>
  <si>
    <t>presynsacral</t>
  </si>
  <si>
    <t>presystematic</t>
  </si>
  <si>
    <t>presystole</t>
  </si>
  <si>
    <t>presystolic</t>
  </si>
  <si>
    <t>preslavery</t>
  </si>
  <si>
    <t>presmooth</t>
  </si>
  <si>
    <t>presoak</t>
  </si>
  <si>
    <t>presoaked</t>
  </si>
  <si>
    <t>presoaking</t>
  </si>
  <si>
    <t>presoaks</t>
  </si>
  <si>
    <t>presocial</t>
  </si>
  <si>
    <t>presocialism</t>
  </si>
  <si>
    <t>presocialist</t>
  </si>
  <si>
    <t>presolar</t>
  </si>
  <si>
    <t>presold</t>
  </si>
  <si>
    <t>presolicit</t>
  </si>
  <si>
    <t>presolicitation</t>
  </si>
  <si>
    <t>presolution</t>
  </si>
  <si>
    <t>presolvated</t>
  </si>
  <si>
    <t>presolve</t>
  </si>
  <si>
    <t>presolved</t>
  </si>
  <si>
    <t>presolving</t>
  </si>
  <si>
    <t>presophomore</t>
  </si>
  <si>
    <t>presound</t>
  </si>
  <si>
    <t>prespecialist</t>
  </si>
  <si>
    <t>prespecialize</t>
  </si>
  <si>
    <t>prespecialized</t>
  </si>
  <si>
    <t>prespecializing</t>
  </si>
  <si>
    <t>prespecify</t>
  </si>
  <si>
    <t>prespecific</t>
  </si>
  <si>
    <t>prespecifically</t>
  </si>
  <si>
    <t>prespecified</t>
  </si>
  <si>
    <t>prespecifying</t>
  </si>
  <si>
    <t>prespective</t>
  </si>
  <si>
    <t>prespeculate</t>
  </si>
  <si>
    <t>prespeculated</t>
  </si>
  <si>
    <t>prespeculating</t>
  </si>
  <si>
    <t>prespeculation</t>
  </si>
  <si>
    <t>presphenoid</t>
  </si>
  <si>
    <t>presphenoidal</t>
  </si>
  <si>
    <t>presphygmic</t>
  </si>
  <si>
    <t>prespinal</t>
  </si>
  <si>
    <t>prespinous</t>
  </si>
  <si>
    <t>prespiracular</t>
  </si>
  <si>
    <t>presplendor</t>
  </si>
  <si>
    <t>prespoil</t>
  </si>
  <si>
    <t>prespontaneity</t>
  </si>
  <si>
    <t>prespontaneous</t>
  </si>
  <si>
    <t>prespread</t>
  </si>
  <si>
    <t>prespreading</t>
  </si>
  <si>
    <t>presprinkle</t>
  </si>
  <si>
    <t>presprinkled</t>
  </si>
  <si>
    <t>presprinkling</t>
  </si>
  <si>
    <t>prespur</t>
  </si>
  <si>
    <t>prespurred</t>
  </si>
  <si>
    <t>prespurring</t>
  </si>
  <si>
    <t>pressable</t>
  </si>
  <si>
    <t>pressage</t>
  </si>
  <si>
    <t>pressboard</t>
  </si>
  <si>
    <t>pressdom</t>
  </si>
  <si>
    <t>pressed</t>
  </si>
  <si>
    <t>pressel</t>
  </si>
  <si>
    <t>presser</t>
  </si>
  <si>
    <t>pressers</t>
  </si>
  <si>
    <t>presses</t>
  </si>
  <si>
    <t>pressfat</t>
  </si>
  <si>
    <t>pressful</t>
  </si>
  <si>
    <t>pressgang</t>
  </si>
  <si>
    <t>pressible</t>
  </si>
  <si>
    <t>pressie</t>
  </si>
  <si>
    <t>pressing</t>
  </si>
  <si>
    <t>pressingly</t>
  </si>
  <si>
    <t>pressingness</t>
  </si>
  <si>
    <t>pressings</t>
  </si>
  <si>
    <t>pression</t>
  </si>
  <si>
    <t>pressiroster</t>
  </si>
  <si>
    <t>pressirostral</t>
  </si>
  <si>
    <t>pressive</t>
  </si>
  <si>
    <t>pressly</t>
  </si>
  <si>
    <t>pressmanship</t>
  </si>
  <si>
    <t>pressmark</t>
  </si>
  <si>
    <t>pressmaster</t>
  </si>
  <si>
    <t>pressmen</t>
  </si>
  <si>
    <t>pressor</t>
  </si>
  <si>
    <t>pressoreceptor</t>
  </si>
  <si>
    <t>pressors</t>
  </si>
  <si>
    <t>pressosensitive</t>
  </si>
  <si>
    <t>presspack</t>
  </si>
  <si>
    <t>pressroom</t>
  </si>
  <si>
    <t>pressrooms</t>
  </si>
  <si>
    <t>pressrun</t>
  </si>
  <si>
    <t>pressruns</t>
  </si>
  <si>
    <t>pressurage</t>
  </si>
  <si>
    <t>pressural</t>
  </si>
  <si>
    <t>pressure</t>
  </si>
  <si>
    <t>pressured</t>
  </si>
  <si>
    <t>pressureless</t>
  </si>
  <si>
    <t>pressureproof</t>
  </si>
  <si>
    <t>pressures</t>
  </si>
  <si>
    <t>pressuring</t>
  </si>
  <si>
    <t>pressurization</t>
  </si>
  <si>
    <t>pressurize</t>
  </si>
  <si>
    <t>pressurized</t>
  </si>
  <si>
    <t>pressurizer</t>
  </si>
  <si>
    <t>pressurizers</t>
  </si>
  <si>
    <t>pressurizes</t>
  </si>
  <si>
    <t>pressurizing</t>
  </si>
  <si>
    <t>presswoman</t>
  </si>
  <si>
    <t>presswomen</t>
  </si>
  <si>
    <t>presswork</t>
  </si>
  <si>
    <t>pressworker</t>
  </si>
  <si>
    <t>prest</t>
  </si>
  <si>
    <t>prestabilism</t>
  </si>
  <si>
    <t>prestability</t>
  </si>
  <si>
    <t>prestable</t>
  </si>
  <si>
    <t>prestamp</t>
  </si>
  <si>
    <t>prestamped</t>
  </si>
  <si>
    <t>prestamping</t>
  </si>
  <si>
    <t>prestamps</t>
  </si>
  <si>
    <t>prestandard</t>
  </si>
  <si>
    <t>prestandardize</t>
  </si>
  <si>
    <t>prestandardized</t>
  </si>
  <si>
    <t>prestant</t>
  </si>
  <si>
    <t>prestate</t>
  </si>
  <si>
    <t>prestated</t>
  </si>
  <si>
    <t>prestating</t>
  </si>
  <si>
    <t>prestation</t>
  </si>
  <si>
    <t>prestatistical</t>
  </si>
  <si>
    <t>presteam</t>
  </si>
  <si>
    <t>presteel</t>
  </si>
  <si>
    <t>prester</t>
  </si>
  <si>
    <t>presternal</t>
  </si>
  <si>
    <t>presternum</t>
  </si>
  <si>
    <t>presters</t>
  </si>
  <si>
    <t>prestezza</t>
  </si>
  <si>
    <t>prestidigital</t>
  </si>
  <si>
    <t>prestidigitate</t>
  </si>
  <si>
    <t>prestidigitator</t>
  </si>
  <si>
    <t>prestigeful</t>
  </si>
  <si>
    <t>prestiges</t>
  </si>
  <si>
    <t>prestigiate</t>
  </si>
  <si>
    <t>prestigiation</t>
  </si>
  <si>
    <t>prestigiator</t>
  </si>
  <si>
    <t>prestigious</t>
  </si>
  <si>
    <t>prestigiously</t>
  </si>
  <si>
    <t>prestigiousness</t>
  </si>
  <si>
    <t>prestimulate</t>
  </si>
  <si>
    <t>prestimulated</t>
  </si>
  <si>
    <t>prestimulating</t>
  </si>
  <si>
    <t>prestimulation</t>
  </si>
  <si>
    <t>prestimuli</t>
  </si>
  <si>
    <t>prestimulus</t>
  </si>
  <si>
    <t>prestissimo</t>
  </si>
  <si>
    <t>prestly</t>
  </si>
  <si>
    <t>presto</t>
  </si>
  <si>
    <t>prestock</t>
  </si>
  <si>
    <t>prestomial</t>
  </si>
  <si>
    <t>prestomium</t>
  </si>
  <si>
    <t>prestorage</t>
  </si>
  <si>
    <t>prestore</t>
  </si>
  <si>
    <t>prestored</t>
  </si>
  <si>
    <t>prestoring</t>
  </si>
  <si>
    <t>prestos</t>
  </si>
  <si>
    <t>prestraighten</t>
  </si>
  <si>
    <t>prestrain</t>
  </si>
  <si>
    <t>prestrengthen</t>
  </si>
  <si>
    <t>prestress</t>
  </si>
  <si>
    <t>prestressed</t>
  </si>
  <si>
    <t>prestretch</t>
  </si>
  <si>
    <t>prestricken</t>
  </si>
  <si>
    <t>prestruggle</t>
  </si>
  <si>
    <t>prestruggled</t>
  </si>
  <si>
    <t>prestruggling</t>
  </si>
  <si>
    <t>prests</t>
  </si>
  <si>
    <t>prestubborn</t>
  </si>
  <si>
    <t>prestudy</t>
  </si>
  <si>
    <t>prestudied</t>
  </si>
  <si>
    <t>prestudying</t>
  </si>
  <si>
    <t>prestudious</t>
  </si>
  <si>
    <t>prestudiously</t>
  </si>
  <si>
    <t>prestudiousness</t>
  </si>
  <si>
    <t>presubdue</t>
  </si>
  <si>
    <t>presubdued</t>
  </si>
  <si>
    <t>presubduing</t>
  </si>
  <si>
    <t>presubiculum</t>
  </si>
  <si>
    <t>presubject</t>
  </si>
  <si>
    <t>presubjection</t>
  </si>
  <si>
    <t>presubmission</t>
  </si>
  <si>
    <t>presubmit</t>
  </si>
  <si>
    <t>presubmitted</t>
  </si>
  <si>
    <t>presubmitting</t>
  </si>
  <si>
    <t>presubordinate</t>
  </si>
  <si>
    <t>presubordinated</t>
  </si>
  <si>
    <t>presubscribe</t>
  </si>
  <si>
    <t>presubscribed</t>
  </si>
  <si>
    <t>presubscriber</t>
  </si>
  <si>
    <t>presubscribing</t>
  </si>
  <si>
    <t>presubscription</t>
  </si>
  <si>
    <t>presubsist</t>
  </si>
  <si>
    <t>presubsistence</t>
  </si>
  <si>
    <t>presubsistent</t>
  </si>
  <si>
    <t>presubstantial</t>
  </si>
  <si>
    <t>presubstitute</t>
  </si>
  <si>
    <t>presubstituted</t>
  </si>
  <si>
    <t>presubstituting</t>
  </si>
  <si>
    <t>presubstitution</t>
  </si>
  <si>
    <t>presuccess</t>
  </si>
  <si>
    <t>presuccessful</t>
  </si>
  <si>
    <t>presuccessfully</t>
  </si>
  <si>
    <t>presuffer</t>
  </si>
  <si>
    <t>presuffering</t>
  </si>
  <si>
    <t>presufficiency</t>
  </si>
  <si>
    <t>presufficient</t>
  </si>
  <si>
    <t>presufficiently</t>
  </si>
  <si>
    <t>presuffrage</t>
  </si>
  <si>
    <t>presuggest</t>
  </si>
  <si>
    <t>presuggestion</t>
  </si>
  <si>
    <t>presuggestive</t>
  </si>
  <si>
    <t>presuitability</t>
  </si>
  <si>
    <t>presuitable</t>
  </si>
  <si>
    <t>presuitably</t>
  </si>
  <si>
    <t>presul</t>
  </si>
  <si>
    <t>presumable</t>
  </si>
  <si>
    <t>presumableness</t>
  </si>
  <si>
    <t>presumably</t>
  </si>
  <si>
    <t>presume</t>
  </si>
  <si>
    <t>presumed</t>
  </si>
  <si>
    <t>presumedly</t>
  </si>
  <si>
    <t>presumer</t>
  </si>
  <si>
    <t>presumers</t>
  </si>
  <si>
    <t>presumes</t>
  </si>
  <si>
    <t>presuming</t>
  </si>
  <si>
    <t>presumingly</t>
  </si>
  <si>
    <t>presumption</t>
  </si>
  <si>
    <t>presumptions</t>
  </si>
  <si>
    <t>presumptious</t>
  </si>
  <si>
    <t>presumptiously</t>
  </si>
  <si>
    <t>presumptive</t>
  </si>
  <si>
    <t>presumptively</t>
  </si>
  <si>
    <t>presumptiveness</t>
  </si>
  <si>
    <t>presumptuous</t>
  </si>
  <si>
    <t>presumptuously</t>
  </si>
  <si>
    <t>presuperficial</t>
  </si>
  <si>
    <t>presuperfluity</t>
  </si>
  <si>
    <t>presuperfluous</t>
  </si>
  <si>
    <t>presupervise</t>
  </si>
  <si>
    <t>presupervised</t>
  </si>
  <si>
    <t>presupervising</t>
  </si>
  <si>
    <t>presupervision</t>
  </si>
  <si>
    <t>presupervisor</t>
  </si>
  <si>
    <t>presupplemental</t>
  </si>
  <si>
    <t>presupply</t>
  </si>
  <si>
    <t>presupplicate</t>
  </si>
  <si>
    <t>presupplicated</t>
  </si>
  <si>
    <t>presupplicating</t>
  </si>
  <si>
    <t>presupplication</t>
  </si>
  <si>
    <t>presupplied</t>
  </si>
  <si>
    <t>presupplying</t>
  </si>
  <si>
    <t>presupport</t>
  </si>
  <si>
    <t>presupposal</t>
  </si>
  <si>
    <t>presuppose</t>
  </si>
  <si>
    <t>presupposed</t>
  </si>
  <si>
    <t>presupposes</t>
  </si>
  <si>
    <t>presupposing</t>
  </si>
  <si>
    <t>presupposition</t>
  </si>
  <si>
    <t>presuppositions</t>
  </si>
  <si>
    <t>presuppress</t>
  </si>
  <si>
    <t>presuppression</t>
  </si>
  <si>
    <t>presuppurative</t>
  </si>
  <si>
    <t>presupremacy</t>
  </si>
  <si>
    <t>presupreme</t>
  </si>
  <si>
    <t>presurgery</t>
  </si>
  <si>
    <t>presurgical</t>
  </si>
  <si>
    <t>presurmise</t>
  </si>
  <si>
    <t>presurmised</t>
  </si>
  <si>
    <t>presurmising</t>
  </si>
  <si>
    <t>presurprisal</t>
  </si>
  <si>
    <t>presurprise</t>
  </si>
  <si>
    <t>presurrender</t>
  </si>
  <si>
    <t>presurround</t>
  </si>
  <si>
    <t>presurvey</t>
  </si>
  <si>
    <t>presusceptible</t>
  </si>
  <si>
    <t>presuspect</t>
  </si>
  <si>
    <t>presuspend</t>
  </si>
  <si>
    <t>presuspension</t>
  </si>
  <si>
    <t>presuspicion</t>
  </si>
  <si>
    <t>presuspicious</t>
  </si>
  <si>
    <t>presuspiciously</t>
  </si>
  <si>
    <t>presustain</t>
  </si>
  <si>
    <t>presutural</t>
  </si>
  <si>
    <t>preswallow</t>
  </si>
  <si>
    <t>pret</t>
  </si>
  <si>
    <t>preta</t>
  </si>
  <si>
    <t>pretabulate</t>
  </si>
  <si>
    <t>pretabulated</t>
  </si>
  <si>
    <t>pretabulating</t>
  </si>
  <si>
    <t>pretabulation</t>
  </si>
  <si>
    <t>pretan</t>
  </si>
  <si>
    <t>pretangible</t>
  </si>
  <si>
    <t>pretangibly</t>
  </si>
  <si>
    <t>pretannage</t>
  </si>
  <si>
    <t>pretanned</t>
  </si>
  <si>
    <t>pretanning</t>
  </si>
  <si>
    <t>pretardy</t>
  </si>
  <si>
    <t>pretardily</t>
  </si>
  <si>
    <t>pretardiness</t>
  </si>
  <si>
    <t>pretariff</t>
  </si>
  <si>
    <t>pretarsi</t>
  </si>
  <si>
    <t>pretarsus</t>
  </si>
  <si>
    <t>pretarsusi</t>
  </si>
  <si>
    <t>pretaste</t>
  </si>
  <si>
    <t>pretasted</t>
  </si>
  <si>
    <t>pretaster</t>
  </si>
  <si>
    <t>pretastes</t>
  </si>
  <si>
    <t>pretasting</t>
  </si>
  <si>
    <t>pretaught</t>
  </si>
  <si>
    <t>pretax</t>
  </si>
  <si>
    <t>pretaxation</t>
  </si>
  <si>
    <t>preteach</t>
  </si>
  <si>
    <t>preteaching</t>
  </si>
  <si>
    <t>pretechnical</t>
  </si>
  <si>
    <t>pretechnically</t>
  </si>
  <si>
    <t>preteen</t>
  </si>
  <si>
    <t>preteens</t>
  </si>
  <si>
    <t>pretelegraph</t>
  </si>
  <si>
    <t>pretelegraphic</t>
  </si>
  <si>
    <t>pretelephone</t>
  </si>
  <si>
    <t>pretelephonic</t>
  </si>
  <si>
    <t>pretell</t>
  </si>
  <si>
    <t>pretelling</t>
  </si>
  <si>
    <t>pretemperate</t>
  </si>
  <si>
    <t>pretemperately</t>
  </si>
  <si>
    <t>pretemporal</t>
  </si>
  <si>
    <t>pretempt</t>
  </si>
  <si>
    <t>pretemptation</t>
  </si>
  <si>
    <t>pretence</t>
  </si>
  <si>
    <t>pretenced</t>
  </si>
  <si>
    <t>pretenceful</t>
  </si>
  <si>
    <t>pretenceless</t>
  </si>
  <si>
    <t>pretences</t>
  </si>
  <si>
    <t>pretend</t>
  </si>
  <si>
    <t>pretendant</t>
  </si>
  <si>
    <t>pretended</t>
  </si>
  <si>
    <t>pretendedly</t>
  </si>
  <si>
    <t>pretender</t>
  </si>
  <si>
    <t>pretenders</t>
  </si>
  <si>
    <t>pretendership</t>
  </si>
  <si>
    <t>pretending</t>
  </si>
  <si>
    <t>pretendingly</t>
  </si>
  <si>
    <t>pretendingness</t>
  </si>
  <si>
    <t>pretends</t>
  </si>
  <si>
    <t>pretense</t>
  </si>
  <si>
    <t>pretensed</t>
  </si>
  <si>
    <t>pretenseful</t>
  </si>
  <si>
    <t>pretenseless</t>
  </si>
  <si>
    <t>pretenses</t>
  </si>
  <si>
    <t>pretension</t>
  </si>
  <si>
    <t>pretensional</t>
  </si>
  <si>
    <t>pretensionless</t>
  </si>
  <si>
    <t>pretensions</t>
  </si>
  <si>
    <t>pretensive</t>
  </si>
  <si>
    <t>pretensively</t>
  </si>
  <si>
    <t>pretensiveness</t>
  </si>
  <si>
    <t>pretentative</t>
  </si>
  <si>
    <t>pretention</t>
  </si>
  <si>
    <t>pretentious</t>
  </si>
  <si>
    <t>pretentiously</t>
  </si>
  <si>
    <t>pretentiousness</t>
  </si>
  <si>
    <t>preter</t>
  </si>
  <si>
    <t>pretercanine</t>
  </si>
  <si>
    <t>preterchristian</t>
  </si>
  <si>
    <t>preterequine</t>
  </si>
  <si>
    <t>preteressential</t>
  </si>
  <si>
    <t>pretergress</t>
  </si>
  <si>
    <t>pretergression</t>
  </si>
  <si>
    <t>preterhuman</t>
  </si>
  <si>
    <t>preterience</t>
  </si>
  <si>
    <t>preterient</t>
  </si>
  <si>
    <t>preterimperfect</t>
  </si>
  <si>
    <t>preterist</t>
  </si>
  <si>
    <t>preterit</t>
  </si>
  <si>
    <t>preterite</t>
  </si>
  <si>
    <t>preteriteness</t>
  </si>
  <si>
    <t>preterition</t>
  </si>
  <si>
    <t>preteritive</t>
  </si>
  <si>
    <t>preteritness</t>
  </si>
  <si>
    <t>preterits</t>
  </si>
  <si>
    <t>preterlabent</t>
  </si>
  <si>
    <t>preterlegal</t>
  </si>
  <si>
    <t>preterlethal</t>
  </si>
  <si>
    <t>preterminal</t>
  </si>
  <si>
    <t>pretermission</t>
  </si>
  <si>
    <t>pretermit</t>
  </si>
  <si>
    <t>pretermitted</t>
  </si>
  <si>
    <t>pretermitter</t>
  </si>
  <si>
    <t>pretermitting</t>
  </si>
  <si>
    <t>preternative</t>
  </si>
  <si>
    <t>preternatural</t>
  </si>
  <si>
    <t>preternaturally</t>
  </si>
  <si>
    <t>preternormal</t>
  </si>
  <si>
    <t>preternotorious</t>
  </si>
  <si>
    <t>preternuptial</t>
  </si>
  <si>
    <t>preterperfect</t>
  </si>
  <si>
    <t>preterpolitical</t>
  </si>
  <si>
    <t>preterrational</t>
  </si>
  <si>
    <t>preterregular</t>
  </si>
  <si>
    <t>preterrestrial</t>
  </si>
  <si>
    <t>preterritorial</t>
  </si>
  <si>
    <t>preterroyal</t>
  </si>
  <si>
    <t>pretersensual</t>
  </si>
  <si>
    <t>pretervection</t>
  </si>
  <si>
    <t>pretest</t>
  </si>
  <si>
    <t>pretested</t>
  </si>
  <si>
    <t>pretestify</t>
  </si>
  <si>
    <t>pretestified</t>
  </si>
  <si>
    <t>pretestifying</t>
  </si>
  <si>
    <t>pretestimony</t>
  </si>
  <si>
    <t>pretestimonies</t>
  </si>
  <si>
    <t>pretesting</t>
  </si>
  <si>
    <t>pretests</t>
  </si>
  <si>
    <t>pretext</t>
  </si>
  <si>
    <t>pretexta</t>
  </si>
  <si>
    <t>pretextae</t>
  </si>
  <si>
    <t>pretexted</t>
  </si>
  <si>
    <t>pretexting</t>
  </si>
  <si>
    <t>pretexts</t>
  </si>
  <si>
    <t>pretextuous</t>
  </si>
  <si>
    <t>pretheological</t>
  </si>
  <si>
    <t>prethyroid</t>
  </si>
  <si>
    <t>prethoracic</t>
  </si>
  <si>
    <t>prethoughtful</t>
  </si>
  <si>
    <t>prethoughtfully</t>
  </si>
  <si>
    <t>prethreaten</t>
  </si>
  <si>
    <t>prethrill</t>
  </si>
  <si>
    <t>prethrust</t>
  </si>
  <si>
    <t>pretibial</t>
  </si>
  <si>
    <t>pretil</t>
  </si>
  <si>
    <t>pretimely</t>
  </si>
  <si>
    <t>pretimeliness</t>
  </si>
  <si>
    <t>pretympanic</t>
  </si>
  <si>
    <t>pretincture</t>
  </si>
  <si>
    <t>pretyphoid</t>
  </si>
  <si>
    <t>pretypify</t>
  </si>
  <si>
    <t>pretypified</t>
  </si>
  <si>
    <t>pretypifying</t>
  </si>
  <si>
    <t>pretyranny</t>
  </si>
  <si>
    <t>pretyrannical</t>
  </si>
  <si>
    <t>pretire</t>
  </si>
  <si>
    <t>pretired</t>
  </si>
  <si>
    <t>pretiring</t>
  </si>
  <si>
    <t>pretium</t>
  </si>
  <si>
    <t>pretoken</t>
  </si>
  <si>
    <t>pretold</t>
  </si>
  <si>
    <t>pretone</t>
  </si>
  <si>
    <t>pretonic</t>
  </si>
  <si>
    <t>pretor</t>
  </si>
  <si>
    <t>pretorial</t>
  </si>
  <si>
    <t>pretorian</t>
  </si>
  <si>
    <t>pretorium</t>
  </si>
  <si>
    <t>pretors</t>
  </si>
  <si>
    <t>pretorship</t>
  </si>
  <si>
    <t>pretorsional</t>
  </si>
  <si>
    <t>pretorture</t>
  </si>
  <si>
    <t>pretortured</t>
  </si>
  <si>
    <t>pretorturing</t>
  </si>
  <si>
    <t>pretournament</t>
  </si>
  <si>
    <t>pretrace</t>
  </si>
  <si>
    <t>pretraced</t>
  </si>
  <si>
    <t>pretracheal</t>
  </si>
  <si>
    <t>pretracing</t>
  </si>
  <si>
    <t>pretraditional</t>
  </si>
  <si>
    <t>pretrain</t>
  </si>
  <si>
    <t>pretraining</t>
  </si>
  <si>
    <t>pretransact</t>
  </si>
  <si>
    <t>pretransaction</t>
  </si>
  <si>
    <t>pretranscribe</t>
  </si>
  <si>
    <t>pretranscribed</t>
  </si>
  <si>
    <t>pretranscribing</t>
  </si>
  <si>
    <t>pretranslate</t>
  </si>
  <si>
    <t>pretranslated</t>
  </si>
  <si>
    <t>pretranslating</t>
  </si>
  <si>
    <t>pretranslation</t>
  </si>
  <si>
    <t>pretransmission</t>
  </si>
  <si>
    <t>pretransmit</t>
  </si>
  <si>
    <t>pretransmitted</t>
  </si>
  <si>
    <t>pretransmitting</t>
  </si>
  <si>
    <t>pretransport</t>
  </si>
  <si>
    <t>pretravel</t>
  </si>
  <si>
    <t>pretreat</t>
  </si>
  <si>
    <t>pretreated</t>
  </si>
  <si>
    <t>pretreaty</t>
  </si>
  <si>
    <t>pretreating</t>
  </si>
  <si>
    <t>pretreatment</t>
  </si>
  <si>
    <t>pretreats</t>
  </si>
  <si>
    <t>pretrematic</t>
  </si>
  <si>
    <t>pretry</t>
  </si>
  <si>
    <t>pretrial</t>
  </si>
  <si>
    <t>pretribal</t>
  </si>
  <si>
    <t>pretried</t>
  </si>
  <si>
    <t>pretrying</t>
  </si>
  <si>
    <t>pretrochal</t>
  </si>
  <si>
    <t>pretty</t>
  </si>
  <si>
    <t>prettied</t>
  </si>
  <si>
    <t>prettier</t>
  </si>
  <si>
    <t>pretties</t>
  </si>
  <si>
    <t>prettiest</t>
  </si>
  <si>
    <t>prettyface</t>
  </si>
  <si>
    <t>prettify</t>
  </si>
  <si>
    <t>prettification</t>
  </si>
  <si>
    <t>prettified</t>
  </si>
  <si>
    <t>prettifier</t>
  </si>
  <si>
    <t>prettifiers</t>
  </si>
  <si>
    <t>prettifies</t>
  </si>
  <si>
    <t>prettifying</t>
  </si>
  <si>
    <t>prettying</t>
  </si>
  <si>
    <t>prettyish</t>
  </si>
  <si>
    <t>prettyism</t>
  </si>
  <si>
    <t>prettikin</t>
  </si>
  <si>
    <t>prettily</t>
  </si>
  <si>
    <t>prettiness</t>
  </si>
  <si>
    <t>pretubercular</t>
  </si>
  <si>
    <t>pretuberculous</t>
  </si>
  <si>
    <t>pretzel</t>
  </si>
  <si>
    <t>pretzels</t>
  </si>
  <si>
    <t>preultimate</t>
  </si>
  <si>
    <t>preultimately</t>
  </si>
  <si>
    <t>preumbonal</t>
  </si>
  <si>
    <t>preunderstand</t>
  </si>
  <si>
    <t>preunderstood</t>
  </si>
  <si>
    <t>preundertake</t>
  </si>
  <si>
    <t>preundertaken</t>
  </si>
  <si>
    <t>preundertaking</t>
  </si>
  <si>
    <t>preundertook</t>
  </si>
  <si>
    <t>preunion</t>
  </si>
  <si>
    <t>preunions</t>
  </si>
  <si>
    <t>preunite</t>
  </si>
  <si>
    <t>preunited</t>
  </si>
  <si>
    <t>preunites</t>
  </si>
  <si>
    <t>preuniting</t>
  </si>
  <si>
    <t>preutilizable</t>
  </si>
  <si>
    <t>preutilization</t>
  </si>
  <si>
    <t>preutilize</t>
  </si>
  <si>
    <t>preutilized</t>
  </si>
  <si>
    <t>preutilizing</t>
  </si>
  <si>
    <t>preux</t>
  </si>
  <si>
    <t>prev</t>
  </si>
  <si>
    <t>prevacate</t>
  </si>
  <si>
    <t>prevacated</t>
  </si>
  <si>
    <t>prevacating</t>
  </si>
  <si>
    <t>prevacation</t>
  </si>
  <si>
    <t>prevaccinate</t>
  </si>
  <si>
    <t>prevaccinated</t>
  </si>
  <si>
    <t>prevaccinating</t>
  </si>
  <si>
    <t>prevaccination</t>
  </si>
  <si>
    <t>prevail</t>
  </si>
  <si>
    <t>prevailance</t>
  </si>
  <si>
    <t>prevailed</t>
  </si>
  <si>
    <t>prevailer</t>
  </si>
  <si>
    <t>prevailers</t>
  </si>
  <si>
    <t>prevailing</t>
  </si>
  <si>
    <t>prevailingly</t>
  </si>
  <si>
    <t>prevailingness</t>
  </si>
  <si>
    <t>prevailment</t>
  </si>
  <si>
    <t>prevails</t>
  </si>
  <si>
    <t>prevalence</t>
  </si>
  <si>
    <t>prevalency</t>
  </si>
  <si>
    <t>prevalencies</t>
  </si>
  <si>
    <t>prevalent</t>
  </si>
  <si>
    <t>prevalently</t>
  </si>
  <si>
    <t>prevalentness</t>
  </si>
  <si>
    <t>prevalescence</t>
  </si>
  <si>
    <t>prevalescent</t>
  </si>
  <si>
    <t>prevalid</t>
  </si>
  <si>
    <t>prevalidity</t>
  </si>
  <si>
    <t>prevalidly</t>
  </si>
  <si>
    <t>prevaluation</t>
  </si>
  <si>
    <t>prevalue</t>
  </si>
  <si>
    <t>prevalued</t>
  </si>
  <si>
    <t>prevaluing</t>
  </si>
  <si>
    <t>prevariation</t>
  </si>
  <si>
    <t>prevaricate</t>
  </si>
  <si>
    <t>prevaricated</t>
  </si>
  <si>
    <t>prevaricates</t>
  </si>
  <si>
    <t>prevaricating</t>
  </si>
  <si>
    <t>prevarication</t>
  </si>
  <si>
    <t>prevarications</t>
  </si>
  <si>
    <t>prevaricative</t>
  </si>
  <si>
    <t>prevaricator</t>
  </si>
  <si>
    <t>prevaricatory</t>
  </si>
  <si>
    <t>prevaricators</t>
  </si>
  <si>
    <t>prevascular</t>
  </si>
  <si>
    <t>preve</t>
  </si>
  <si>
    <t>prevegetation</t>
  </si>
  <si>
    <t>prevelar</t>
  </si>
  <si>
    <t>prevenance</t>
  </si>
  <si>
    <t>prevenances</t>
  </si>
  <si>
    <t>prevenancy</t>
  </si>
  <si>
    <t>prevenant</t>
  </si>
  <si>
    <t>prevene</t>
  </si>
  <si>
    <t>prevened</t>
  </si>
  <si>
    <t>prevenience</t>
  </si>
  <si>
    <t>prevenient</t>
  </si>
  <si>
    <t>preveniently</t>
  </si>
  <si>
    <t>prevening</t>
  </si>
  <si>
    <t>prevent</t>
  </si>
  <si>
    <t>preventability</t>
  </si>
  <si>
    <t>preventable</t>
  </si>
  <si>
    <t>preventably</t>
  </si>
  <si>
    <t>preventative</t>
  </si>
  <si>
    <t>preventatives</t>
  </si>
  <si>
    <t>prevented</t>
  </si>
  <si>
    <t>preventer</t>
  </si>
  <si>
    <t>preventible</t>
  </si>
  <si>
    <t>preventing</t>
  </si>
  <si>
    <t>preventingly</t>
  </si>
  <si>
    <t>prevention</t>
  </si>
  <si>
    <t>preventionism</t>
  </si>
  <si>
    <t>preventionist</t>
  </si>
  <si>
    <t>preventions</t>
  </si>
  <si>
    <t>preventive</t>
  </si>
  <si>
    <t>preventively</t>
  </si>
  <si>
    <t>preventiveness</t>
  </si>
  <si>
    <t>preventives</t>
  </si>
  <si>
    <t>preventoria</t>
  </si>
  <si>
    <t>preventorium</t>
  </si>
  <si>
    <t>preventoriums</t>
  </si>
  <si>
    <t>preventral</t>
  </si>
  <si>
    <t>prevents</t>
  </si>
  <si>
    <t>preventtoria</t>
  </si>
  <si>
    <t>preventure</t>
  </si>
  <si>
    <t>preventured</t>
  </si>
  <si>
    <t>preventuring</t>
  </si>
  <si>
    <t>preverb</t>
  </si>
  <si>
    <t>preverbal</t>
  </si>
  <si>
    <t>preverify</t>
  </si>
  <si>
    <t>preverification</t>
  </si>
  <si>
    <t>preverified</t>
  </si>
  <si>
    <t>preverifying</t>
  </si>
  <si>
    <t>prevernal</t>
  </si>
  <si>
    <t>preversed</t>
  </si>
  <si>
    <t>preversing</t>
  </si>
  <si>
    <t>preversion</t>
  </si>
  <si>
    <t>prevertebral</t>
  </si>
  <si>
    <t>prevesical</t>
  </si>
  <si>
    <t>preveto</t>
  </si>
  <si>
    <t>prevetoed</t>
  </si>
  <si>
    <t>prevetoes</t>
  </si>
  <si>
    <t>prevetoing</t>
  </si>
  <si>
    <t>previctorious</t>
  </si>
  <si>
    <t>previde</t>
  </si>
  <si>
    <t>previdence</t>
  </si>
  <si>
    <t>preview</t>
  </si>
  <si>
    <t>previewed</t>
  </si>
  <si>
    <t>previewing</t>
  </si>
  <si>
    <t>previews</t>
  </si>
  <si>
    <t>previgilance</t>
  </si>
  <si>
    <t>previgilant</t>
  </si>
  <si>
    <t>previgilantly</t>
  </si>
  <si>
    <t>previolate</t>
  </si>
  <si>
    <t>previolated</t>
  </si>
  <si>
    <t>previolating</t>
  </si>
  <si>
    <t>previolation</t>
  </si>
  <si>
    <t>previous</t>
  </si>
  <si>
    <t>previously</t>
  </si>
  <si>
    <t>previousness</t>
  </si>
  <si>
    <t>previse</t>
  </si>
  <si>
    <t>prevised</t>
  </si>
  <si>
    <t>previses</t>
  </si>
  <si>
    <t>previsibility</t>
  </si>
  <si>
    <t>previsible</t>
  </si>
  <si>
    <t>previsibly</t>
  </si>
  <si>
    <t>prevising</t>
  </si>
  <si>
    <t>prevision</t>
  </si>
  <si>
    <t>previsional</t>
  </si>
  <si>
    <t>previsionary</t>
  </si>
  <si>
    <t>previsioned</t>
  </si>
  <si>
    <t>previsioning</t>
  </si>
  <si>
    <t>previsit</t>
  </si>
  <si>
    <t>previsitor</t>
  </si>
  <si>
    <t>previsive</t>
  </si>
  <si>
    <t>previsor</t>
  </si>
  <si>
    <t>previsors</t>
  </si>
  <si>
    <t>previze</t>
  </si>
  <si>
    <t>prevocal</t>
  </si>
  <si>
    <t>prevocalic</t>
  </si>
  <si>
    <t>prevocalically</t>
  </si>
  <si>
    <t>prevocally</t>
  </si>
  <si>
    <t>prevocational</t>
  </si>
  <si>
    <t>prevogue</t>
  </si>
  <si>
    <t>prevoyance</t>
  </si>
  <si>
    <t>prevoyant</t>
  </si>
  <si>
    <t>prevoid</t>
  </si>
  <si>
    <t>prevoidance</t>
  </si>
  <si>
    <t>prevolitional</t>
  </si>
  <si>
    <t>prevolunteer</t>
  </si>
  <si>
    <t>prevomer</t>
  </si>
  <si>
    <t>prevotal</t>
  </si>
  <si>
    <t>prevote</t>
  </si>
  <si>
    <t>prevoted</t>
  </si>
  <si>
    <t>prevoting</t>
  </si>
  <si>
    <t>prevue</t>
  </si>
  <si>
    <t>prevued</t>
  </si>
  <si>
    <t>prevues</t>
  </si>
  <si>
    <t>prevuing</t>
  </si>
  <si>
    <t>prewar</t>
  </si>
  <si>
    <t>prewarm</t>
  </si>
  <si>
    <t>prewarmed</t>
  </si>
  <si>
    <t>prewarming</t>
  </si>
  <si>
    <t>prewarms</t>
  </si>
  <si>
    <t>prewarn</t>
  </si>
  <si>
    <t>prewarned</t>
  </si>
  <si>
    <t>prewarning</t>
  </si>
  <si>
    <t>prewarns</t>
  </si>
  <si>
    <t>prewarrant</t>
  </si>
  <si>
    <t>prewash</t>
  </si>
  <si>
    <t>prewashed</t>
  </si>
  <si>
    <t>prewashes</t>
  </si>
  <si>
    <t>prewashing</t>
  </si>
  <si>
    <t>preweigh</t>
  </si>
  <si>
    <t>prewelcome</t>
  </si>
  <si>
    <t>prewelcomed</t>
  </si>
  <si>
    <t>prewelcoming</t>
  </si>
  <si>
    <t>prewelwired</t>
  </si>
  <si>
    <t>prewelwiring</t>
  </si>
  <si>
    <t>prewhip</t>
  </si>
  <si>
    <t>prewhipped</t>
  </si>
  <si>
    <t>prewhipping</t>
  </si>
  <si>
    <t>prewilling</t>
  </si>
  <si>
    <t>prewillingly</t>
  </si>
  <si>
    <t>prewillingness</t>
  </si>
  <si>
    <t>prewire</t>
  </si>
  <si>
    <t>prewired</t>
  </si>
  <si>
    <t>prewireless</t>
  </si>
  <si>
    <t>prewiring</t>
  </si>
  <si>
    <t>prewitness</t>
  </si>
  <si>
    <t>prewonder</t>
  </si>
  <si>
    <t>prewonderment</t>
  </si>
  <si>
    <t>preworldly</t>
  </si>
  <si>
    <t>preworldliness</t>
  </si>
  <si>
    <t>preworship</t>
  </si>
  <si>
    <t>preworthy</t>
  </si>
  <si>
    <t>preworthily</t>
  </si>
  <si>
    <t>preworthiness</t>
  </si>
  <si>
    <t>prewound</t>
  </si>
  <si>
    <t>prewrap</t>
  </si>
  <si>
    <t>prewrapped</t>
  </si>
  <si>
    <t>prewrapping</t>
  </si>
  <si>
    <t>prewraps</t>
  </si>
  <si>
    <t>prex</t>
  </si>
  <si>
    <t>prexes</t>
  </si>
  <si>
    <t>prexy</t>
  </si>
  <si>
    <t>prexies</t>
  </si>
  <si>
    <t>prezygapophysis</t>
  </si>
  <si>
    <t>prezygomatic</t>
  </si>
  <si>
    <t>prezonal</t>
  </si>
  <si>
    <t>prezone</t>
  </si>
  <si>
    <t>prf</t>
  </si>
  <si>
    <t>pria</t>
  </si>
  <si>
    <t>priacanthid</t>
  </si>
  <si>
    <t>priacanthine</t>
  </si>
  <si>
    <t>priapi</t>
  </si>
  <si>
    <t>priapism</t>
  </si>
  <si>
    <t>priapismic</t>
  </si>
  <si>
    <t>priapisms</t>
  </si>
  <si>
    <t>priapitis</t>
  </si>
  <si>
    <t>priapulid</t>
  </si>
  <si>
    <t>priapuloid</t>
  </si>
  <si>
    <t>priapuses</t>
  </si>
  <si>
    <t>pribble</t>
  </si>
  <si>
    <t>priceable</t>
  </si>
  <si>
    <t>priceably</t>
  </si>
  <si>
    <t>priced</t>
  </si>
  <si>
    <t>pricefixing</t>
  </si>
  <si>
    <t>pricey</t>
  </si>
  <si>
    <t>priceite</t>
  </si>
  <si>
    <t>priceless</t>
  </si>
  <si>
    <t>pricelessly</t>
  </si>
  <si>
    <t>pricelessness</t>
  </si>
  <si>
    <t>pricemaker</t>
  </si>
  <si>
    <t>pricer</t>
  </si>
  <si>
    <t>pricers</t>
  </si>
  <si>
    <t>prices</t>
  </si>
  <si>
    <t>prich</t>
  </si>
  <si>
    <t>pricy</t>
  </si>
  <si>
    <t>pricier</t>
  </si>
  <si>
    <t>priciest</t>
  </si>
  <si>
    <t>pricing</t>
  </si>
  <si>
    <t>prick</t>
  </si>
  <si>
    <t>prickado</t>
  </si>
  <si>
    <t>prickant</t>
  </si>
  <si>
    <t>pricked</t>
  </si>
  <si>
    <t>pricker</t>
  </si>
  <si>
    <t>prickers</t>
  </si>
  <si>
    <t>pricket</t>
  </si>
  <si>
    <t>prickets</t>
  </si>
  <si>
    <t>prickfoot</t>
  </si>
  <si>
    <t>pricky</t>
  </si>
  <si>
    <t>prickier</t>
  </si>
  <si>
    <t>prickiest</t>
  </si>
  <si>
    <t>pricking</t>
  </si>
  <si>
    <t>prickingly</t>
  </si>
  <si>
    <t>prickish</t>
  </si>
  <si>
    <t>prickle</t>
  </si>
  <si>
    <t>prickleback</t>
  </si>
  <si>
    <t>prickled</t>
  </si>
  <si>
    <t>pricklefish</t>
  </si>
  <si>
    <t>prickles</t>
  </si>
  <si>
    <t>prickless</t>
  </si>
  <si>
    <t>prickly</t>
  </si>
  <si>
    <t>pricklyback</t>
  </si>
  <si>
    <t>pricklier</t>
  </si>
  <si>
    <t>prickliest</t>
  </si>
  <si>
    <t>prickliness</t>
  </si>
  <si>
    <t>prickling</t>
  </si>
  <si>
    <t>pricklingly</t>
  </si>
  <si>
    <t>pricklouse</t>
  </si>
  <si>
    <t>prickmadam</t>
  </si>
  <si>
    <t>prickmedainty</t>
  </si>
  <si>
    <t>prickproof</t>
  </si>
  <si>
    <t>pricks</t>
  </si>
  <si>
    <t>prickseam</t>
  </si>
  <si>
    <t>prickshot</t>
  </si>
  <si>
    <t>prickspur</t>
  </si>
  <si>
    <t>pricktimber</t>
  </si>
  <si>
    <t>prickwood</t>
  </si>
  <si>
    <t>prided</t>
  </si>
  <si>
    <t>prideful</t>
  </si>
  <si>
    <t>pridefully</t>
  </si>
  <si>
    <t>pridefulness</t>
  </si>
  <si>
    <t>prideless</t>
  </si>
  <si>
    <t>pridelessly</t>
  </si>
  <si>
    <t>prideling</t>
  </si>
  <si>
    <t>prides</t>
  </si>
  <si>
    <t>prideweed</t>
  </si>
  <si>
    <t>pridy</t>
  </si>
  <si>
    <t>pridian</t>
  </si>
  <si>
    <t>priding</t>
  </si>
  <si>
    <t>pridingly</t>
  </si>
  <si>
    <t>prie</t>
  </si>
  <si>
    <t>pried</t>
  </si>
  <si>
    <t>priedieu</t>
  </si>
  <si>
    <t>priedieus</t>
  </si>
  <si>
    <t>priedieux</t>
  </si>
  <si>
    <t>prier</t>
  </si>
  <si>
    <t>pryer</t>
  </si>
  <si>
    <t>priers</t>
  </si>
  <si>
    <t>pryers</t>
  </si>
  <si>
    <t>pries</t>
  </si>
  <si>
    <t>priestal</t>
  </si>
  <si>
    <t>priestcap</t>
  </si>
  <si>
    <t>priestcraft</t>
  </si>
  <si>
    <t>priestdom</t>
  </si>
  <si>
    <t>priested</t>
  </si>
  <si>
    <t>priesteen</t>
  </si>
  <si>
    <t>priestery</t>
  </si>
  <si>
    <t>priestess</t>
  </si>
  <si>
    <t>priestesses</t>
  </si>
  <si>
    <t>priestfish</t>
  </si>
  <si>
    <t>priestfishes</t>
  </si>
  <si>
    <t>priesthood</t>
  </si>
  <si>
    <t>priestianity</t>
  </si>
  <si>
    <t>priesting</t>
  </si>
  <si>
    <t>priestish</t>
  </si>
  <si>
    <t>priestism</t>
  </si>
  <si>
    <t>priestless</t>
  </si>
  <si>
    <t>priestlet</t>
  </si>
  <si>
    <t>priestly</t>
  </si>
  <si>
    <t>priestlier</t>
  </si>
  <si>
    <t>priestliest</t>
  </si>
  <si>
    <t>priestlike</t>
  </si>
  <si>
    <t>priestliness</t>
  </si>
  <si>
    <t>priestling</t>
  </si>
  <si>
    <t>priests</t>
  </si>
  <si>
    <t>priestship</t>
  </si>
  <si>
    <t>priestshire</t>
  </si>
  <si>
    <t>prig</t>
  </si>
  <si>
    <t>prigdom</t>
  </si>
  <si>
    <t>prigged</t>
  </si>
  <si>
    <t>prigger</t>
  </si>
  <si>
    <t>priggery</t>
  </si>
  <si>
    <t>priggeries</t>
  </si>
  <si>
    <t>priggess</t>
  </si>
  <si>
    <t>prigging</t>
  </si>
  <si>
    <t>priggish</t>
  </si>
  <si>
    <t>priggishly</t>
  </si>
  <si>
    <t>priggishness</t>
  </si>
  <si>
    <t>priggism</t>
  </si>
  <si>
    <t>priggisms</t>
  </si>
  <si>
    <t>prighood</t>
  </si>
  <si>
    <t>prigman</t>
  </si>
  <si>
    <t>prigs</t>
  </si>
  <si>
    <t>prigster</t>
  </si>
  <si>
    <t>prying</t>
  </si>
  <si>
    <t>pryingly</t>
  </si>
  <si>
    <t>pryingness</t>
  </si>
  <si>
    <t>pryler</t>
  </si>
  <si>
    <t>prill</t>
  </si>
  <si>
    <t>prilled</t>
  </si>
  <si>
    <t>prilling</t>
  </si>
  <si>
    <t>prillion</t>
  </si>
  <si>
    <t>prills</t>
  </si>
  <si>
    <t>prim</t>
  </si>
  <si>
    <t>primacy</t>
  </si>
  <si>
    <t>primacies</t>
  </si>
  <si>
    <t>primacord</t>
  </si>
  <si>
    <t>primaeval</t>
  </si>
  <si>
    <t>primage</t>
  </si>
  <si>
    <t>primages</t>
  </si>
  <si>
    <t>primal</t>
  </si>
  <si>
    <t>primality</t>
  </si>
  <si>
    <t>primally</t>
  </si>
  <si>
    <t>primaquine</t>
  </si>
  <si>
    <t>primar</t>
  </si>
  <si>
    <t>primary</t>
  </si>
  <si>
    <t>primarian</t>
  </si>
  <si>
    <t>primaried</t>
  </si>
  <si>
    <t>primaries</t>
  </si>
  <si>
    <t>primarily</t>
  </si>
  <si>
    <t>primariness</t>
  </si>
  <si>
    <t>primas</t>
  </si>
  <si>
    <t>primatal</t>
  </si>
  <si>
    <t>primate</t>
  </si>
  <si>
    <t>primateship</t>
  </si>
  <si>
    <t>primatial</t>
  </si>
  <si>
    <t>primatic</t>
  </si>
  <si>
    <t>primatical</t>
  </si>
  <si>
    <t>primatology</t>
  </si>
  <si>
    <t>primatological</t>
  </si>
  <si>
    <t>primatologist</t>
  </si>
  <si>
    <t>primaveral</t>
  </si>
  <si>
    <t>prime</t>
  </si>
  <si>
    <t>primed</t>
  </si>
  <si>
    <t>primegilt</t>
  </si>
  <si>
    <t>primely</t>
  </si>
  <si>
    <t>primeness</t>
  </si>
  <si>
    <t>primer</t>
  </si>
  <si>
    <t>primero</t>
  </si>
  <si>
    <t>primerole</t>
  </si>
  <si>
    <t>primeros</t>
  </si>
  <si>
    <t>primers</t>
  </si>
  <si>
    <t>primes</t>
  </si>
  <si>
    <t>primeur</t>
  </si>
  <si>
    <t>primeval</t>
  </si>
  <si>
    <t>primevalism</t>
  </si>
  <si>
    <t>primevally</t>
  </si>
  <si>
    <t>primevarous</t>
  </si>
  <si>
    <t>primeverin</t>
  </si>
  <si>
    <t>primeverose</t>
  </si>
  <si>
    <t>primevity</t>
  </si>
  <si>
    <t>primevous</t>
  </si>
  <si>
    <t>primevrin</t>
  </si>
  <si>
    <t>primi</t>
  </si>
  <si>
    <t>primy</t>
  </si>
  <si>
    <t>primices</t>
  </si>
  <si>
    <t>primigene</t>
  </si>
  <si>
    <t>primigenial</t>
  </si>
  <si>
    <t>primigenian</t>
  </si>
  <si>
    <t>primigenious</t>
  </si>
  <si>
    <t>primigenous</t>
  </si>
  <si>
    <t>primigravida</t>
  </si>
  <si>
    <t>primine</t>
  </si>
  <si>
    <t>primines</t>
  </si>
  <si>
    <t>priming</t>
  </si>
  <si>
    <t>primings</t>
  </si>
  <si>
    <t>primipara</t>
  </si>
  <si>
    <t>primiparae</t>
  </si>
  <si>
    <t>primiparas</t>
  </si>
  <si>
    <t>primiparity</t>
  </si>
  <si>
    <t>primiparous</t>
  </si>
  <si>
    <t>primipilar</t>
  </si>
  <si>
    <t>primity</t>
  </si>
  <si>
    <t>primitiae</t>
  </si>
  <si>
    <t>primitial</t>
  </si>
  <si>
    <t>primitias</t>
  </si>
  <si>
    <t>primitive</t>
  </si>
  <si>
    <t>primitively</t>
  </si>
  <si>
    <t>primitiveness</t>
  </si>
  <si>
    <t>primitives</t>
  </si>
  <si>
    <t>primitivism</t>
  </si>
  <si>
    <t>primitivist</t>
  </si>
  <si>
    <t>primitivistic</t>
  </si>
  <si>
    <t>primitivity</t>
  </si>
  <si>
    <t>primly</t>
  </si>
  <si>
    <t>primmed</t>
  </si>
  <si>
    <t>primmer</t>
  </si>
  <si>
    <t>primmest</t>
  </si>
  <si>
    <t>primming</t>
  </si>
  <si>
    <t>primness</t>
  </si>
  <si>
    <t>primnesses</t>
  </si>
  <si>
    <t>primogenetrix</t>
  </si>
  <si>
    <t>primogenial</t>
  </si>
  <si>
    <t>primogenital</t>
  </si>
  <si>
    <t>primogenitary</t>
  </si>
  <si>
    <t>primogenitive</t>
  </si>
  <si>
    <t>primogenitor</t>
  </si>
  <si>
    <t>primogenitors</t>
  </si>
  <si>
    <t>primogeniture</t>
  </si>
  <si>
    <t>primogenous</t>
  </si>
  <si>
    <t>primomo</t>
  </si>
  <si>
    <t>primoprime</t>
  </si>
  <si>
    <t>primoprimitive</t>
  </si>
  <si>
    <t>primordality</t>
  </si>
  <si>
    <t>primordia</t>
  </si>
  <si>
    <t>primordial</t>
  </si>
  <si>
    <t>primordialism</t>
  </si>
  <si>
    <t>primordiality</t>
  </si>
  <si>
    <t>primordially</t>
  </si>
  <si>
    <t>primordiate</t>
  </si>
  <si>
    <t>primordium</t>
  </si>
  <si>
    <t>primos</t>
  </si>
  <si>
    <t>primosity</t>
  </si>
  <si>
    <t>primost</t>
  </si>
  <si>
    <t>primp</t>
  </si>
  <si>
    <t>primped</t>
  </si>
  <si>
    <t>primping</t>
  </si>
  <si>
    <t>primprint</t>
  </si>
  <si>
    <t>primps</t>
  </si>
  <si>
    <t>primrosed</t>
  </si>
  <si>
    <t>primroses</t>
  </si>
  <si>
    <t>primrosetide</t>
  </si>
  <si>
    <t>primrosetime</t>
  </si>
  <si>
    <t>primrosy</t>
  </si>
  <si>
    <t>prims</t>
  </si>
  <si>
    <t>primsie</t>
  </si>
  <si>
    <t>primulaceous</t>
  </si>
  <si>
    <t>primulas</t>
  </si>
  <si>
    <t>primulaverin</t>
  </si>
  <si>
    <t>primulaveroside</t>
  </si>
  <si>
    <t>primulic</t>
  </si>
  <si>
    <t>primuline</t>
  </si>
  <si>
    <t>primuses</t>
  </si>
  <si>
    <t>primwort</t>
  </si>
  <si>
    <t>prin</t>
  </si>
  <si>
    <t>princeage</t>
  </si>
  <si>
    <t>princecraft</t>
  </si>
  <si>
    <t>princedom</t>
  </si>
  <si>
    <t>princedoms</t>
  </si>
  <si>
    <t>princehood</t>
  </si>
  <si>
    <t>princekin</t>
  </si>
  <si>
    <t>princeless</t>
  </si>
  <si>
    <t>princelet</t>
  </si>
  <si>
    <t>princely</t>
  </si>
  <si>
    <t>princelier</t>
  </si>
  <si>
    <t>princeliest</t>
  </si>
  <si>
    <t>princelike</t>
  </si>
  <si>
    <t>princeliness</t>
  </si>
  <si>
    <t>princeling</t>
  </si>
  <si>
    <t>princelings</t>
  </si>
  <si>
    <t>princeps</t>
  </si>
  <si>
    <t>princes</t>
  </si>
  <si>
    <t>princeship</t>
  </si>
  <si>
    <t>princessdom</t>
  </si>
  <si>
    <t>princesse</t>
  </si>
  <si>
    <t>princesses</t>
  </si>
  <si>
    <t>princessly</t>
  </si>
  <si>
    <t>princesslike</t>
  </si>
  <si>
    <t>princewood</t>
  </si>
  <si>
    <t>princicipia</t>
  </si>
  <si>
    <t>princify</t>
  </si>
  <si>
    <t>princified</t>
  </si>
  <si>
    <t>principal</t>
  </si>
  <si>
    <t>principality</t>
  </si>
  <si>
    <t>principalities</t>
  </si>
  <si>
    <t>principally</t>
  </si>
  <si>
    <t>principalness</t>
  </si>
  <si>
    <t>principals</t>
  </si>
  <si>
    <t>principalship</t>
  </si>
  <si>
    <t>principate</t>
  </si>
  <si>
    <t>principi</t>
  </si>
  <si>
    <t>principial</t>
  </si>
  <si>
    <t>principiant</t>
  </si>
  <si>
    <t>principiate</t>
  </si>
  <si>
    <t>principiation</t>
  </si>
  <si>
    <t>principium</t>
  </si>
  <si>
    <t>principled</t>
  </si>
  <si>
    <t>principles</t>
  </si>
  <si>
    <t>principly</t>
  </si>
  <si>
    <t>principling</t>
  </si>
  <si>
    <t>principulus</t>
  </si>
  <si>
    <t>princock</t>
  </si>
  <si>
    <t>princocks</t>
  </si>
  <si>
    <t>princod</t>
  </si>
  <si>
    <t>princox</t>
  </si>
  <si>
    <t>princoxes</t>
  </si>
  <si>
    <t>prine</t>
  </si>
  <si>
    <t>prink</t>
  </si>
  <si>
    <t>prinked</t>
  </si>
  <si>
    <t>prinker</t>
  </si>
  <si>
    <t>prinkers</t>
  </si>
  <si>
    <t>prinky</t>
  </si>
  <si>
    <t>prinking</t>
  </si>
  <si>
    <t>prinkle</t>
  </si>
  <si>
    <t>prinks</t>
  </si>
  <si>
    <t>prinos</t>
  </si>
  <si>
    <t>print</t>
  </si>
  <si>
    <t>printability</t>
  </si>
  <si>
    <t>printable</t>
  </si>
  <si>
    <t>printableness</t>
  </si>
  <si>
    <t>printably</t>
  </si>
  <si>
    <t>printanier</t>
  </si>
  <si>
    <t>printed</t>
  </si>
  <si>
    <t>printerdom</t>
  </si>
  <si>
    <t>printery</t>
  </si>
  <si>
    <t>printeries</t>
  </si>
  <si>
    <t>printerlike</t>
  </si>
  <si>
    <t>printers</t>
  </si>
  <si>
    <t>printing</t>
  </si>
  <si>
    <t>printings</t>
  </si>
  <si>
    <t>printless</t>
  </si>
  <si>
    <t>printline</t>
  </si>
  <si>
    <t>printmake</t>
  </si>
  <si>
    <t>printmaker</t>
  </si>
  <si>
    <t>printmaking</t>
  </si>
  <si>
    <t>printout</t>
  </si>
  <si>
    <t>printouts</t>
  </si>
  <si>
    <t>prints</t>
  </si>
  <si>
    <t>printscript</t>
  </si>
  <si>
    <t>printshop</t>
  </si>
  <si>
    <t>printworks</t>
  </si>
  <si>
    <t>prio</t>
  </si>
  <si>
    <t>priodont</t>
  </si>
  <si>
    <t>prion</t>
  </si>
  <si>
    <t>prionid</t>
  </si>
  <si>
    <t>prionine</t>
  </si>
  <si>
    <t>prionodesmacean</t>
  </si>
  <si>
    <t>prionodesmatic</t>
  </si>
  <si>
    <t>prionodont</t>
  </si>
  <si>
    <t>prionopine</t>
  </si>
  <si>
    <t>prioracy</t>
  </si>
  <si>
    <t>prioral</t>
  </si>
  <si>
    <t>priorate</t>
  </si>
  <si>
    <t>priorates</t>
  </si>
  <si>
    <t>prioress</t>
  </si>
  <si>
    <t>prioresses</t>
  </si>
  <si>
    <t>priori</t>
  </si>
  <si>
    <t>priory</t>
  </si>
  <si>
    <t>priories</t>
  </si>
  <si>
    <t>prioristic</t>
  </si>
  <si>
    <t>prioristically</t>
  </si>
  <si>
    <t>priorite</t>
  </si>
  <si>
    <t>priority</t>
  </si>
  <si>
    <t>priorities</t>
  </si>
  <si>
    <t>prioritize</t>
  </si>
  <si>
    <t>prioritized</t>
  </si>
  <si>
    <t>priorly</t>
  </si>
  <si>
    <t>priors</t>
  </si>
  <si>
    <t>priorship</t>
  </si>
  <si>
    <t>pryproof</t>
  </si>
  <si>
    <t>prys</t>
  </si>
  <si>
    <t>prisable</t>
  </si>
  <si>
    <t>prisage</t>
  </si>
  <si>
    <t>prisal</t>
  </si>
  <si>
    <t>priscan</t>
  </si>
  <si>
    <t>prise</t>
  </si>
  <si>
    <t>prised</t>
  </si>
  <si>
    <t>prisere</t>
  </si>
  <si>
    <t>priseres</t>
  </si>
  <si>
    <t>prises</t>
  </si>
  <si>
    <t>prisiadka</t>
  </si>
  <si>
    <t>prising</t>
  </si>
  <si>
    <t>prismal</t>
  </si>
  <si>
    <t>prismatic</t>
  </si>
  <si>
    <t>prismatical</t>
  </si>
  <si>
    <t>prismatically</t>
  </si>
  <si>
    <t>prismatization</t>
  </si>
  <si>
    <t>prismatize</t>
  </si>
  <si>
    <t>prismatoid</t>
  </si>
  <si>
    <t>prismatoidal</t>
  </si>
  <si>
    <t>prismed</t>
  </si>
  <si>
    <t>prismy</t>
  </si>
  <si>
    <t>prismoid</t>
  </si>
  <si>
    <t>prismoidal</t>
  </si>
  <si>
    <t>prismoids</t>
  </si>
  <si>
    <t>prisms</t>
  </si>
  <si>
    <t>prisometer</t>
  </si>
  <si>
    <t>prison</t>
  </si>
  <si>
    <t>prisonable</t>
  </si>
  <si>
    <t>prisonbreak</t>
  </si>
  <si>
    <t>prisondom</t>
  </si>
  <si>
    <t>prisoned</t>
  </si>
  <si>
    <t>prisoner</t>
  </si>
  <si>
    <t>prisoners</t>
  </si>
  <si>
    <t>prisonful</t>
  </si>
  <si>
    <t>prisonhouse</t>
  </si>
  <si>
    <t>prisoning</t>
  </si>
  <si>
    <t>prisonlike</t>
  </si>
  <si>
    <t>prisonment</t>
  </si>
  <si>
    <t>prisonous</t>
  </si>
  <si>
    <t>prisons</t>
  </si>
  <si>
    <t>priss</t>
  </si>
  <si>
    <t>prisses</t>
  </si>
  <si>
    <t>prissier</t>
  </si>
  <si>
    <t>prissies</t>
  </si>
  <si>
    <t>prissiest</t>
  </si>
  <si>
    <t>prissily</t>
  </si>
  <si>
    <t>prissiness</t>
  </si>
  <si>
    <t>pristane</t>
  </si>
  <si>
    <t>pristanes</t>
  </si>
  <si>
    <t>pristav</t>
  </si>
  <si>
    <t>pristaw</t>
  </si>
  <si>
    <t>pristine</t>
  </si>
  <si>
    <t>pristinely</t>
  </si>
  <si>
    <t>pristineness</t>
  </si>
  <si>
    <t>prytaneum</t>
  </si>
  <si>
    <t>prytany</t>
  </si>
  <si>
    <t>prytanize</t>
  </si>
  <si>
    <t>pritch</t>
  </si>
  <si>
    <t>pritchel</t>
  </si>
  <si>
    <t>prithee</t>
  </si>
  <si>
    <t>prythee</t>
  </si>
  <si>
    <t>prittle</t>
  </si>
  <si>
    <t>prius</t>
  </si>
  <si>
    <t>priv</t>
  </si>
  <si>
    <t>privacy</t>
  </si>
  <si>
    <t>privacies</t>
  </si>
  <si>
    <t>privacity</t>
  </si>
  <si>
    <t>privado</t>
  </si>
  <si>
    <t>privant</t>
  </si>
  <si>
    <t>privata</t>
  </si>
  <si>
    <t>private</t>
  </si>
  <si>
    <t>privateer</t>
  </si>
  <si>
    <t>privateered</t>
  </si>
  <si>
    <t>privateering</t>
  </si>
  <si>
    <t>privateers</t>
  </si>
  <si>
    <t>privateersman</t>
  </si>
  <si>
    <t>privately</t>
  </si>
  <si>
    <t>privateness</t>
  </si>
  <si>
    <t>privater</t>
  </si>
  <si>
    <t>privates</t>
  </si>
  <si>
    <t>privatest</t>
  </si>
  <si>
    <t>privation</t>
  </si>
  <si>
    <t>privations</t>
  </si>
  <si>
    <t>privatism</t>
  </si>
  <si>
    <t>privatistic</t>
  </si>
  <si>
    <t>privative</t>
  </si>
  <si>
    <t>privatively</t>
  </si>
  <si>
    <t>privativeness</t>
  </si>
  <si>
    <t>privatization</t>
  </si>
  <si>
    <t>privatize</t>
  </si>
  <si>
    <t>privatized</t>
  </si>
  <si>
    <t>privatizing</t>
  </si>
  <si>
    <t>privatum</t>
  </si>
  <si>
    <t>privet</t>
  </si>
  <si>
    <t>privets</t>
  </si>
  <si>
    <t>privy</t>
  </si>
  <si>
    <t>privier</t>
  </si>
  <si>
    <t>privies</t>
  </si>
  <si>
    <t>priviest</t>
  </si>
  <si>
    <t>priviledge</t>
  </si>
  <si>
    <t>privilege</t>
  </si>
  <si>
    <t>privileged</t>
  </si>
  <si>
    <t>privileger</t>
  </si>
  <si>
    <t>privileges</t>
  </si>
  <si>
    <t>privileging</t>
  </si>
  <si>
    <t>privily</t>
  </si>
  <si>
    <t>priviness</t>
  </si>
  <si>
    <t>privity</t>
  </si>
  <si>
    <t>privities</t>
  </si>
  <si>
    <t>prizable</t>
  </si>
  <si>
    <t>prize</t>
  </si>
  <si>
    <t>prizeable</t>
  </si>
  <si>
    <t>prized</t>
  </si>
  <si>
    <t>prizefight</t>
  </si>
  <si>
    <t>prizefighter</t>
  </si>
  <si>
    <t>prizefighters</t>
  </si>
  <si>
    <t>prizefighting</t>
  </si>
  <si>
    <t>prizefights</t>
  </si>
  <si>
    <t>prizeholder</t>
  </si>
  <si>
    <t>prizeman</t>
  </si>
  <si>
    <t>prizemen</t>
  </si>
  <si>
    <t>prizer</t>
  </si>
  <si>
    <t>prizery</t>
  </si>
  <si>
    <t>prizers</t>
  </si>
  <si>
    <t>prizes</t>
  </si>
  <si>
    <t>prizetaker</t>
  </si>
  <si>
    <t>prizewinner</t>
  </si>
  <si>
    <t>prizewinners</t>
  </si>
  <si>
    <t>prizewinning</t>
  </si>
  <si>
    <t>prizeworthy</t>
  </si>
  <si>
    <t>prizing</t>
  </si>
  <si>
    <t>prlate</t>
  </si>
  <si>
    <t>prn</t>
  </si>
  <si>
    <t>proa</t>
  </si>
  <si>
    <t>proabolition</t>
  </si>
  <si>
    <t>proabolitionist</t>
  </si>
  <si>
    <t>proabortion</t>
  </si>
  <si>
    <t>proabsolutism</t>
  </si>
  <si>
    <t>proabsolutist</t>
  </si>
  <si>
    <t>proabstinence</t>
  </si>
  <si>
    <t>proacademic</t>
  </si>
  <si>
    <t>proaccelerin</t>
  </si>
  <si>
    <t>proacceptance</t>
  </si>
  <si>
    <t>proach</t>
  </si>
  <si>
    <t>proacquisition</t>
  </si>
  <si>
    <t>proacquittal</t>
  </si>
  <si>
    <t>proacting</t>
  </si>
  <si>
    <t>proaction</t>
  </si>
  <si>
    <t>proactive</t>
  </si>
  <si>
    <t>proactor</t>
  </si>
  <si>
    <t>proaddition</t>
  </si>
  <si>
    <t>proadjournment</t>
  </si>
  <si>
    <t>proadmission</t>
  </si>
  <si>
    <t>proadoption</t>
  </si>
  <si>
    <t>proadvertising</t>
  </si>
  <si>
    <t>proadvertizing</t>
  </si>
  <si>
    <t>proaeresis</t>
  </si>
  <si>
    <t>proaesthetic</t>
  </si>
  <si>
    <t>proagitation</t>
  </si>
  <si>
    <t>proagon</t>
  </si>
  <si>
    <t>proagones</t>
  </si>
  <si>
    <t>proagrarian</t>
  </si>
  <si>
    <t>proagreement</t>
  </si>
  <si>
    <t>proagricultural</t>
  </si>
  <si>
    <t>proagule</t>
  </si>
  <si>
    <t>proairesis</t>
  </si>
  <si>
    <t>proairplane</t>
  </si>
  <si>
    <t>proal</t>
  </si>
  <si>
    <t>proalcoholism</t>
  </si>
  <si>
    <t>proalien</t>
  </si>
  <si>
    <t>proalliance</t>
  </si>
  <si>
    <t>proallotment</t>
  </si>
  <si>
    <t>proalteration</t>
  </si>
  <si>
    <t>proamateur</t>
  </si>
  <si>
    <t>proambient</t>
  </si>
  <si>
    <t>proamendment</t>
  </si>
  <si>
    <t>proamnion</t>
  </si>
  <si>
    <t>proamniotic</t>
  </si>
  <si>
    <t>proamusement</t>
  </si>
  <si>
    <t>proanaphora</t>
  </si>
  <si>
    <t>proanaphoral</t>
  </si>
  <si>
    <t>proanarchy</t>
  </si>
  <si>
    <t>proanarchic</t>
  </si>
  <si>
    <t>proanarchism</t>
  </si>
  <si>
    <t>proangiosperm</t>
  </si>
  <si>
    <t>proangiospermic</t>
  </si>
  <si>
    <t>proanimistic</t>
  </si>
  <si>
    <t>proannexation</t>
  </si>
  <si>
    <t>proantarctic</t>
  </si>
  <si>
    <t>proanthropos</t>
  </si>
  <si>
    <t>proapostolic</t>
  </si>
  <si>
    <t>proappointment</t>
  </si>
  <si>
    <t>proappreciation</t>
  </si>
  <si>
    <t>proapproval</t>
  </si>
  <si>
    <t>proaquatic</t>
  </si>
  <si>
    <t>proarbitration</t>
  </si>
  <si>
    <t>proarchery</t>
  </si>
  <si>
    <t>proarctic</t>
  </si>
  <si>
    <t>proaristocracy</t>
  </si>
  <si>
    <t>proaristocratic</t>
  </si>
  <si>
    <t>proarmy</t>
  </si>
  <si>
    <t>proart</t>
  </si>
  <si>
    <t>proas</t>
  </si>
  <si>
    <t>proassessment</t>
  </si>
  <si>
    <t>proassociation</t>
  </si>
  <si>
    <t>proatheism</t>
  </si>
  <si>
    <t>proatheist</t>
  </si>
  <si>
    <t>proatheistic</t>
  </si>
  <si>
    <t>proathletic</t>
  </si>
  <si>
    <t>proatlas</t>
  </si>
  <si>
    <t>proattack</t>
  </si>
  <si>
    <t>proattendance</t>
  </si>
  <si>
    <t>proauction</t>
  </si>
  <si>
    <t>proaudience</t>
  </si>
  <si>
    <t>proaulion</t>
  </si>
  <si>
    <t>proauthor</t>
  </si>
  <si>
    <t>proauthority</t>
  </si>
  <si>
    <t>proautomation</t>
  </si>
  <si>
    <t>proautomobile</t>
  </si>
  <si>
    <t>proavian</t>
  </si>
  <si>
    <t>proaviation</t>
  </si>
  <si>
    <t>proaward</t>
  </si>
  <si>
    <t>prob</t>
  </si>
  <si>
    <t>probabiliorism</t>
  </si>
  <si>
    <t>probabiliorist</t>
  </si>
  <si>
    <t>probabilism</t>
  </si>
  <si>
    <t>probabilist</t>
  </si>
  <si>
    <t>probabilistic</t>
  </si>
  <si>
    <t>probability</t>
  </si>
  <si>
    <t>probabilities</t>
  </si>
  <si>
    <t>probabilize</t>
  </si>
  <si>
    <t>probabl</t>
  </si>
  <si>
    <t>probable</t>
  </si>
  <si>
    <t>probableness</t>
  </si>
  <si>
    <t>probably</t>
  </si>
  <si>
    <t>probachelor</t>
  </si>
  <si>
    <t>probal</t>
  </si>
  <si>
    <t>proballoon</t>
  </si>
  <si>
    <t>proband</t>
  </si>
  <si>
    <t>probandi</t>
  </si>
  <si>
    <t>probands</t>
  </si>
  <si>
    <t>probang</t>
  </si>
  <si>
    <t>probangs</t>
  </si>
  <si>
    <t>probanishment</t>
  </si>
  <si>
    <t>probankruptcy</t>
  </si>
  <si>
    <t>probant</t>
  </si>
  <si>
    <t>probargaining</t>
  </si>
  <si>
    <t>probaseball</t>
  </si>
  <si>
    <t>probasketball</t>
  </si>
  <si>
    <t>probata</t>
  </si>
  <si>
    <t>probate</t>
  </si>
  <si>
    <t>probated</t>
  </si>
  <si>
    <t>probates</t>
  </si>
  <si>
    <t>probathing</t>
  </si>
  <si>
    <t>probatical</t>
  </si>
  <si>
    <t>probating</t>
  </si>
  <si>
    <t>probation</t>
  </si>
  <si>
    <t>probational</t>
  </si>
  <si>
    <t>probationally</t>
  </si>
  <si>
    <t>probationary</t>
  </si>
  <si>
    <t>probationer</t>
  </si>
  <si>
    <t>probationerhood</t>
  </si>
  <si>
    <t>probationers</t>
  </si>
  <si>
    <t>probationership</t>
  </si>
  <si>
    <t>probationism</t>
  </si>
  <si>
    <t>probationist</t>
  </si>
  <si>
    <t>probations</t>
  </si>
  <si>
    <t>probationship</t>
  </si>
  <si>
    <t>probative</t>
  </si>
  <si>
    <t>probatively</t>
  </si>
  <si>
    <t>probator</t>
  </si>
  <si>
    <t>probatory</t>
  </si>
  <si>
    <t>probattle</t>
  </si>
  <si>
    <t>probattleship</t>
  </si>
  <si>
    <t>probatum</t>
  </si>
  <si>
    <t>probe</t>
  </si>
  <si>
    <t>probeable</t>
  </si>
  <si>
    <t>probed</t>
  </si>
  <si>
    <t>probeer</t>
  </si>
  <si>
    <t>probenecid</t>
  </si>
  <si>
    <t>probers</t>
  </si>
  <si>
    <t>probes</t>
  </si>
  <si>
    <t>probetting</t>
  </si>
  <si>
    <t>probing</t>
  </si>
  <si>
    <t>probings</t>
  </si>
  <si>
    <t>probiology</t>
  </si>
  <si>
    <t>probit</t>
  </si>
  <si>
    <t>probity</t>
  </si>
  <si>
    <t>probities</t>
  </si>
  <si>
    <t>probits</t>
  </si>
  <si>
    <t>probituminous</t>
  </si>
  <si>
    <t>problem</t>
  </si>
  <si>
    <t>problematic</t>
  </si>
  <si>
    <t>problematical</t>
  </si>
  <si>
    <t>problematically</t>
  </si>
  <si>
    <t>problematicness</t>
  </si>
  <si>
    <t>problematist</t>
  </si>
  <si>
    <t>problematize</t>
  </si>
  <si>
    <t>problemdom</t>
  </si>
  <si>
    <t>problemist</t>
  </si>
  <si>
    <t>problemistic</t>
  </si>
  <si>
    <t>problemize</t>
  </si>
  <si>
    <t>problems</t>
  </si>
  <si>
    <t>problemwise</t>
  </si>
  <si>
    <t>problockade</t>
  </si>
  <si>
    <t>proboycott</t>
  </si>
  <si>
    <t>probonding</t>
  </si>
  <si>
    <t>probonus</t>
  </si>
  <si>
    <t>proborrowing</t>
  </si>
  <si>
    <t>proboscidal</t>
  </si>
  <si>
    <t>proboscidate</t>
  </si>
  <si>
    <t>proboscidean</t>
  </si>
  <si>
    <t>proboscideous</t>
  </si>
  <si>
    <t>proboscides</t>
  </si>
  <si>
    <t>proboscidial</t>
  </si>
  <si>
    <t>proboscidian</t>
  </si>
  <si>
    <t>proboscidiform</t>
  </si>
  <si>
    <t>probosciform</t>
  </si>
  <si>
    <t>probosciformed</t>
  </si>
  <si>
    <t>proboscis</t>
  </si>
  <si>
    <t>proboscises</t>
  </si>
  <si>
    <t>proboscislike</t>
  </si>
  <si>
    <t>probouleutic</t>
  </si>
  <si>
    <t>proboulevard</t>
  </si>
  <si>
    <t>probowling</t>
  </si>
  <si>
    <t>proboxing</t>
  </si>
  <si>
    <t>probrick</t>
  </si>
  <si>
    <t>probridge</t>
  </si>
  <si>
    <t>probroadcasting</t>
  </si>
  <si>
    <t>probudget</t>
  </si>
  <si>
    <t>probudgeting</t>
  </si>
  <si>
    <t>probuying</t>
  </si>
  <si>
    <t>probuilding</t>
  </si>
  <si>
    <t>probusiness</t>
  </si>
  <si>
    <t>proc</t>
  </si>
  <si>
    <t>procaccia</t>
  </si>
  <si>
    <t>procaccio</t>
  </si>
  <si>
    <t>procacious</t>
  </si>
  <si>
    <t>procaciously</t>
  </si>
  <si>
    <t>procacity</t>
  </si>
  <si>
    <t>procaine</t>
  </si>
  <si>
    <t>procaines</t>
  </si>
  <si>
    <t>procambial</t>
  </si>
  <si>
    <t>procambium</t>
  </si>
  <si>
    <t>procanal</t>
  </si>
  <si>
    <t>procancellation</t>
  </si>
  <si>
    <t>procapital</t>
  </si>
  <si>
    <t>procapitalism</t>
  </si>
  <si>
    <t>procapitalist</t>
  </si>
  <si>
    <t>procapitalists</t>
  </si>
  <si>
    <t>procarbazine</t>
  </si>
  <si>
    <t>procaryote</t>
  </si>
  <si>
    <t>procaryotic</t>
  </si>
  <si>
    <t>procarnival</t>
  </si>
  <si>
    <t>procarp</t>
  </si>
  <si>
    <t>procarpium</t>
  </si>
  <si>
    <t>procarps</t>
  </si>
  <si>
    <t>procarrier</t>
  </si>
  <si>
    <t>procatalectic</t>
  </si>
  <si>
    <t>procatalepsis</t>
  </si>
  <si>
    <t>procatarctic</t>
  </si>
  <si>
    <t>procatarxis</t>
  </si>
  <si>
    <t>procathedral</t>
  </si>
  <si>
    <t>procathedrals</t>
  </si>
  <si>
    <t>procbal</t>
  </si>
  <si>
    <t>procedendo</t>
  </si>
  <si>
    <t>procedes</t>
  </si>
  <si>
    <t>procedural</t>
  </si>
  <si>
    <t>procedurally</t>
  </si>
  <si>
    <t>procedurals</t>
  </si>
  <si>
    <t>procedure</t>
  </si>
  <si>
    <t>procedured</t>
  </si>
  <si>
    <t>procedures</t>
  </si>
  <si>
    <t>proceduring</t>
  </si>
  <si>
    <t>proceed</t>
  </si>
  <si>
    <t>proceeded</t>
  </si>
  <si>
    <t>proceeder</t>
  </si>
  <si>
    <t>proceeders</t>
  </si>
  <si>
    <t>proceeding</t>
  </si>
  <si>
    <t>proceedings</t>
  </si>
  <si>
    <t>proceeds</t>
  </si>
  <si>
    <t>proceleusmatic</t>
  </si>
  <si>
    <t>procellarian</t>
  </si>
  <si>
    <t>procellarid</t>
  </si>
  <si>
    <t>procellariine</t>
  </si>
  <si>
    <t>procellas</t>
  </si>
  <si>
    <t>procello</t>
  </si>
  <si>
    <t>procellose</t>
  </si>
  <si>
    <t>procellous</t>
  </si>
  <si>
    <t>procensorship</t>
  </si>
  <si>
    <t>procensure</t>
  </si>
  <si>
    <t>procephalic</t>
  </si>
  <si>
    <t>procercoid</t>
  </si>
  <si>
    <t>procere</t>
  </si>
  <si>
    <t>procereal</t>
  </si>
  <si>
    <t>procerebral</t>
  </si>
  <si>
    <t>procerebrum</t>
  </si>
  <si>
    <t>proceremonial</t>
  </si>
  <si>
    <t>proceres</t>
  </si>
  <si>
    <t>procerite</t>
  </si>
  <si>
    <t>procerity</t>
  </si>
  <si>
    <t>proceritic</t>
  </si>
  <si>
    <t>procerus</t>
  </si>
  <si>
    <t>process</t>
  </si>
  <si>
    <t>processability</t>
  </si>
  <si>
    <t>processable</t>
  </si>
  <si>
    <t>processal</t>
  </si>
  <si>
    <t>processed</t>
  </si>
  <si>
    <t>processer</t>
  </si>
  <si>
    <t>processes</t>
  </si>
  <si>
    <t>processibility</t>
  </si>
  <si>
    <t>processible</t>
  </si>
  <si>
    <t>processing</t>
  </si>
  <si>
    <t>procession</t>
  </si>
  <si>
    <t>processional</t>
  </si>
  <si>
    <t>processionalist</t>
  </si>
  <si>
    <t>processionally</t>
  </si>
  <si>
    <t>processionals</t>
  </si>
  <si>
    <t>processionary</t>
  </si>
  <si>
    <t>processioner</t>
  </si>
  <si>
    <t>processioning</t>
  </si>
  <si>
    <t>processionist</t>
  </si>
  <si>
    <t>processionize</t>
  </si>
  <si>
    <t>processions</t>
  </si>
  <si>
    <t>processionwise</t>
  </si>
  <si>
    <t>processive</t>
  </si>
  <si>
    <t>processor</t>
  </si>
  <si>
    <t>processors</t>
  </si>
  <si>
    <t>processual</t>
  </si>
  <si>
    <t>processus</t>
  </si>
  <si>
    <t>prochain</t>
  </si>
  <si>
    <t>procharity</t>
  </si>
  <si>
    <t>prochein</t>
  </si>
  <si>
    <t>prochemical</t>
  </si>
  <si>
    <t>prochlorite</t>
  </si>
  <si>
    <t>prochondral</t>
  </si>
  <si>
    <t>prochooi</t>
  </si>
  <si>
    <t>prochoos</t>
  </si>
  <si>
    <t>prochordal</t>
  </si>
  <si>
    <t>prochorion</t>
  </si>
  <si>
    <t>prochorionic</t>
  </si>
  <si>
    <t>prochromosome</t>
  </si>
  <si>
    <t>prochronic</t>
  </si>
  <si>
    <t>prochronism</t>
  </si>
  <si>
    <t>prochronistic</t>
  </si>
  <si>
    <t>prochronize</t>
  </si>
  <si>
    <t>prochurch</t>
  </si>
  <si>
    <t>prochurchian</t>
  </si>
  <si>
    <t>procidence</t>
  </si>
  <si>
    <t>procident</t>
  </si>
  <si>
    <t>procidentia</t>
  </si>
  <si>
    <t>procinct</t>
  </si>
  <si>
    <t>procyoniform</t>
  </si>
  <si>
    <t>procyonine</t>
  </si>
  <si>
    <t>procity</t>
  </si>
  <si>
    <t>procivic</t>
  </si>
  <si>
    <t>procivilian</t>
  </si>
  <si>
    <t>procivism</t>
  </si>
  <si>
    <t>proclaim</t>
  </si>
  <si>
    <t>proclaimable</t>
  </si>
  <si>
    <t>proclaimant</t>
  </si>
  <si>
    <t>proclaimed</t>
  </si>
  <si>
    <t>proclaimer</t>
  </si>
  <si>
    <t>proclaimers</t>
  </si>
  <si>
    <t>proclaiming</t>
  </si>
  <si>
    <t>proclaimingly</t>
  </si>
  <si>
    <t>proclaims</t>
  </si>
  <si>
    <t>proclamation</t>
  </si>
  <si>
    <t>proclamations</t>
  </si>
  <si>
    <t>proclamator</t>
  </si>
  <si>
    <t>proclamatory</t>
  </si>
  <si>
    <t>proclassic</t>
  </si>
  <si>
    <t>proclassical</t>
  </si>
  <si>
    <t>proclei</t>
  </si>
  <si>
    <t>proclergy</t>
  </si>
  <si>
    <t>proclerical</t>
  </si>
  <si>
    <t>proclericalism</t>
  </si>
  <si>
    <t>proclimax</t>
  </si>
  <si>
    <t>procline</t>
  </si>
  <si>
    <t>proclisis</t>
  </si>
  <si>
    <t>proclitic</t>
  </si>
  <si>
    <t>proclive</t>
  </si>
  <si>
    <t>proclivity</t>
  </si>
  <si>
    <t>proclivities</t>
  </si>
  <si>
    <t>proclivitous</t>
  </si>
  <si>
    <t>proclivous</t>
  </si>
  <si>
    <t>proclivousness</t>
  </si>
  <si>
    <t>procnemial</t>
  </si>
  <si>
    <t>procoelian</t>
  </si>
  <si>
    <t>procoelous</t>
  </si>
  <si>
    <t>procoercion</t>
  </si>
  <si>
    <t>procoercive</t>
  </si>
  <si>
    <t>procollectivism</t>
  </si>
  <si>
    <t>procollectivist</t>
  </si>
  <si>
    <t>procollegiate</t>
  </si>
  <si>
    <t>procolonial</t>
  </si>
  <si>
    <t>procombat</t>
  </si>
  <si>
    <t>procombination</t>
  </si>
  <si>
    <t>procomedy</t>
  </si>
  <si>
    <t>procomment</t>
  </si>
  <si>
    <t>procommercial</t>
  </si>
  <si>
    <t>procommission</t>
  </si>
  <si>
    <t>procommittee</t>
  </si>
  <si>
    <t>procommunal</t>
  </si>
  <si>
    <t>procommunism</t>
  </si>
  <si>
    <t>procommunist</t>
  </si>
  <si>
    <t>procommunists</t>
  </si>
  <si>
    <t>procommunity</t>
  </si>
  <si>
    <t>procommutation</t>
  </si>
  <si>
    <t>procompensation</t>
  </si>
  <si>
    <t>procompetition</t>
  </si>
  <si>
    <t>procomprise</t>
  </si>
  <si>
    <t>procompromise</t>
  </si>
  <si>
    <t>procompulsion</t>
  </si>
  <si>
    <t>proconcession</t>
  </si>
  <si>
    <t>proconciliation</t>
  </si>
  <si>
    <t>procondemnation</t>
  </si>
  <si>
    <t>proconference</t>
  </si>
  <si>
    <t>proconfession</t>
  </si>
  <si>
    <t>proconfiscation</t>
  </si>
  <si>
    <t>proconformity</t>
  </si>
  <si>
    <t>proconquest</t>
  </si>
  <si>
    <t>proconscription</t>
  </si>
  <si>
    <t>proconscriptive</t>
  </si>
  <si>
    <t>proconservation</t>
  </si>
  <si>
    <t>proconsul</t>
  </si>
  <si>
    <t>proconsular</t>
  </si>
  <si>
    <t>proconsulary</t>
  </si>
  <si>
    <t>proconsularly</t>
  </si>
  <si>
    <t>proconsulate</t>
  </si>
  <si>
    <t>proconsulates</t>
  </si>
  <si>
    <t>proconsuls</t>
  </si>
  <si>
    <t>proconsulship</t>
  </si>
  <si>
    <t>proconsulships</t>
  </si>
  <si>
    <t>proconsultation</t>
  </si>
  <si>
    <t>procontinuation</t>
  </si>
  <si>
    <t>proconvention</t>
  </si>
  <si>
    <t>proconventional</t>
  </si>
  <si>
    <t>proconviction</t>
  </si>
  <si>
    <t>procoracoid</t>
  </si>
  <si>
    <t>procoracoidal</t>
  </si>
  <si>
    <t>procorporation</t>
  </si>
  <si>
    <t>procosmetic</t>
  </si>
  <si>
    <t>procosmopolitan</t>
  </si>
  <si>
    <t>procotols</t>
  </si>
  <si>
    <t>procotton</t>
  </si>
  <si>
    <t>procourt</t>
  </si>
  <si>
    <t>procrastinate</t>
  </si>
  <si>
    <t>procrastinated</t>
  </si>
  <si>
    <t>procrastinates</t>
  </si>
  <si>
    <t>procrastinating</t>
  </si>
  <si>
    <t>procrastination</t>
  </si>
  <si>
    <t>procrastinative</t>
  </si>
  <si>
    <t>procrastinator</t>
  </si>
  <si>
    <t>procrastinatory</t>
  </si>
  <si>
    <t>procrastinators</t>
  </si>
  <si>
    <t>procreant</t>
  </si>
  <si>
    <t>procreate</t>
  </si>
  <si>
    <t>procreated</t>
  </si>
  <si>
    <t>procreates</t>
  </si>
  <si>
    <t>procreating</t>
  </si>
  <si>
    <t>procreation</t>
  </si>
  <si>
    <t>procreative</t>
  </si>
  <si>
    <t>procreativeness</t>
  </si>
  <si>
    <t>procreativity</t>
  </si>
  <si>
    <t>procreator</t>
  </si>
  <si>
    <t>procreatory</t>
  </si>
  <si>
    <t>procreators</t>
  </si>
  <si>
    <t>procreatress</t>
  </si>
  <si>
    <t>procreatrix</t>
  </si>
  <si>
    <t>procremation</t>
  </si>
  <si>
    <t>procrypsis</t>
  </si>
  <si>
    <t>procryptic</t>
  </si>
  <si>
    <t>procryptically</t>
  </si>
  <si>
    <t>procritic</t>
  </si>
  <si>
    <t>procritique</t>
  </si>
  <si>
    <t>proctal</t>
  </si>
  <si>
    <t>proctalgy</t>
  </si>
  <si>
    <t>proctalgia</t>
  </si>
  <si>
    <t>proctatresy</t>
  </si>
  <si>
    <t>proctatresia</t>
  </si>
  <si>
    <t>proctectasia</t>
  </si>
  <si>
    <t>proctectomy</t>
  </si>
  <si>
    <t>procteurynter</t>
  </si>
  <si>
    <t>proctitis</t>
  </si>
  <si>
    <t>proctocele</t>
  </si>
  <si>
    <t>proctocystotomy</t>
  </si>
  <si>
    <t>proctoclysis</t>
  </si>
  <si>
    <t>proctocolitis</t>
  </si>
  <si>
    <t>proctodaea</t>
  </si>
  <si>
    <t>proctodaeal</t>
  </si>
  <si>
    <t>proctodaedaea</t>
  </si>
  <si>
    <t>proctodaeum</t>
  </si>
  <si>
    <t>proctodaeums</t>
  </si>
  <si>
    <t>proctodea</t>
  </si>
  <si>
    <t>proctodeal</t>
  </si>
  <si>
    <t>proctodeudea</t>
  </si>
  <si>
    <t>proctodeum</t>
  </si>
  <si>
    <t>proctodeums</t>
  </si>
  <si>
    <t>proctodynia</t>
  </si>
  <si>
    <t>proctology</t>
  </si>
  <si>
    <t>proctologic</t>
  </si>
  <si>
    <t>proctological</t>
  </si>
  <si>
    <t>proctologies</t>
  </si>
  <si>
    <t>proctologist</t>
  </si>
  <si>
    <t>proctologists</t>
  </si>
  <si>
    <t>proctoparalysis</t>
  </si>
  <si>
    <t>proctoplasty</t>
  </si>
  <si>
    <t>proctoplastic</t>
  </si>
  <si>
    <t>proctoplegia</t>
  </si>
  <si>
    <t>proctopolypus</t>
  </si>
  <si>
    <t>proctoptoma</t>
  </si>
  <si>
    <t>proctoptosis</t>
  </si>
  <si>
    <t>proctorage</t>
  </si>
  <si>
    <t>proctoral</t>
  </si>
  <si>
    <t>proctored</t>
  </si>
  <si>
    <t>proctorial</t>
  </si>
  <si>
    <t>proctorially</t>
  </si>
  <si>
    <t>proctorical</t>
  </si>
  <si>
    <t>proctoring</t>
  </si>
  <si>
    <t>proctorization</t>
  </si>
  <si>
    <t>proctorize</t>
  </si>
  <si>
    <t>proctorling</t>
  </si>
  <si>
    <t>proctorrhagia</t>
  </si>
  <si>
    <t>proctorrhaphy</t>
  </si>
  <si>
    <t>proctorrhea</t>
  </si>
  <si>
    <t>proctors</t>
  </si>
  <si>
    <t>proctorship</t>
  </si>
  <si>
    <t>proctoscope</t>
  </si>
  <si>
    <t>proctoscopes</t>
  </si>
  <si>
    <t>proctoscopy</t>
  </si>
  <si>
    <t>proctoscopic</t>
  </si>
  <si>
    <t>proctoscopies</t>
  </si>
  <si>
    <t>proctospasm</t>
  </si>
  <si>
    <t>proctostenosis</t>
  </si>
  <si>
    <t>proctostomy</t>
  </si>
  <si>
    <t>proctotome</t>
  </si>
  <si>
    <t>proctotomy</t>
  </si>
  <si>
    <t>proctotresia</t>
  </si>
  <si>
    <t>proctotrypid</t>
  </si>
  <si>
    <t>proctotrypoid</t>
  </si>
  <si>
    <t>proctovalvotomy</t>
  </si>
  <si>
    <t>proculcate</t>
  </si>
  <si>
    <t>proculcation</t>
  </si>
  <si>
    <t>procumbent</t>
  </si>
  <si>
    <t>procurability</t>
  </si>
  <si>
    <t>procurable</t>
  </si>
  <si>
    <t>procurableness</t>
  </si>
  <si>
    <t>procuracy</t>
  </si>
  <si>
    <t>procuracies</t>
  </si>
  <si>
    <t>procural</t>
  </si>
  <si>
    <t>procurals</t>
  </si>
  <si>
    <t>procurance</t>
  </si>
  <si>
    <t>procurate</t>
  </si>
  <si>
    <t>procuration</t>
  </si>
  <si>
    <t>procurative</t>
  </si>
  <si>
    <t>procurator</t>
  </si>
  <si>
    <t>procuratorate</t>
  </si>
  <si>
    <t>procuratory</t>
  </si>
  <si>
    <t>procuratorial</t>
  </si>
  <si>
    <t>procurators</t>
  </si>
  <si>
    <t>procuratorship</t>
  </si>
  <si>
    <t>procuratrix</t>
  </si>
  <si>
    <t>procure</t>
  </si>
  <si>
    <t>procured</t>
  </si>
  <si>
    <t>procurement</t>
  </si>
  <si>
    <t>procurements</t>
  </si>
  <si>
    <t>procurer</t>
  </si>
  <si>
    <t>procurers</t>
  </si>
  <si>
    <t>procures</t>
  </si>
  <si>
    <t>procuress</t>
  </si>
  <si>
    <t>procuresses</t>
  </si>
  <si>
    <t>procureur</t>
  </si>
  <si>
    <t>procuring</t>
  </si>
  <si>
    <t>procurrent</t>
  </si>
  <si>
    <t>procursive</t>
  </si>
  <si>
    <t>procurvation</t>
  </si>
  <si>
    <t>procurved</t>
  </si>
  <si>
    <t>proczarist</t>
  </si>
  <si>
    <t>prod</t>
  </si>
  <si>
    <t>prodatary</t>
  </si>
  <si>
    <t>prodd</t>
  </si>
  <si>
    <t>prodded</t>
  </si>
  <si>
    <t>prodder</t>
  </si>
  <si>
    <t>prodders</t>
  </si>
  <si>
    <t>prodding</t>
  </si>
  <si>
    <t>proddle</t>
  </si>
  <si>
    <t>prodecoration</t>
  </si>
  <si>
    <t>prodefault</t>
  </si>
  <si>
    <t>prodefiance</t>
  </si>
  <si>
    <t>prodelay</t>
  </si>
  <si>
    <t>prodelision</t>
  </si>
  <si>
    <t>prodemocracy</t>
  </si>
  <si>
    <t>prodemocrat</t>
  </si>
  <si>
    <t>prodemocratic</t>
  </si>
  <si>
    <t>prodentine</t>
  </si>
  <si>
    <t>prodeportation</t>
  </si>
  <si>
    <t>prodespotic</t>
  </si>
  <si>
    <t>prodespotism</t>
  </si>
  <si>
    <t>prodialogue</t>
  </si>
  <si>
    <t>prodigal</t>
  </si>
  <si>
    <t>prodigalish</t>
  </si>
  <si>
    <t>prodigalism</t>
  </si>
  <si>
    <t>prodigality</t>
  </si>
  <si>
    <t>prodigalize</t>
  </si>
  <si>
    <t>prodigally</t>
  </si>
  <si>
    <t>prodigals</t>
  </si>
  <si>
    <t>prodigy</t>
  </si>
  <si>
    <t>prodigies</t>
  </si>
  <si>
    <t>prodigiosity</t>
  </si>
  <si>
    <t>prodigious</t>
  </si>
  <si>
    <t>prodigiously</t>
  </si>
  <si>
    <t>prodigiousness</t>
  </si>
  <si>
    <t>prodigus</t>
  </si>
  <si>
    <t>prodisarmament</t>
  </si>
  <si>
    <t>prodisplay</t>
  </si>
  <si>
    <t>prodissoconch</t>
  </si>
  <si>
    <t>prodissolution</t>
  </si>
  <si>
    <t>prodistribution</t>
  </si>
  <si>
    <t>prodition</t>
  </si>
  <si>
    <t>proditor</t>
  </si>
  <si>
    <t>proditorious</t>
  </si>
  <si>
    <t>proditoriously</t>
  </si>
  <si>
    <t>prodivision</t>
  </si>
  <si>
    <t>prodivorce</t>
  </si>
  <si>
    <t>prodomoi</t>
  </si>
  <si>
    <t>prodomos</t>
  </si>
  <si>
    <t>prodproof</t>
  </si>
  <si>
    <t>prodramatic</t>
  </si>
  <si>
    <t>prodroma</t>
  </si>
  <si>
    <t>prodromal</t>
  </si>
  <si>
    <t>prodromata</t>
  </si>
  <si>
    <t>prodromatic</t>
  </si>
  <si>
    <t>prodromatically</t>
  </si>
  <si>
    <t>prodrome</t>
  </si>
  <si>
    <t>prodromes</t>
  </si>
  <si>
    <t>prodromic</t>
  </si>
  <si>
    <t>prodromous</t>
  </si>
  <si>
    <t>prodromus</t>
  </si>
  <si>
    <t>prods</t>
  </si>
  <si>
    <t>producal</t>
  </si>
  <si>
    <t>produce</t>
  </si>
  <si>
    <t>produceable</t>
  </si>
  <si>
    <t>produceableness</t>
  </si>
  <si>
    <t>produced</t>
  </si>
  <si>
    <t>producement</t>
  </si>
  <si>
    <t>producent</t>
  </si>
  <si>
    <t>producer</t>
  </si>
  <si>
    <t>producers</t>
  </si>
  <si>
    <t>producership</t>
  </si>
  <si>
    <t>produces</t>
  </si>
  <si>
    <t>producibility</t>
  </si>
  <si>
    <t>producible</t>
  </si>
  <si>
    <t>producibleness</t>
  </si>
  <si>
    <t>producing</t>
  </si>
  <si>
    <t>product</t>
  </si>
  <si>
    <t>producted</t>
  </si>
  <si>
    <t>productibility</t>
  </si>
  <si>
    <t>productible</t>
  </si>
  <si>
    <t>productid</t>
  </si>
  <si>
    <t>productile</t>
  </si>
  <si>
    <t>production</t>
  </si>
  <si>
    <t>productional</t>
  </si>
  <si>
    <t>productionist</t>
  </si>
  <si>
    <t>productions</t>
  </si>
  <si>
    <t>productive</t>
  </si>
  <si>
    <t>productively</t>
  </si>
  <si>
    <t>productiveness</t>
  </si>
  <si>
    <t>productivity</t>
  </si>
  <si>
    <t>productoid</t>
  </si>
  <si>
    <t>productor</t>
  </si>
  <si>
    <t>productory</t>
  </si>
  <si>
    <t>productress</t>
  </si>
  <si>
    <t>products</t>
  </si>
  <si>
    <t>proeconomy</t>
  </si>
  <si>
    <t>proeducation</t>
  </si>
  <si>
    <t>proeducational</t>
  </si>
  <si>
    <t>proegumenal</t>
  </si>
  <si>
    <t>proelectric</t>
  </si>
  <si>
    <t>proelectrical</t>
  </si>
  <si>
    <t>proelimination</t>
  </si>
  <si>
    <t>proem</t>
  </si>
  <si>
    <t>proembryo</t>
  </si>
  <si>
    <t>proembryonic</t>
  </si>
  <si>
    <t>proemial</t>
  </si>
  <si>
    <t>proemium</t>
  </si>
  <si>
    <t>proempire</t>
  </si>
  <si>
    <t>proempiricism</t>
  </si>
  <si>
    <t>proempiricist</t>
  </si>
  <si>
    <t>proemployee</t>
  </si>
  <si>
    <t>proemployer</t>
  </si>
  <si>
    <t>proemployment</t>
  </si>
  <si>
    <t>proemptosis</t>
  </si>
  <si>
    <t>proems</t>
  </si>
  <si>
    <t>proenforcement</t>
  </si>
  <si>
    <t>proenlargement</t>
  </si>
  <si>
    <t>proenzym</t>
  </si>
  <si>
    <t>proenzyme</t>
  </si>
  <si>
    <t>proepimeron</t>
  </si>
  <si>
    <t>proepiscopist</t>
  </si>
  <si>
    <t>proepisternum</t>
  </si>
  <si>
    <t>proequality</t>
  </si>
  <si>
    <t>proestrus</t>
  </si>
  <si>
    <t>proethical</t>
  </si>
  <si>
    <t>proethnic</t>
  </si>
  <si>
    <t>proethnically</t>
  </si>
  <si>
    <t>proetid</t>
  </si>
  <si>
    <t>proette</t>
  </si>
  <si>
    <t>proettes</t>
  </si>
  <si>
    <t>proevolution</t>
  </si>
  <si>
    <t>proevolutionary</t>
  </si>
  <si>
    <t>proevolutionist</t>
  </si>
  <si>
    <t>proexamination</t>
  </si>
  <si>
    <t>proexecutive</t>
  </si>
  <si>
    <t>proexemption</t>
  </si>
  <si>
    <t>proexercise</t>
  </si>
  <si>
    <t>proexperiment</t>
  </si>
  <si>
    <t>proexpert</t>
  </si>
  <si>
    <t>proexporting</t>
  </si>
  <si>
    <t>proexposure</t>
  </si>
  <si>
    <t>proextension</t>
  </si>
  <si>
    <t>proextravagance</t>
  </si>
  <si>
    <t>proface</t>
  </si>
  <si>
    <t>profaculty</t>
  </si>
  <si>
    <t>profanable</t>
  </si>
  <si>
    <t>profanableness</t>
  </si>
  <si>
    <t>profanably</t>
  </si>
  <si>
    <t>profanation</t>
  </si>
  <si>
    <t>profanations</t>
  </si>
  <si>
    <t>profanatory</t>
  </si>
  <si>
    <t>profanchise</t>
  </si>
  <si>
    <t>profane</t>
  </si>
  <si>
    <t>profaned</t>
  </si>
  <si>
    <t>profanely</t>
  </si>
  <si>
    <t>profanement</t>
  </si>
  <si>
    <t>profaneness</t>
  </si>
  <si>
    <t>profaner</t>
  </si>
  <si>
    <t>profaners</t>
  </si>
  <si>
    <t>profanes</t>
  </si>
  <si>
    <t>profaning</t>
  </si>
  <si>
    <t>profanism</t>
  </si>
  <si>
    <t>profanity</t>
  </si>
  <si>
    <t>profanities</t>
  </si>
  <si>
    <t>profanize</t>
  </si>
  <si>
    <t>profarmer</t>
  </si>
  <si>
    <t>profascism</t>
  </si>
  <si>
    <t>profascist</t>
  </si>
  <si>
    <t>profascists</t>
  </si>
  <si>
    <t>profection</t>
  </si>
  <si>
    <t>profectional</t>
  </si>
  <si>
    <t>profectitious</t>
  </si>
  <si>
    <t>profederation</t>
  </si>
  <si>
    <t>profeminism</t>
  </si>
  <si>
    <t>profeminist</t>
  </si>
  <si>
    <t>profeminists</t>
  </si>
  <si>
    <t>profer</t>
  </si>
  <si>
    <t>proferment</t>
  </si>
  <si>
    <t>profert</t>
  </si>
  <si>
    <t>profess</t>
  </si>
  <si>
    <t>professable</t>
  </si>
  <si>
    <t>professed</t>
  </si>
  <si>
    <t>professedly</t>
  </si>
  <si>
    <t>professes</t>
  </si>
  <si>
    <t>professing</t>
  </si>
  <si>
    <t>profession</t>
  </si>
  <si>
    <t>professional</t>
  </si>
  <si>
    <t>professionalise</t>
  </si>
  <si>
    <t>professionalism</t>
  </si>
  <si>
    <t>professionalist</t>
  </si>
  <si>
    <t>professionality</t>
  </si>
  <si>
    <t>professionalize</t>
  </si>
  <si>
    <t>professionally</t>
  </si>
  <si>
    <t>professionals</t>
  </si>
  <si>
    <t>professionist</t>
  </si>
  <si>
    <t>professionize</t>
  </si>
  <si>
    <t>professionless</t>
  </si>
  <si>
    <t>professions</t>
  </si>
  <si>
    <t>professive</t>
  </si>
  <si>
    <t>professively</t>
  </si>
  <si>
    <t>professor</t>
  </si>
  <si>
    <t>professorate</t>
  </si>
  <si>
    <t>professordom</t>
  </si>
  <si>
    <t>professoress</t>
  </si>
  <si>
    <t>professorhood</t>
  </si>
  <si>
    <t>professory</t>
  </si>
  <si>
    <t>professorial</t>
  </si>
  <si>
    <t>professorialism</t>
  </si>
  <si>
    <t>professorially</t>
  </si>
  <si>
    <t>professoriat</t>
  </si>
  <si>
    <t>professoriate</t>
  </si>
  <si>
    <t>professorlike</t>
  </si>
  <si>
    <t>professorling</t>
  </si>
  <si>
    <t>professors</t>
  </si>
  <si>
    <t>professorship</t>
  </si>
  <si>
    <t>professorships</t>
  </si>
  <si>
    <t>proffer</t>
  </si>
  <si>
    <t>proffered</t>
  </si>
  <si>
    <t>profferer</t>
  </si>
  <si>
    <t>profferers</t>
  </si>
  <si>
    <t>proffering</t>
  </si>
  <si>
    <t>proffers</t>
  </si>
  <si>
    <t>profichi</t>
  </si>
  <si>
    <t>proficience</t>
  </si>
  <si>
    <t>proficiency</t>
  </si>
  <si>
    <t>proficiencies</t>
  </si>
  <si>
    <t>proficient</t>
  </si>
  <si>
    <t>proficiently</t>
  </si>
  <si>
    <t>proficientness</t>
  </si>
  <si>
    <t>profiction</t>
  </si>
  <si>
    <t>proficuous</t>
  </si>
  <si>
    <t>proficuously</t>
  </si>
  <si>
    <t>profile</t>
  </si>
  <si>
    <t>profiled</t>
  </si>
  <si>
    <t>profiler</t>
  </si>
  <si>
    <t>profilers</t>
  </si>
  <si>
    <t>profiles</t>
  </si>
  <si>
    <t>profiling</t>
  </si>
  <si>
    <t>profilist</t>
  </si>
  <si>
    <t>profilograph</t>
  </si>
  <si>
    <t>profit</t>
  </si>
  <si>
    <t>profitability</t>
  </si>
  <si>
    <t>profitable</t>
  </si>
  <si>
    <t>profitableness</t>
  </si>
  <si>
    <t>profitably</t>
  </si>
  <si>
    <t>profited</t>
  </si>
  <si>
    <t>profiteer</t>
  </si>
  <si>
    <t>profiteered</t>
  </si>
  <si>
    <t>profiteering</t>
  </si>
  <si>
    <t>profiteers</t>
  </si>
  <si>
    <t>profiter</t>
  </si>
  <si>
    <t>profiterole</t>
  </si>
  <si>
    <t>profiters</t>
  </si>
  <si>
    <t>profiting</t>
  </si>
  <si>
    <t>profitless</t>
  </si>
  <si>
    <t>profitlessly</t>
  </si>
  <si>
    <t>profitlessness</t>
  </si>
  <si>
    <t>profitmonger</t>
  </si>
  <si>
    <t>profitmongering</t>
  </si>
  <si>
    <t>profitproof</t>
  </si>
  <si>
    <t>profits</t>
  </si>
  <si>
    <t>profitsharing</t>
  </si>
  <si>
    <t>profitted</t>
  </si>
  <si>
    <t>profitter</t>
  </si>
  <si>
    <t>profitters</t>
  </si>
  <si>
    <t>proflated</t>
  </si>
  <si>
    <t>proflavine</t>
  </si>
  <si>
    <t>profligacy</t>
  </si>
  <si>
    <t>profligacies</t>
  </si>
  <si>
    <t>profligate</t>
  </si>
  <si>
    <t>profligated</t>
  </si>
  <si>
    <t>profligately</t>
  </si>
  <si>
    <t>profligateness</t>
  </si>
  <si>
    <t>profligates</t>
  </si>
  <si>
    <t>profligation</t>
  </si>
  <si>
    <t>proflogger</t>
  </si>
  <si>
    <t>profluence</t>
  </si>
  <si>
    <t>profluent</t>
  </si>
  <si>
    <t>profluvious</t>
  </si>
  <si>
    <t>profluvium</t>
  </si>
  <si>
    <t>profonde</t>
  </si>
  <si>
    <t>proforeign</t>
  </si>
  <si>
    <t>proforma</t>
  </si>
  <si>
    <t>profound</t>
  </si>
  <si>
    <t>profounder</t>
  </si>
  <si>
    <t>profoundest</t>
  </si>
  <si>
    <t>profoundly</t>
  </si>
  <si>
    <t>profoundness</t>
  </si>
  <si>
    <t>profounds</t>
  </si>
  <si>
    <t>profraternity</t>
  </si>
  <si>
    <t>profre</t>
  </si>
  <si>
    <t>profugate</t>
  </si>
  <si>
    <t>profulgent</t>
  </si>
  <si>
    <t>profunda</t>
  </si>
  <si>
    <t>profundae</t>
  </si>
  <si>
    <t>profundity</t>
  </si>
  <si>
    <t>profundities</t>
  </si>
  <si>
    <t>profuse</t>
  </si>
  <si>
    <t>profusely</t>
  </si>
  <si>
    <t>profuseness</t>
  </si>
  <si>
    <t>profuser</t>
  </si>
  <si>
    <t>profusion</t>
  </si>
  <si>
    <t>profusive</t>
  </si>
  <si>
    <t>profusively</t>
  </si>
  <si>
    <t>profusiveness</t>
  </si>
  <si>
    <t>progambling</t>
  </si>
  <si>
    <t>progamete</t>
  </si>
  <si>
    <t>progamic</t>
  </si>
  <si>
    <t>proganosaur</t>
  </si>
  <si>
    <t>progenerate</t>
  </si>
  <si>
    <t>progeneration</t>
  </si>
  <si>
    <t>progenerative</t>
  </si>
  <si>
    <t>progeny</t>
  </si>
  <si>
    <t>progenies</t>
  </si>
  <si>
    <t>progenital</t>
  </si>
  <si>
    <t>progenity</t>
  </si>
  <si>
    <t>progenitive</t>
  </si>
  <si>
    <t>progenitiveness</t>
  </si>
  <si>
    <t>progenitor</t>
  </si>
  <si>
    <t>progenitorial</t>
  </si>
  <si>
    <t>progenitors</t>
  </si>
  <si>
    <t>progenitorship</t>
  </si>
  <si>
    <t>progenitress</t>
  </si>
  <si>
    <t>progenitrix</t>
  </si>
  <si>
    <t>progeniture</t>
  </si>
  <si>
    <t>progeotropic</t>
  </si>
  <si>
    <t>progeotropism</t>
  </si>
  <si>
    <t>progeria</t>
  </si>
  <si>
    <t>progermination</t>
  </si>
  <si>
    <t>progestational</t>
  </si>
  <si>
    <t>progesterone</t>
  </si>
  <si>
    <t>progestin</t>
  </si>
  <si>
    <t>progestogen</t>
  </si>
  <si>
    <t>progged</t>
  </si>
  <si>
    <t>progger</t>
  </si>
  <si>
    <t>proggers</t>
  </si>
  <si>
    <t>progging</t>
  </si>
  <si>
    <t>progymnosperm</t>
  </si>
  <si>
    <t>progymnospermic</t>
  </si>
  <si>
    <t>progypsy</t>
  </si>
  <si>
    <t>proglottic</t>
  </si>
  <si>
    <t>proglottid</t>
  </si>
  <si>
    <t>proglottidean</t>
  </si>
  <si>
    <t>proglottides</t>
  </si>
  <si>
    <t>proglottis</t>
  </si>
  <si>
    <t>prognathi</t>
  </si>
  <si>
    <t>prognathy</t>
  </si>
  <si>
    <t>prognathic</t>
  </si>
  <si>
    <t>prognathism</t>
  </si>
  <si>
    <t>prognathous</t>
  </si>
  <si>
    <t>progne</t>
  </si>
  <si>
    <t>prognose</t>
  </si>
  <si>
    <t>prognosed</t>
  </si>
  <si>
    <t>prognoses</t>
  </si>
  <si>
    <t>prognosing</t>
  </si>
  <si>
    <t>prognosis</t>
  </si>
  <si>
    <t>prognostic</t>
  </si>
  <si>
    <t>prognosticable</t>
  </si>
  <si>
    <t>prognostical</t>
  </si>
  <si>
    <t>prognostically</t>
  </si>
  <si>
    <t>prognosticate</t>
  </si>
  <si>
    <t>prognosticated</t>
  </si>
  <si>
    <t>prognosticates</t>
  </si>
  <si>
    <t>prognosticating</t>
  </si>
  <si>
    <t>prognostication</t>
  </si>
  <si>
    <t>prognosticative</t>
  </si>
  <si>
    <t>prognosticator</t>
  </si>
  <si>
    <t>prognosticatory</t>
  </si>
  <si>
    <t>prognosticators</t>
  </si>
  <si>
    <t>prognostics</t>
  </si>
  <si>
    <t>progoneate</t>
  </si>
  <si>
    <t>progospel</t>
  </si>
  <si>
    <t>progovernment</t>
  </si>
  <si>
    <t>prograde</t>
  </si>
  <si>
    <t>program</t>
  </si>
  <si>
    <t>programable</t>
  </si>
  <si>
    <t>programatic</t>
  </si>
  <si>
    <t>programed</t>
  </si>
  <si>
    <t>programer</t>
  </si>
  <si>
    <t>programers</t>
  </si>
  <si>
    <t>programing</t>
  </si>
  <si>
    <t>programist</t>
  </si>
  <si>
    <t>programistic</t>
  </si>
  <si>
    <t>programma</t>
  </si>
  <si>
    <t>programmability</t>
  </si>
  <si>
    <t>programmable</t>
  </si>
  <si>
    <t>programmar</t>
  </si>
  <si>
    <t>programmata</t>
  </si>
  <si>
    <t>programmatic</t>
  </si>
  <si>
    <t>programmatist</t>
  </si>
  <si>
    <t>programme</t>
  </si>
  <si>
    <t>programmed</t>
  </si>
  <si>
    <t>programmer</t>
  </si>
  <si>
    <t>programmers</t>
  </si>
  <si>
    <t>programmes</t>
  </si>
  <si>
    <t>programming</t>
  </si>
  <si>
    <t>programmist</t>
  </si>
  <si>
    <t>programmng</t>
  </si>
  <si>
    <t>programs</t>
  </si>
  <si>
    <t>progravid</t>
  </si>
  <si>
    <t>progrede</t>
  </si>
  <si>
    <t>progrediency</t>
  </si>
  <si>
    <t>progredient</t>
  </si>
  <si>
    <t>progress</t>
  </si>
  <si>
    <t>progressed</t>
  </si>
  <si>
    <t>progresser</t>
  </si>
  <si>
    <t>progresses</t>
  </si>
  <si>
    <t>progressing</t>
  </si>
  <si>
    <t>progression</t>
  </si>
  <si>
    <t>progressional</t>
  </si>
  <si>
    <t>progressionally</t>
  </si>
  <si>
    <t>progressionary</t>
  </si>
  <si>
    <t>progressionism</t>
  </si>
  <si>
    <t>progressionist</t>
  </si>
  <si>
    <t>progressions</t>
  </si>
  <si>
    <t>progressism</t>
  </si>
  <si>
    <t>progressist</t>
  </si>
  <si>
    <t>progressively</t>
  </si>
  <si>
    <t>progressiveness</t>
  </si>
  <si>
    <t>progressives</t>
  </si>
  <si>
    <t>progressivism</t>
  </si>
  <si>
    <t>progressivist</t>
  </si>
  <si>
    <t>progressivistic</t>
  </si>
  <si>
    <t>progressivity</t>
  </si>
  <si>
    <t>progressor</t>
  </si>
  <si>
    <t>progs</t>
  </si>
  <si>
    <t>proguardian</t>
  </si>
  <si>
    <t>prohaste</t>
  </si>
  <si>
    <t>proheim</t>
  </si>
  <si>
    <t>prohibit</t>
  </si>
  <si>
    <t>prohibita</t>
  </si>
  <si>
    <t>prohibited</t>
  </si>
  <si>
    <t>prohibiter</t>
  </si>
  <si>
    <t>prohibiting</t>
  </si>
  <si>
    <t>prohibitionary</t>
  </si>
  <si>
    <t>prohibitionism</t>
  </si>
  <si>
    <t>prohibitionist</t>
  </si>
  <si>
    <t>prohibitionists</t>
  </si>
  <si>
    <t>prohibitions</t>
  </si>
  <si>
    <t>prohibitive</t>
  </si>
  <si>
    <t>prohibitively</t>
  </si>
  <si>
    <t>prohibitiveness</t>
  </si>
  <si>
    <t>prohibitor</t>
  </si>
  <si>
    <t>prohibitory</t>
  </si>
  <si>
    <t>prohibitorily</t>
  </si>
  <si>
    <t>prohibits</t>
  </si>
  <si>
    <t>prohibitum</t>
  </si>
  <si>
    <t>prohydrotropic</t>
  </si>
  <si>
    <t>prohydrotropism</t>
  </si>
  <si>
    <t>proholiday</t>
  </si>
  <si>
    <t>prohostility</t>
  </si>
  <si>
    <t>prohuman</t>
  </si>
  <si>
    <t>prohumanistic</t>
  </si>
  <si>
    <t>proidealistic</t>
  </si>
  <si>
    <t>proimmigration</t>
  </si>
  <si>
    <t>proimmunity</t>
  </si>
  <si>
    <t>proinclusion</t>
  </si>
  <si>
    <t>proincrease</t>
  </si>
  <si>
    <t>proindemnity</t>
  </si>
  <si>
    <t>proindustry</t>
  </si>
  <si>
    <t>proindustrial</t>
  </si>
  <si>
    <t>proinjunction</t>
  </si>
  <si>
    <t>proinquiry</t>
  </si>
  <si>
    <t>proinsurance</t>
  </si>
  <si>
    <t>prointegration</t>
  </si>
  <si>
    <t>prointervention</t>
  </si>
  <si>
    <t>proinvestment</t>
  </si>
  <si>
    <t>proirrigation</t>
  </si>
  <si>
    <t>projacient</t>
  </si>
  <si>
    <t>project</t>
  </si>
  <si>
    <t>projectable</t>
  </si>
  <si>
    <t>projected</t>
  </si>
  <si>
    <t>projectedly</t>
  </si>
  <si>
    <t>projectile</t>
  </si>
  <si>
    <t>projectiles</t>
  </si>
  <si>
    <t>projecting</t>
  </si>
  <si>
    <t>projectingly</t>
  </si>
  <si>
    <t>projection</t>
  </si>
  <si>
    <t>projectional</t>
  </si>
  <si>
    <t>projectionist</t>
  </si>
  <si>
    <t>projectionists</t>
  </si>
  <si>
    <t>projections</t>
  </si>
  <si>
    <t>projective</t>
  </si>
  <si>
    <t>projectively</t>
  </si>
  <si>
    <t>projectivity</t>
  </si>
  <si>
    <t>projector</t>
  </si>
  <si>
    <t>projectors</t>
  </si>
  <si>
    <t>projectress</t>
  </si>
  <si>
    <t>projectrix</t>
  </si>
  <si>
    <t>projects</t>
  </si>
  <si>
    <t>projecture</t>
  </si>
  <si>
    <t>projet</t>
  </si>
  <si>
    <t>projets</t>
  </si>
  <si>
    <t>projicience</t>
  </si>
  <si>
    <t>projicient</t>
  </si>
  <si>
    <t>projiciently</t>
  </si>
  <si>
    <t>projournalistic</t>
  </si>
  <si>
    <t>projudicial</t>
  </si>
  <si>
    <t>prokaryote</t>
  </si>
  <si>
    <t>proke</t>
  </si>
  <si>
    <t>prokeimenon</t>
  </si>
  <si>
    <t>proker</t>
  </si>
  <si>
    <t>prokindergarten</t>
  </si>
  <si>
    <t>proklausis</t>
  </si>
  <si>
    <t>prolabium</t>
  </si>
  <si>
    <t>prolabor</t>
  </si>
  <si>
    <t>prolacrosse</t>
  </si>
  <si>
    <t>prolactin</t>
  </si>
  <si>
    <t>prolamin</t>
  </si>
  <si>
    <t>prolamine</t>
  </si>
  <si>
    <t>prolamins</t>
  </si>
  <si>
    <t>prolan</t>
  </si>
  <si>
    <t>prolans</t>
  </si>
  <si>
    <t>prolapse</t>
  </si>
  <si>
    <t>prolapsed</t>
  </si>
  <si>
    <t>prolapses</t>
  </si>
  <si>
    <t>prolapsing</t>
  </si>
  <si>
    <t>prolapsion</t>
  </si>
  <si>
    <t>prolapsus</t>
  </si>
  <si>
    <t>prolarva</t>
  </si>
  <si>
    <t>prolarval</t>
  </si>
  <si>
    <t>prolate</t>
  </si>
  <si>
    <t>prolately</t>
  </si>
  <si>
    <t>prolateness</t>
  </si>
  <si>
    <t>prolation</t>
  </si>
  <si>
    <t>prolative</t>
  </si>
  <si>
    <t>prolatively</t>
  </si>
  <si>
    <t>proleague</t>
  </si>
  <si>
    <t>proleaguer</t>
  </si>
  <si>
    <t>prolectite</t>
  </si>
  <si>
    <t>proleg</t>
  </si>
  <si>
    <t>prolegate</t>
  </si>
  <si>
    <t>prolegislative</t>
  </si>
  <si>
    <t>prolegomena</t>
  </si>
  <si>
    <t>prolegomenal</t>
  </si>
  <si>
    <t>prolegomenary</t>
  </si>
  <si>
    <t>prolegomenist</t>
  </si>
  <si>
    <t>prolegomenon</t>
  </si>
  <si>
    <t>prolegomenona</t>
  </si>
  <si>
    <t>prolegomenous</t>
  </si>
  <si>
    <t>prolegs</t>
  </si>
  <si>
    <t>proleniency</t>
  </si>
  <si>
    <t>prolepses</t>
  </si>
  <si>
    <t>prolepsis</t>
  </si>
  <si>
    <t>proleptic</t>
  </si>
  <si>
    <t>proleptical</t>
  </si>
  <si>
    <t>proleptically</t>
  </si>
  <si>
    <t>proleptics</t>
  </si>
  <si>
    <t>proles</t>
  </si>
  <si>
    <t>proletaire</t>
  </si>
  <si>
    <t>proletairism</t>
  </si>
  <si>
    <t>proletary</t>
  </si>
  <si>
    <t>proletarian</t>
  </si>
  <si>
    <t>proletarianise</t>
  </si>
  <si>
    <t>proletarianised</t>
  </si>
  <si>
    <t>proletarianism</t>
  </si>
  <si>
    <t>proletarianize</t>
  </si>
  <si>
    <t>proletarianly</t>
  </si>
  <si>
    <t>proletarianness</t>
  </si>
  <si>
    <t>proletarians</t>
  </si>
  <si>
    <t>proletariat</t>
  </si>
  <si>
    <t>proletariate</t>
  </si>
  <si>
    <t>proletariatism</t>
  </si>
  <si>
    <t>proletaries</t>
  </si>
  <si>
    <t>proletarise</t>
  </si>
  <si>
    <t>proletarised</t>
  </si>
  <si>
    <t>proletarising</t>
  </si>
  <si>
    <t>proletarization</t>
  </si>
  <si>
    <t>proletarize</t>
  </si>
  <si>
    <t>proletarized</t>
  </si>
  <si>
    <t>proletarizing</t>
  </si>
  <si>
    <t>proletcult</t>
  </si>
  <si>
    <t>proletkult</t>
  </si>
  <si>
    <t>proleucocyte</t>
  </si>
  <si>
    <t>proleukocyte</t>
  </si>
  <si>
    <t>prolia</t>
  </si>
  <si>
    <t>prolicense</t>
  </si>
  <si>
    <t>prolicidal</t>
  </si>
  <si>
    <t>prolicide</t>
  </si>
  <si>
    <t>proliferant</t>
  </si>
  <si>
    <t>proliferate</t>
  </si>
  <si>
    <t>proliferated</t>
  </si>
  <si>
    <t>proliferates</t>
  </si>
  <si>
    <t>proliferating</t>
  </si>
  <si>
    <t>proliferation</t>
  </si>
  <si>
    <t>proliferations</t>
  </si>
  <si>
    <t>proliferative</t>
  </si>
  <si>
    <t>proliferous</t>
  </si>
  <si>
    <t>proliferously</t>
  </si>
  <si>
    <t>prolify</t>
  </si>
  <si>
    <t>prolific</t>
  </si>
  <si>
    <t>prolificacy</t>
  </si>
  <si>
    <t>prolifical</t>
  </si>
  <si>
    <t>prolifically</t>
  </si>
  <si>
    <t>prolificalness</t>
  </si>
  <si>
    <t>prolificate</t>
  </si>
  <si>
    <t>prolificated</t>
  </si>
  <si>
    <t>prolificating</t>
  </si>
  <si>
    <t>prolification</t>
  </si>
  <si>
    <t>prolificy</t>
  </si>
  <si>
    <t>prolificity</t>
  </si>
  <si>
    <t>prolificly</t>
  </si>
  <si>
    <t>prolificness</t>
  </si>
  <si>
    <t>proligerous</t>
  </si>
  <si>
    <t>prolyl</t>
  </si>
  <si>
    <t>prolin</t>
  </si>
  <si>
    <t>proline</t>
  </si>
  <si>
    <t>prolines</t>
  </si>
  <si>
    <t>proliquor</t>
  </si>
  <si>
    <t>proliterary</t>
  </si>
  <si>
    <t>proliturgical</t>
  </si>
  <si>
    <t>proliturgist</t>
  </si>
  <si>
    <t>prolix</t>
  </si>
  <si>
    <t>prolixious</t>
  </si>
  <si>
    <t>prolixity</t>
  </si>
  <si>
    <t>prolixly</t>
  </si>
  <si>
    <t>prolixness</t>
  </si>
  <si>
    <t>proller</t>
  </si>
  <si>
    <t>prolocution</t>
  </si>
  <si>
    <t>prolocutor</t>
  </si>
  <si>
    <t>prolocutorship</t>
  </si>
  <si>
    <t>prolocutress</t>
  </si>
  <si>
    <t>prolocutrix</t>
  </si>
  <si>
    <t>prologed</t>
  </si>
  <si>
    <t>prologi</t>
  </si>
  <si>
    <t>prologing</t>
  </si>
  <si>
    <t>prologise</t>
  </si>
  <si>
    <t>prologised</t>
  </si>
  <si>
    <t>prologising</t>
  </si>
  <si>
    <t>prologist</t>
  </si>
  <si>
    <t>prologize</t>
  </si>
  <si>
    <t>prologized</t>
  </si>
  <si>
    <t>prologizer</t>
  </si>
  <si>
    <t>prologizing</t>
  </si>
  <si>
    <t>prologlike</t>
  </si>
  <si>
    <t>prologos</t>
  </si>
  <si>
    <t>prologs</t>
  </si>
  <si>
    <t>prologue</t>
  </si>
  <si>
    <t>prologued</t>
  </si>
  <si>
    <t>prologuelike</t>
  </si>
  <si>
    <t>prologuer</t>
  </si>
  <si>
    <t>prologues</t>
  </si>
  <si>
    <t>prologuing</t>
  </si>
  <si>
    <t>prologuise</t>
  </si>
  <si>
    <t>prologuised</t>
  </si>
  <si>
    <t>prologuiser</t>
  </si>
  <si>
    <t>prologuising</t>
  </si>
  <si>
    <t>prologuist</t>
  </si>
  <si>
    <t>prologuize</t>
  </si>
  <si>
    <t>prologuized</t>
  </si>
  <si>
    <t>prologuizer</t>
  </si>
  <si>
    <t>prologuizing</t>
  </si>
  <si>
    <t>prologulogi</t>
  </si>
  <si>
    <t>prologus</t>
  </si>
  <si>
    <t>prolong</t>
  </si>
  <si>
    <t>prolongable</t>
  </si>
  <si>
    <t>prolongableness</t>
  </si>
  <si>
    <t>prolongably</t>
  </si>
  <si>
    <t>prolongate</t>
  </si>
  <si>
    <t>prolongated</t>
  </si>
  <si>
    <t>prolongating</t>
  </si>
  <si>
    <t>prolongation</t>
  </si>
  <si>
    <t>prolongations</t>
  </si>
  <si>
    <t>prolonge</t>
  </si>
  <si>
    <t>prolonged</t>
  </si>
  <si>
    <t>prolonger</t>
  </si>
  <si>
    <t>prolonges</t>
  </si>
  <si>
    <t>prolonging</t>
  </si>
  <si>
    <t>prolongment</t>
  </si>
  <si>
    <t>prolongs</t>
  </si>
  <si>
    <t>prolotherapy</t>
  </si>
  <si>
    <t>prolusion</t>
  </si>
  <si>
    <t>prolusionize</t>
  </si>
  <si>
    <t>prolusory</t>
  </si>
  <si>
    <t>promachinery</t>
  </si>
  <si>
    <t>promachos</t>
  </si>
  <si>
    <t>promagisterial</t>
  </si>
  <si>
    <t>promagistracy</t>
  </si>
  <si>
    <t>promagistrate</t>
  </si>
  <si>
    <t>promajority</t>
  </si>
  <si>
    <t>promammal</t>
  </si>
  <si>
    <t>promammalian</t>
  </si>
  <si>
    <t>promarriage</t>
  </si>
  <si>
    <t>promatrimonial</t>
  </si>
  <si>
    <t>promaximum</t>
  </si>
  <si>
    <t>promazine</t>
  </si>
  <si>
    <t>promemorial</t>
  </si>
  <si>
    <t>promenade</t>
  </si>
  <si>
    <t>promenaded</t>
  </si>
  <si>
    <t>promenader</t>
  </si>
  <si>
    <t>promenaderess</t>
  </si>
  <si>
    <t>promenaders</t>
  </si>
  <si>
    <t>promenades</t>
  </si>
  <si>
    <t>promenading</t>
  </si>
  <si>
    <t>promercantile</t>
  </si>
  <si>
    <t>promercy</t>
  </si>
  <si>
    <t>promerger</t>
  </si>
  <si>
    <t>promeristem</t>
  </si>
  <si>
    <t>promerit</t>
  </si>
  <si>
    <t>promeritor</t>
  </si>
  <si>
    <t>promerops</t>
  </si>
  <si>
    <t>prometacenter</t>
  </si>
  <si>
    <t>promethazine</t>
  </si>
  <si>
    <t>promethium</t>
  </si>
  <si>
    <t>promic</t>
  </si>
  <si>
    <t>promycelia</t>
  </si>
  <si>
    <t>promycelial</t>
  </si>
  <si>
    <t>promycelium</t>
  </si>
  <si>
    <t>promilitary</t>
  </si>
  <si>
    <t>promilitarism</t>
  </si>
  <si>
    <t>promilitarist</t>
  </si>
  <si>
    <t>prominence</t>
  </si>
  <si>
    <t>prominences</t>
  </si>
  <si>
    <t>prominency</t>
  </si>
  <si>
    <t>prominent</t>
  </si>
  <si>
    <t>prominently</t>
  </si>
  <si>
    <t>prominimum</t>
  </si>
  <si>
    <t>proministry</t>
  </si>
  <si>
    <t>prominority</t>
  </si>
  <si>
    <t>promisable</t>
  </si>
  <si>
    <t>promiscuity</t>
  </si>
  <si>
    <t>promiscuities</t>
  </si>
  <si>
    <t>promiscuous</t>
  </si>
  <si>
    <t>promiscuously</t>
  </si>
  <si>
    <t>promiscuousness</t>
  </si>
  <si>
    <t>promise</t>
  </si>
  <si>
    <t>promised</t>
  </si>
  <si>
    <t>promisee</t>
  </si>
  <si>
    <t>promisees</t>
  </si>
  <si>
    <t>promiseful</t>
  </si>
  <si>
    <t>promiseless</t>
  </si>
  <si>
    <t>promisemonger</t>
  </si>
  <si>
    <t>promiseproof</t>
  </si>
  <si>
    <t>promiser</t>
  </si>
  <si>
    <t>promisers</t>
  </si>
  <si>
    <t>promises</t>
  </si>
  <si>
    <t>promising</t>
  </si>
  <si>
    <t>promisingly</t>
  </si>
  <si>
    <t>promisingness</t>
  </si>
  <si>
    <t>promisor</t>
  </si>
  <si>
    <t>promisors</t>
  </si>
  <si>
    <t>promiss</t>
  </si>
  <si>
    <t>promissionary</t>
  </si>
  <si>
    <t>promissive</t>
  </si>
  <si>
    <t>promissor</t>
  </si>
  <si>
    <t>promissory</t>
  </si>
  <si>
    <t>promissorily</t>
  </si>
  <si>
    <t>promissvry</t>
  </si>
  <si>
    <t>promit</t>
  </si>
  <si>
    <t>promythic</t>
  </si>
  <si>
    <t>promitosis</t>
  </si>
  <si>
    <t>promittor</t>
  </si>
  <si>
    <t>promnesia</t>
  </si>
  <si>
    <t>promo</t>
  </si>
  <si>
    <t>promoderation</t>
  </si>
  <si>
    <t>promodern</t>
  </si>
  <si>
    <t>promodernist</t>
  </si>
  <si>
    <t>promodernistic</t>
  </si>
  <si>
    <t>promonarchy</t>
  </si>
  <si>
    <t>promonarchic</t>
  </si>
  <si>
    <t>promonarchical</t>
  </si>
  <si>
    <t>promonarchist</t>
  </si>
  <si>
    <t>promonarchists</t>
  </si>
  <si>
    <t>promonopoly</t>
  </si>
  <si>
    <t>promonopolist</t>
  </si>
  <si>
    <t>promonopolistic</t>
  </si>
  <si>
    <t>promontory</t>
  </si>
  <si>
    <t>promontoried</t>
  </si>
  <si>
    <t>promontories</t>
  </si>
  <si>
    <t>promoral</t>
  </si>
  <si>
    <t>promorph</t>
  </si>
  <si>
    <t>promorphology</t>
  </si>
  <si>
    <t>promorphologist</t>
  </si>
  <si>
    <t>promotability</t>
  </si>
  <si>
    <t>promotable</t>
  </si>
  <si>
    <t>promote</t>
  </si>
  <si>
    <t>promoted</t>
  </si>
  <si>
    <t>promotement</t>
  </si>
  <si>
    <t>promoter</t>
  </si>
  <si>
    <t>promoters</t>
  </si>
  <si>
    <t>promotes</t>
  </si>
  <si>
    <t>promoting</t>
  </si>
  <si>
    <t>promotion</t>
  </si>
  <si>
    <t>promotional</t>
  </si>
  <si>
    <t>promotions</t>
  </si>
  <si>
    <t>promotive</t>
  </si>
  <si>
    <t>promotiveness</t>
  </si>
  <si>
    <t>promotor</t>
  </si>
  <si>
    <t>promotorial</t>
  </si>
  <si>
    <t>promotress</t>
  </si>
  <si>
    <t>promotrix</t>
  </si>
  <si>
    <t>promovable</t>
  </si>
  <si>
    <t>promoval</t>
  </si>
  <si>
    <t>promove</t>
  </si>
  <si>
    <t>promovent</t>
  </si>
  <si>
    <t>prompt</t>
  </si>
  <si>
    <t>promptbook</t>
  </si>
  <si>
    <t>promptbooks</t>
  </si>
  <si>
    <t>prompted</t>
  </si>
  <si>
    <t>prompter</t>
  </si>
  <si>
    <t>prompters</t>
  </si>
  <si>
    <t>promptest</t>
  </si>
  <si>
    <t>prompting</t>
  </si>
  <si>
    <t>promptings</t>
  </si>
  <si>
    <t>promptitude</t>
  </si>
  <si>
    <t>promptive</t>
  </si>
  <si>
    <t>promptly</t>
  </si>
  <si>
    <t>promptness</t>
  </si>
  <si>
    <t>promptorium</t>
  </si>
  <si>
    <t>promptress</t>
  </si>
  <si>
    <t>prompts</t>
  </si>
  <si>
    <t>promptuary</t>
  </si>
  <si>
    <t>prompture</t>
  </si>
  <si>
    <t>proms</t>
  </si>
  <si>
    <t>promulgate</t>
  </si>
  <si>
    <t>promulgated</t>
  </si>
  <si>
    <t>promulgates</t>
  </si>
  <si>
    <t>promulgating</t>
  </si>
  <si>
    <t>promulgation</t>
  </si>
  <si>
    <t>promulgations</t>
  </si>
  <si>
    <t>promulgator</t>
  </si>
  <si>
    <t>promulgatory</t>
  </si>
  <si>
    <t>promulgators</t>
  </si>
  <si>
    <t>promulge</t>
  </si>
  <si>
    <t>promulged</t>
  </si>
  <si>
    <t>promulger</t>
  </si>
  <si>
    <t>promulges</t>
  </si>
  <si>
    <t>promulging</t>
  </si>
  <si>
    <t>promuscidate</t>
  </si>
  <si>
    <t>promuscis</t>
  </si>
  <si>
    <t>pron</t>
  </si>
  <si>
    <t>pronaoi</t>
  </si>
  <si>
    <t>pronaos</t>
  </si>
  <si>
    <t>pronate</t>
  </si>
  <si>
    <t>pronated</t>
  </si>
  <si>
    <t>pronates</t>
  </si>
  <si>
    <t>pronating</t>
  </si>
  <si>
    <t>pronation</t>
  </si>
  <si>
    <t>pronational</t>
  </si>
  <si>
    <t>pronationalism</t>
  </si>
  <si>
    <t>pronationalist</t>
  </si>
  <si>
    <t>pronative</t>
  </si>
  <si>
    <t>pronatoflexor</t>
  </si>
  <si>
    <t>pronator</t>
  </si>
  <si>
    <t>pronatores</t>
  </si>
  <si>
    <t>pronators</t>
  </si>
  <si>
    <t>pronaval</t>
  </si>
  <si>
    <t>pronavy</t>
  </si>
  <si>
    <t>prone</t>
  </si>
  <si>
    <t>pronegotiation</t>
  </si>
  <si>
    <t>pronegro</t>
  </si>
  <si>
    <t>pronegroism</t>
  </si>
  <si>
    <t>pronely</t>
  </si>
  <si>
    <t>proneness</t>
  </si>
  <si>
    <t>pronephric</t>
  </si>
  <si>
    <t>pronephron</t>
  </si>
  <si>
    <t>pronephros</t>
  </si>
  <si>
    <t>proneur</t>
  </si>
  <si>
    <t>prong</t>
  </si>
  <si>
    <t>prongbuck</t>
  </si>
  <si>
    <t>pronged</t>
  </si>
  <si>
    <t>pronger</t>
  </si>
  <si>
    <t>pronghorn</t>
  </si>
  <si>
    <t>pronghorns</t>
  </si>
  <si>
    <t>prongy</t>
  </si>
  <si>
    <t>pronging</t>
  </si>
  <si>
    <t>pronglike</t>
  </si>
  <si>
    <t>prongs</t>
  </si>
  <si>
    <t>pronic</t>
  </si>
  <si>
    <t>pronymph</t>
  </si>
  <si>
    <t>pronymphal</t>
  </si>
  <si>
    <t>pronity</t>
  </si>
  <si>
    <t>pronograde</t>
  </si>
  <si>
    <t>pronomial</t>
  </si>
  <si>
    <t>pronominal</t>
  </si>
  <si>
    <t>pronominalize</t>
  </si>
  <si>
    <t>pronominally</t>
  </si>
  <si>
    <t>pronomination</t>
  </si>
  <si>
    <t>prononce</t>
  </si>
  <si>
    <t>pronota</t>
  </si>
  <si>
    <t>pronotal</t>
  </si>
  <si>
    <t>pronotum</t>
  </si>
  <si>
    <t>pronoun</t>
  </si>
  <si>
    <t>pronounal</t>
  </si>
  <si>
    <t>pronounce</t>
  </si>
  <si>
    <t>pronounceable</t>
  </si>
  <si>
    <t>pronounced</t>
  </si>
  <si>
    <t>pronouncedly</t>
  </si>
  <si>
    <t>pronouncedness</t>
  </si>
  <si>
    <t>pronouncement</t>
  </si>
  <si>
    <t>pronouncements</t>
  </si>
  <si>
    <t>pronounceness</t>
  </si>
  <si>
    <t>pronouncer</t>
  </si>
  <si>
    <t>pronounces</t>
  </si>
  <si>
    <t>pronouncing</t>
  </si>
  <si>
    <t>pronouns</t>
  </si>
  <si>
    <t>pronpl</t>
  </si>
  <si>
    <t>pronto</t>
  </si>
  <si>
    <t>pronubial</t>
  </si>
  <si>
    <t>pronuclear</t>
  </si>
  <si>
    <t>pronuclei</t>
  </si>
  <si>
    <t>pronucleus</t>
  </si>
  <si>
    <t>pronumber</t>
  </si>
  <si>
    <t>pronunciability</t>
  </si>
  <si>
    <t>pronunciable</t>
  </si>
  <si>
    <t>pronuncial</t>
  </si>
  <si>
    <t>pronunciamento</t>
  </si>
  <si>
    <t>pronunciamentos</t>
  </si>
  <si>
    <t>pronunciation</t>
  </si>
  <si>
    <t>pronunciational</t>
  </si>
  <si>
    <t>pronunciations</t>
  </si>
  <si>
    <t>pronunciative</t>
  </si>
  <si>
    <t>pronunciator</t>
  </si>
  <si>
    <t>pronunciatory</t>
  </si>
  <si>
    <t>proo</t>
  </si>
  <si>
    <t>proode</t>
  </si>
  <si>
    <t>prooemiac</t>
  </si>
  <si>
    <t>prooemion</t>
  </si>
  <si>
    <t>prooemium</t>
  </si>
  <si>
    <t>proof</t>
  </si>
  <si>
    <t>proofed</t>
  </si>
  <si>
    <t>proofer</t>
  </si>
  <si>
    <t>proofers</t>
  </si>
  <si>
    <t>proofful</t>
  </si>
  <si>
    <t>proofy</t>
  </si>
  <si>
    <t>proofing</t>
  </si>
  <si>
    <t>proofless</t>
  </si>
  <si>
    <t>prooflessly</t>
  </si>
  <si>
    <t>prooflike</t>
  </si>
  <si>
    <t>proofness</t>
  </si>
  <si>
    <t>proofread</t>
  </si>
  <si>
    <t>proofreader</t>
  </si>
  <si>
    <t>proofreaders</t>
  </si>
  <si>
    <t>proofreading</t>
  </si>
  <si>
    <t>proofreads</t>
  </si>
  <si>
    <t>proofroom</t>
  </si>
  <si>
    <t>proofs</t>
  </si>
  <si>
    <t>prop</t>
  </si>
  <si>
    <t>propacifism</t>
  </si>
  <si>
    <t>propacifist</t>
  </si>
  <si>
    <t>propadiene</t>
  </si>
  <si>
    <t>propaedeutic</t>
  </si>
  <si>
    <t>propaedeutical</t>
  </si>
  <si>
    <t>propaedeutics</t>
  </si>
  <si>
    <t>propagability</t>
  </si>
  <si>
    <t>propagable</t>
  </si>
  <si>
    <t>propagableness</t>
  </si>
  <si>
    <t>propagand</t>
  </si>
  <si>
    <t>propagandic</t>
  </si>
  <si>
    <t>propagandise</t>
  </si>
  <si>
    <t>propagandised</t>
  </si>
  <si>
    <t>propagandising</t>
  </si>
  <si>
    <t>propagandism</t>
  </si>
  <si>
    <t>propagandist</t>
  </si>
  <si>
    <t>propagandistic</t>
  </si>
  <si>
    <t>propagandists</t>
  </si>
  <si>
    <t>propagandize</t>
  </si>
  <si>
    <t>propagandized</t>
  </si>
  <si>
    <t>propagandizes</t>
  </si>
  <si>
    <t>propagandizing</t>
  </si>
  <si>
    <t>propagate</t>
  </si>
  <si>
    <t>propagated</t>
  </si>
  <si>
    <t>propagates</t>
  </si>
  <si>
    <t>propagating</t>
  </si>
  <si>
    <t>propagation</t>
  </si>
  <si>
    <t>propagational</t>
  </si>
  <si>
    <t>propagations</t>
  </si>
  <si>
    <t>propagative</t>
  </si>
  <si>
    <t>propagator</t>
  </si>
  <si>
    <t>propagatory</t>
  </si>
  <si>
    <t>propagators</t>
  </si>
  <si>
    <t>propagatress</t>
  </si>
  <si>
    <t>propagines</t>
  </si>
  <si>
    <t>propago</t>
  </si>
  <si>
    <t>propagula</t>
  </si>
  <si>
    <t>propagule</t>
  </si>
  <si>
    <t>propagulla</t>
  </si>
  <si>
    <t>propagulum</t>
  </si>
  <si>
    <t>propayment</t>
  </si>
  <si>
    <t>propale</t>
  </si>
  <si>
    <t>propalinal</t>
  </si>
  <si>
    <t>propane</t>
  </si>
  <si>
    <t>propanedioic</t>
  </si>
  <si>
    <t>propanediol</t>
  </si>
  <si>
    <t>propanes</t>
  </si>
  <si>
    <t>propanol</t>
  </si>
  <si>
    <t>propanone</t>
  </si>
  <si>
    <t>propapist</t>
  </si>
  <si>
    <t>proparasceve</t>
  </si>
  <si>
    <t>proparent</t>
  </si>
  <si>
    <t>propargyl</t>
  </si>
  <si>
    <t>propargylic</t>
  </si>
  <si>
    <t>proparian</t>
  </si>
  <si>
    <t>proparliamental</t>
  </si>
  <si>
    <t>proparoxytone</t>
  </si>
  <si>
    <t>proparoxytonic</t>
  </si>
  <si>
    <t>propassion</t>
  </si>
  <si>
    <t>propatagial</t>
  </si>
  <si>
    <t>propatagian</t>
  </si>
  <si>
    <t>propatagium</t>
  </si>
  <si>
    <t>propatriotic</t>
  </si>
  <si>
    <t>propatriotism</t>
  </si>
  <si>
    <t>propatronage</t>
  </si>
  <si>
    <t>propel</t>
  </si>
  <si>
    <t>propellable</t>
  </si>
  <si>
    <t>propellant</t>
  </si>
  <si>
    <t>propellants</t>
  </si>
  <si>
    <t>propelled</t>
  </si>
  <si>
    <t>propellent</t>
  </si>
  <si>
    <t>propeller</t>
  </si>
  <si>
    <t>propellers</t>
  </si>
  <si>
    <t>propelling</t>
  </si>
  <si>
    <t>propellor</t>
  </si>
  <si>
    <t>propelment</t>
  </si>
  <si>
    <t>propels</t>
  </si>
  <si>
    <t>propend</t>
  </si>
  <si>
    <t>propended</t>
  </si>
  <si>
    <t>propendent</t>
  </si>
  <si>
    <t>propending</t>
  </si>
  <si>
    <t>propends</t>
  </si>
  <si>
    <t>propene</t>
  </si>
  <si>
    <t>propenes</t>
  </si>
  <si>
    <t>propenyl</t>
  </si>
  <si>
    <t>propenylic</t>
  </si>
  <si>
    <t>propenoic</t>
  </si>
  <si>
    <t>propenol</t>
  </si>
  <si>
    <t>propenols</t>
  </si>
  <si>
    <t>propense</t>
  </si>
  <si>
    <t>propensely</t>
  </si>
  <si>
    <t>propenseness</t>
  </si>
  <si>
    <t>propension</t>
  </si>
  <si>
    <t>propensity</t>
  </si>
  <si>
    <t>propensities</t>
  </si>
  <si>
    <t>propensitude</t>
  </si>
  <si>
    <t>proper</t>
  </si>
  <si>
    <t>properdin</t>
  </si>
  <si>
    <t>properer</t>
  </si>
  <si>
    <t>properest</t>
  </si>
  <si>
    <t>properispome</t>
  </si>
  <si>
    <t>properispomenon</t>
  </si>
  <si>
    <t>properitoneal</t>
  </si>
  <si>
    <t>properly</t>
  </si>
  <si>
    <t>properness</t>
  </si>
  <si>
    <t>propers</t>
  </si>
  <si>
    <t>property</t>
  </si>
  <si>
    <t>propertied</t>
  </si>
  <si>
    <t>properties</t>
  </si>
  <si>
    <t>propertyless</t>
  </si>
  <si>
    <t>propertyship</t>
  </si>
  <si>
    <t>propessimism</t>
  </si>
  <si>
    <t>propessimist</t>
  </si>
  <si>
    <t>prophage</t>
  </si>
  <si>
    <t>prophages</t>
  </si>
  <si>
    <t>prophase</t>
  </si>
  <si>
    <t>prophases</t>
  </si>
  <si>
    <t>prophasic</t>
  </si>
  <si>
    <t>prophasis</t>
  </si>
  <si>
    <t>prophecy</t>
  </si>
  <si>
    <t>prophecies</t>
  </si>
  <si>
    <t>prophecymonger</t>
  </si>
  <si>
    <t>prophesy</t>
  </si>
  <si>
    <t>prophesiable</t>
  </si>
  <si>
    <t>prophesied</t>
  </si>
  <si>
    <t>prophesier</t>
  </si>
  <si>
    <t>prophesiers</t>
  </si>
  <si>
    <t>prophesies</t>
  </si>
  <si>
    <t>prophesying</t>
  </si>
  <si>
    <t>prophetess</t>
  </si>
  <si>
    <t>prophetesses</t>
  </si>
  <si>
    <t>prophethood</t>
  </si>
  <si>
    <t>prophetic</t>
  </si>
  <si>
    <t>prophetical</t>
  </si>
  <si>
    <t>propheticality</t>
  </si>
  <si>
    <t>prophetically</t>
  </si>
  <si>
    <t>propheticalness</t>
  </si>
  <si>
    <t>propheticism</t>
  </si>
  <si>
    <t>propheticly</t>
  </si>
  <si>
    <t>prophetism</t>
  </si>
  <si>
    <t>prophetize</t>
  </si>
  <si>
    <t>prophetless</t>
  </si>
  <si>
    <t>prophetlike</t>
  </si>
  <si>
    <t>prophetry</t>
  </si>
  <si>
    <t>prophetship</t>
  </si>
  <si>
    <t>prophylactic</t>
  </si>
  <si>
    <t>prophylactical</t>
  </si>
  <si>
    <t>prophylactics</t>
  </si>
  <si>
    <t>prophylaxes</t>
  </si>
  <si>
    <t>prophylaxy</t>
  </si>
  <si>
    <t>prophylaxis</t>
  </si>
  <si>
    <t>prophyll</t>
  </si>
  <si>
    <t>prophyllum</t>
  </si>
  <si>
    <t>prophloem</t>
  </si>
  <si>
    <t>prophoric</t>
  </si>
  <si>
    <t>prophototropic</t>
  </si>
  <si>
    <t>prophototropism</t>
  </si>
  <si>
    <t>propygidium</t>
  </si>
  <si>
    <t>propyl</t>
  </si>
  <si>
    <t>propyla</t>
  </si>
  <si>
    <t>propylacetic</t>
  </si>
  <si>
    <t>propylaea</t>
  </si>
  <si>
    <t>propylaeum</t>
  </si>
  <si>
    <t>propylalaea</t>
  </si>
  <si>
    <t>propylamine</t>
  </si>
  <si>
    <t>propylation</t>
  </si>
  <si>
    <t>propylene</t>
  </si>
  <si>
    <t>propylhexedrine</t>
  </si>
  <si>
    <t>propylic</t>
  </si>
  <si>
    <t>propylidene</t>
  </si>
  <si>
    <t>propylite</t>
  </si>
  <si>
    <t>propylitic</t>
  </si>
  <si>
    <t>propylitization</t>
  </si>
  <si>
    <t>propylon</t>
  </si>
  <si>
    <t>propyls</t>
  </si>
  <si>
    <t>propination</t>
  </si>
  <si>
    <t>propine</t>
  </si>
  <si>
    <t>propyne</t>
  </si>
  <si>
    <t>propined</t>
  </si>
  <si>
    <t>propines</t>
  </si>
  <si>
    <t>propining</t>
  </si>
  <si>
    <t>propinoic</t>
  </si>
  <si>
    <t>propynoic</t>
  </si>
  <si>
    <t>propinquant</t>
  </si>
  <si>
    <t>propinque</t>
  </si>
  <si>
    <t>propinquitatis</t>
  </si>
  <si>
    <t>propinquity</t>
  </si>
  <si>
    <t>propinquous</t>
  </si>
  <si>
    <t>propio</t>
  </si>
  <si>
    <t>propiolaldehyde</t>
  </si>
  <si>
    <t>propiolate</t>
  </si>
  <si>
    <t>propiolic</t>
  </si>
  <si>
    <t>propionaldehyde</t>
  </si>
  <si>
    <t>propionate</t>
  </si>
  <si>
    <t>propione</t>
  </si>
  <si>
    <t>propionic</t>
  </si>
  <si>
    <t>propionyl</t>
  </si>
  <si>
    <t>propionitril</t>
  </si>
  <si>
    <t>propionitrile</t>
  </si>
  <si>
    <t>propitiable</t>
  </si>
  <si>
    <t>propitial</t>
  </si>
  <si>
    <t>propitiate</t>
  </si>
  <si>
    <t>propitiated</t>
  </si>
  <si>
    <t>propitiates</t>
  </si>
  <si>
    <t>propitiating</t>
  </si>
  <si>
    <t>propitiatingly</t>
  </si>
  <si>
    <t>propitiation</t>
  </si>
  <si>
    <t>propitiative</t>
  </si>
  <si>
    <t>propitiator</t>
  </si>
  <si>
    <t>propitiatory</t>
  </si>
  <si>
    <t>propitiatorily</t>
  </si>
  <si>
    <t>propitious</t>
  </si>
  <si>
    <t>propitiously</t>
  </si>
  <si>
    <t>propitiousness</t>
  </si>
  <si>
    <t>propjet</t>
  </si>
  <si>
    <t>propjets</t>
  </si>
  <si>
    <t>proplasm</t>
  </si>
  <si>
    <t>proplasma</t>
  </si>
  <si>
    <t>proplastic</t>
  </si>
  <si>
    <t>proplastid</t>
  </si>
  <si>
    <t>propless</t>
  </si>
  <si>
    <t>propleural</t>
  </si>
  <si>
    <t>propleuron</t>
  </si>
  <si>
    <t>proplex</t>
  </si>
  <si>
    <t>proplexus</t>
  </si>
  <si>
    <t>propman</t>
  </si>
  <si>
    <t>propmen</t>
  </si>
  <si>
    <t>propmistress</t>
  </si>
  <si>
    <t>propmistresses</t>
  </si>
  <si>
    <t>propodeal</t>
  </si>
  <si>
    <t>propodeon</t>
  </si>
  <si>
    <t>propodeum</t>
  </si>
  <si>
    <t>propodial</t>
  </si>
  <si>
    <t>propodiale</t>
  </si>
  <si>
    <t>propodite</t>
  </si>
  <si>
    <t>propoditic</t>
  </si>
  <si>
    <t>propodium</t>
  </si>
  <si>
    <t>propoganda</t>
  </si>
  <si>
    <t>propolis</t>
  </si>
  <si>
    <t>propolises</t>
  </si>
  <si>
    <t>propolitical</t>
  </si>
  <si>
    <t>propolitics</t>
  </si>
  <si>
    <t>propolization</t>
  </si>
  <si>
    <t>propolize</t>
  </si>
  <si>
    <t>propoma</t>
  </si>
  <si>
    <t>propomata</t>
  </si>
  <si>
    <t>propone</t>
  </si>
  <si>
    <t>proponed</t>
  </si>
  <si>
    <t>proponement</t>
  </si>
  <si>
    <t>proponent</t>
  </si>
  <si>
    <t>proponents</t>
  </si>
  <si>
    <t>proponer</t>
  </si>
  <si>
    <t>propones</t>
  </si>
  <si>
    <t>proponing</t>
  </si>
  <si>
    <t>propons</t>
  </si>
  <si>
    <t>propooling</t>
  </si>
  <si>
    <t>propopery</t>
  </si>
  <si>
    <t>proport</t>
  </si>
  <si>
    <t>proportion</t>
  </si>
  <si>
    <t>proportionable</t>
  </si>
  <si>
    <t>proportionably</t>
  </si>
  <si>
    <t>proportional</t>
  </si>
  <si>
    <t>proportionalism</t>
  </si>
  <si>
    <t>proportionality</t>
  </si>
  <si>
    <t>proportionally</t>
  </si>
  <si>
    <t>proportionate</t>
  </si>
  <si>
    <t>proportionated</t>
  </si>
  <si>
    <t>proportionately</t>
  </si>
  <si>
    <t>proportionating</t>
  </si>
  <si>
    <t>proportioned</t>
  </si>
  <si>
    <t>proportioner</t>
  </si>
  <si>
    <t>proportioning</t>
  </si>
  <si>
    <t>proportionless</t>
  </si>
  <si>
    <t>proportionment</t>
  </si>
  <si>
    <t>proportions</t>
  </si>
  <si>
    <t>propos</t>
  </si>
  <si>
    <t>proposable</t>
  </si>
  <si>
    <t>proposal</t>
  </si>
  <si>
    <t>proposals</t>
  </si>
  <si>
    <t>proposant</t>
  </si>
  <si>
    <t>propose</t>
  </si>
  <si>
    <t>proposed</t>
  </si>
  <si>
    <t>proposedly</t>
  </si>
  <si>
    <t>proposer</t>
  </si>
  <si>
    <t>proposers</t>
  </si>
  <si>
    <t>proposes</t>
  </si>
  <si>
    <t>proposing</t>
  </si>
  <si>
    <t>propositi</t>
  </si>
  <si>
    <t>propositio</t>
  </si>
  <si>
    <t>proposition</t>
  </si>
  <si>
    <t>propositional</t>
  </si>
  <si>
    <t>propositionally</t>
  </si>
  <si>
    <t>propositioned</t>
  </si>
  <si>
    <t>propositioning</t>
  </si>
  <si>
    <t>propositionize</t>
  </si>
  <si>
    <t>propositions</t>
  </si>
  <si>
    <t>propositus</t>
  </si>
  <si>
    <t>propositusti</t>
  </si>
  <si>
    <t>proposterously</t>
  </si>
  <si>
    <t>propound</t>
  </si>
  <si>
    <t>propounded</t>
  </si>
  <si>
    <t>propounder</t>
  </si>
  <si>
    <t>propounders</t>
  </si>
  <si>
    <t>propounding</t>
  </si>
  <si>
    <t>propoundment</t>
  </si>
  <si>
    <t>propounds</t>
  </si>
  <si>
    <t>propoxy</t>
  </si>
  <si>
    <t>propoxyphene</t>
  </si>
  <si>
    <t>proppage</t>
  </si>
  <si>
    <t>propped</t>
  </si>
  <si>
    <t>propper</t>
  </si>
  <si>
    <t>propping</t>
  </si>
  <si>
    <t>propr</t>
  </si>
  <si>
    <t>propraetor</t>
  </si>
  <si>
    <t>propraetorial</t>
  </si>
  <si>
    <t>propraetorian</t>
  </si>
  <si>
    <t>propranolol</t>
  </si>
  <si>
    <t>proprecedent</t>
  </si>
  <si>
    <t>propretor</t>
  </si>
  <si>
    <t>propretorial</t>
  </si>
  <si>
    <t>propretorian</t>
  </si>
  <si>
    <t>propria</t>
  </si>
  <si>
    <t>propriation</t>
  </si>
  <si>
    <t>propriatory</t>
  </si>
  <si>
    <t>proprietage</t>
  </si>
  <si>
    <t>proprietary</t>
  </si>
  <si>
    <t>proprietarian</t>
  </si>
  <si>
    <t>proprietariat</t>
  </si>
  <si>
    <t>proprietaries</t>
  </si>
  <si>
    <t>proprietarily</t>
  </si>
  <si>
    <t>proprietatis</t>
  </si>
  <si>
    <t>propriety</t>
  </si>
  <si>
    <t>proprieties</t>
  </si>
  <si>
    <t>proprietor</t>
  </si>
  <si>
    <t>proprietory</t>
  </si>
  <si>
    <t>proprietorial</t>
  </si>
  <si>
    <t>proprietorially</t>
  </si>
  <si>
    <t>proprietors</t>
  </si>
  <si>
    <t>proprietorship</t>
  </si>
  <si>
    <t>proprietorships</t>
  </si>
  <si>
    <t>proprietous</t>
  </si>
  <si>
    <t>proprietress</t>
  </si>
  <si>
    <t>proprietresses</t>
  </si>
  <si>
    <t>proprietrix</t>
  </si>
  <si>
    <t>proprioception</t>
  </si>
  <si>
    <t>proprioceptive</t>
  </si>
  <si>
    <t>proprioceptor</t>
  </si>
  <si>
    <t>propriospinal</t>
  </si>
  <si>
    <t>proprium</t>
  </si>
  <si>
    <t>proprivilege</t>
  </si>
  <si>
    <t>proproctor</t>
  </si>
  <si>
    <t>proprofit</t>
  </si>
  <si>
    <t>proprovincial</t>
  </si>
  <si>
    <t>proprovost</t>
  </si>
  <si>
    <t>props</t>
  </si>
  <si>
    <t>propter</t>
  </si>
  <si>
    <t>propterygial</t>
  </si>
  <si>
    <t>propterygium</t>
  </si>
  <si>
    <t>proptosed</t>
  </si>
  <si>
    <t>proptoses</t>
  </si>
  <si>
    <t>proptosis</t>
  </si>
  <si>
    <t>propublication</t>
  </si>
  <si>
    <t>propublicity</t>
  </si>
  <si>
    <t>propugn</t>
  </si>
  <si>
    <t>propugnacled</t>
  </si>
  <si>
    <t>propugnaculum</t>
  </si>
  <si>
    <t>propugnation</t>
  </si>
  <si>
    <t>propugnator</t>
  </si>
  <si>
    <t>propugner</t>
  </si>
  <si>
    <t>propulsation</t>
  </si>
  <si>
    <t>propulsatory</t>
  </si>
  <si>
    <t>propulse</t>
  </si>
  <si>
    <t>propulsion</t>
  </si>
  <si>
    <t>propulsions</t>
  </si>
  <si>
    <t>propulsity</t>
  </si>
  <si>
    <t>propulsive</t>
  </si>
  <si>
    <t>propulsor</t>
  </si>
  <si>
    <t>propulsory</t>
  </si>
  <si>
    <t>propunishment</t>
  </si>
  <si>
    <t>propupa</t>
  </si>
  <si>
    <t>propupal</t>
  </si>
  <si>
    <t>propurchase</t>
  </si>
  <si>
    <t>propwood</t>
  </si>
  <si>
    <t>proquaestor</t>
  </si>
  <si>
    <t>proracing</t>
  </si>
  <si>
    <t>prorailroad</t>
  </si>
  <si>
    <t>prorata</t>
  </si>
  <si>
    <t>proratable</t>
  </si>
  <si>
    <t>prorate</t>
  </si>
  <si>
    <t>prorated</t>
  </si>
  <si>
    <t>prorater</t>
  </si>
  <si>
    <t>prorates</t>
  </si>
  <si>
    <t>prorating</t>
  </si>
  <si>
    <t>proration</t>
  </si>
  <si>
    <t>prore</t>
  </si>
  <si>
    <t>proreader</t>
  </si>
  <si>
    <t>prorealism</t>
  </si>
  <si>
    <t>prorealist</t>
  </si>
  <si>
    <t>prorealistic</t>
  </si>
  <si>
    <t>proreality</t>
  </si>
  <si>
    <t>prorean</t>
  </si>
  <si>
    <t>prorebate</t>
  </si>
  <si>
    <t>prorebel</t>
  </si>
  <si>
    <t>prorecall</t>
  </si>
  <si>
    <t>prorecognition</t>
  </si>
  <si>
    <t>prorector</t>
  </si>
  <si>
    <t>prorectorate</t>
  </si>
  <si>
    <t>proredemption</t>
  </si>
  <si>
    <t>proreduction</t>
  </si>
  <si>
    <t>proreferendum</t>
  </si>
  <si>
    <t>proreform</t>
  </si>
  <si>
    <t>proreformist</t>
  </si>
  <si>
    <t>prorefugee</t>
  </si>
  <si>
    <t>proregent</t>
  </si>
  <si>
    <t>prorelease</t>
  </si>
  <si>
    <t>proreptilian</t>
  </si>
  <si>
    <t>proreption</t>
  </si>
  <si>
    <t>prorepublican</t>
  </si>
  <si>
    <t>proresearch</t>
  </si>
  <si>
    <t>proresignation</t>
  </si>
  <si>
    <t>prorestoration</t>
  </si>
  <si>
    <t>prorestriction</t>
  </si>
  <si>
    <t>prorevision</t>
  </si>
  <si>
    <t>prorevisionist</t>
  </si>
  <si>
    <t>prorevolution</t>
  </si>
  <si>
    <t>prorex</t>
  </si>
  <si>
    <t>prorhinal</t>
  </si>
  <si>
    <t>proritual</t>
  </si>
  <si>
    <t>proritualistic</t>
  </si>
  <si>
    <t>prorogate</t>
  </si>
  <si>
    <t>prorogation</t>
  </si>
  <si>
    <t>prorogations</t>
  </si>
  <si>
    <t>prorogator</t>
  </si>
  <si>
    <t>prorogue</t>
  </si>
  <si>
    <t>prorogued</t>
  </si>
  <si>
    <t>proroguer</t>
  </si>
  <si>
    <t>prorogues</t>
  </si>
  <si>
    <t>proroguing</t>
  </si>
  <si>
    <t>proroyal</t>
  </si>
  <si>
    <t>proroyalty</t>
  </si>
  <si>
    <t>proromance</t>
  </si>
  <si>
    <t>proromantic</t>
  </si>
  <si>
    <t>proromanticism</t>
  </si>
  <si>
    <t>prorrhesis</t>
  </si>
  <si>
    <t>prorsad</t>
  </si>
  <si>
    <t>prorsal</t>
  </si>
  <si>
    <t>prorump</t>
  </si>
  <si>
    <t>proruption</t>
  </si>
  <si>
    <t>prosabbath</t>
  </si>
  <si>
    <t>prosabbatical</t>
  </si>
  <si>
    <t>prosacral</t>
  </si>
  <si>
    <t>prosaic</t>
  </si>
  <si>
    <t>prosaical</t>
  </si>
  <si>
    <t>prosaically</t>
  </si>
  <si>
    <t>prosaicalness</t>
  </si>
  <si>
    <t>prosaicism</t>
  </si>
  <si>
    <t>prosaicness</t>
  </si>
  <si>
    <t>prosaism</t>
  </si>
  <si>
    <t>prosaisms</t>
  </si>
  <si>
    <t>prosaist</t>
  </si>
  <si>
    <t>prosaists</t>
  </si>
  <si>
    <t>prosal</t>
  </si>
  <si>
    <t>prosapy</t>
  </si>
  <si>
    <t>prosar</t>
  </si>
  <si>
    <t>prosateur</t>
  </si>
  <si>
    <t>proscapula</t>
  </si>
  <si>
    <t>proscapular</t>
  </si>
  <si>
    <t>proscenia</t>
  </si>
  <si>
    <t>proscenium</t>
  </si>
  <si>
    <t>prosceniums</t>
  </si>
  <si>
    <t>proscholastic</t>
  </si>
  <si>
    <t>proscholium</t>
  </si>
  <si>
    <t>proschool</t>
  </si>
  <si>
    <t>proscience</t>
  </si>
  <si>
    <t>proscientific</t>
  </si>
  <si>
    <t>proscind</t>
  </si>
  <si>
    <t>proscynemata</t>
  </si>
  <si>
    <t>prosciutto</t>
  </si>
  <si>
    <t>proscolecine</t>
  </si>
  <si>
    <t>proscolex</t>
  </si>
  <si>
    <t>proscolices</t>
  </si>
  <si>
    <t>proscribable</t>
  </si>
  <si>
    <t>proscribe</t>
  </si>
  <si>
    <t>proscribed</t>
  </si>
  <si>
    <t>proscriber</t>
  </si>
  <si>
    <t>proscribes</t>
  </si>
  <si>
    <t>proscribing</t>
  </si>
  <si>
    <t>proscript</t>
  </si>
  <si>
    <t>proscription</t>
  </si>
  <si>
    <t>proscriptional</t>
  </si>
  <si>
    <t>proscriptionist</t>
  </si>
  <si>
    <t>proscriptions</t>
  </si>
  <si>
    <t>proscriptive</t>
  </si>
  <si>
    <t>proscriptively</t>
  </si>
  <si>
    <t>proscutellar</t>
  </si>
  <si>
    <t>proscutellum</t>
  </si>
  <si>
    <t>prose</t>
  </si>
  <si>
    <t>prosecrecy</t>
  </si>
  <si>
    <t>prosecretin</t>
  </si>
  <si>
    <t>prosect</t>
  </si>
  <si>
    <t>prosected</t>
  </si>
  <si>
    <t>prosecting</t>
  </si>
  <si>
    <t>prosection</t>
  </si>
  <si>
    <t>prosector</t>
  </si>
  <si>
    <t>prosectorial</t>
  </si>
  <si>
    <t>prosectorium</t>
  </si>
  <si>
    <t>prosectorship</t>
  </si>
  <si>
    <t>prosects</t>
  </si>
  <si>
    <t>prosecutable</t>
  </si>
  <si>
    <t>prosecute</t>
  </si>
  <si>
    <t>prosecuted</t>
  </si>
  <si>
    <t>prosecutes</t>
  </si>
  <si>
    <t>prosecuting</t>
  </si>
  <si>
    <t>prosecution</t>
  </si>
  <si>
    <t>prosecutions</t>
  </si>
  <si>
    <t>prosecutive</t>
  </si>
  <si>
    <t>prosecutor</t>
  </si>
  <si>
    <t>prosecutory</t>
  </si>
  <si>
    <t>prosecutorial</t>
  </si>
  <si>
    <t>prosecutors</t>
  </si>
  <si>
    <t>prosecutrices</t>
  </si>
  <si>
    <t>prosecutrix</t>
  </si>
  <si>
    <t>prosecutrixes</t>
  </si>
  <si>
    <t>prosed</t>
  </si>
  <si>
    <t>proseity</t>
  </si>
  <si>
    <t>proselenic</t>
  </si>
  <si>
    <t>prosely</t>
  </si>
  <si>
    <t>proselike</t>
  </si>
  <si>
    <t>proselyte</t>
  </si>
  <si>
    <t>proselyted</t>
  </si>
  <si>
    <t>proselyter</t>
  </si>
  <si>
    <t>proselytes</t>
  </si>
  <si>
    <t>proselytical</t>
  </si>
  <si>
    <t>proselyting</t>
  </si>
  <si>
    <t>proselytingly</t>
  </si>
  <si>
    <t>proselytisation</t>
  </si>
  <si>
    <t>proselytise</t>
  </si>
  <si>
    <t>proselytised</t>
  </si>
  <si>
    <t>proselytiser</t>
  </si>
  <si>
    <t>proselytising</t>
  </si>
  <si>
    <t>proselytism</t>
  </si>
  <si>
    <t>proselytist</t>
  </si>
  <si>
    <t>proselytistic</t>
  </si>
  <si>
    <t>proselytization</t>
  </si>
  <si>
    <t>proselytize</t>
  </si>
  <si>
    <t>proselytized</t>
  </si>
  <si>
    <t>proselytizer</t>
  </si>
  <si>
    <t>proselytizers</t>
  </si>
  <si>
    <t>proselytizes</t>
  </si>
  <si>
    <t>proselytizing</t>
  </si>
  <si>
    <t>proseman</t>
  </si>
  <si>
    <t>proseminar</t>
  </si>
  <si>
    <t>proseminary</t>
  </si>
  <si>
    <t>proseminate</t>
  </si>
  <si>
    <t>prosemination</t>
  </si>
  <si>
    <t>prosencephalic</t>
  </si>
  <si>
    <t>prosencephalon</t>
  </si>
  <si>
    <t>prosenchyma</t>
  </si>
  <si>
    <t>prosenchymas</t>
  </si>
  <si>
    <t>prosenchymata</t>
  </si>
  <si>
    <t>prosenchymatous</t>
  </si>
  <si>
    <t>proseneschal</t>
  </si>
  <si>
    <t>prosequendum</t>
  </si>
  <si>
    <t>prosequi</t>
  </si>
  <si>
    <t>prosequitur</t>
  </si>
  <si>
    <t>proser</t>
  </si>
  <si>
    <t>prosers</t>
  </si>
  <si>
    <t>proses</t>
  </si>
  <si>
    <t>prosethmoid</t>
  </si>
  <si>
    <t>proseucha</t>
  </si>
  <si>
    <t>proseuche</t>
  </si>
  <si>
    <t>prosy</t>
  </si>
  <si>
    <t>prosier</t>
  </si>
  <si>
    <t>prosiest</t>
  </si>
  <si>
    <t>prosify</t>
  </si>
  <si>
    <t>prosification</t>
  </si>
  <si>
    <t>prosifier</t>
  </si>
  <si>
    <t>prosily</t>
  </si>
  <si>
    <t>prosiliency</t>
  </si>
  <si>
    <t>prosilient</t>
  </si>
  <si>
    <t>prosiliently</t>
  </si>
  <si>
    <t>prosyllogism</t>
  </si>
  <si>
    <t>prosilverite</t>
  </si>
  <si>
    <t>prosimian</t>
  </si>
  <si>
    <t>prosyndicalism</t>
  </si>
  <si>
    <t>prosyndicalist</t>
  </si>
  <si>
    <t>prosiness</t>
  </si>
  <si>
    <t>prosing</t>
  </si>
  <si>
    <t>prosingly</t>
  </si>
  <si>
    <t>prosiphon</t>
  </si>
  <si>
    <t>prosiphonal</t>
  </si>
  <si>
    <t>prosiphonate</t>
  </si>
  <si>
    <t>prosish</t>
  </si>
  <si>
    <t>prosist</t>
  </si>
  <si>
    <t>prosit</t>
  </si>
  <si>
    <t>proskomide</t>
  </si>
  <si>
    <t>proslave</t>
  </si>
  <si>
    <t>proslaver</t>
  </si>
  <si>
    <t>proslavery</t>
  </si>
  <si>
    <t>proslaveryism</t>
  </si>
  <si>
    <t>proslyted</t>
  </si>
  <si>
    <t>proslyting</t>
  </si>
  <si>
    <t>prosneusis</t>
  </si>
  <si>
    <t>proso</t>
  </si>
  <si>
    <t>prosobranch</t>
  </si>
  <si>
    <t>prosobranchiate</t>
  </si>
  <si>
    <t>prosocele</t>
  </si>
  <si>
    <t>prosocoele</t>
  </si>
  <si>
    <t>prosodal</t>
  </si>
  <si>
    <t>prosode</t>
  </si>
  <si>
    <t>prosodemic</t>
  </si>
  <si>
    <t>prosodetic</t>
  </si>
  <si>
    <t>prosody</t>
  </si>
  <si>
    <t>prosodiac</t>
  </si>
  <si>
    <t>prosodiacal</t>
  </si>
  <si>
    <t>prosodiacally</t>
  </si>
  <si>
    <t>prosodial</t>
  </si>
  <si>
    <t>prosodially</t>
  </si>
  <si>
    <t>prosodian</t>
  </si>
  <si>
    <t>prosodic</t>
  </si>
  <si>
    <t>prosodical</t>
  </si>
  <si>
    <t>prosodically</t>
  </si>
  <si>
    <t>prosodics</t>
  </si>
  <si>
    <t>prosodies</t>
  </si>
  <si>
    <t>prosodion</t>
  </si>
  <si>
    <t>prosodist</t>
  </si>
  <si>
    <t>prosodus</t>
  </si>
  <si>
    <t>prosogaster</t>
  </si>
  <si>
    <t>prosogyrate</t>
  </si>
  <si>
    <t>prosogyrous</t>
  </si>
  <si>
    <t>prosoma</t>
  </si>
  <si>
    <t>prosomal</t>
  </si>
  <si>
    <t>prosomas</t>
  </si>
  <si>
    <t>prosomatic</t>
  </si>
  <si>
    <t>prosonomasia</t>
  </si>
  <si>
    <t>prosopalgia</t>
  </si>
  <si>
    <t>prosopalgic</t>
  </si>
  <si>
    <t>prosopantritis</t>
  </si>
  <si>
    <t>prosopectasia</t>
  </si>
  <si>
    <t>prosophist</t>
  </si>
  <si>
    <t>prosopic</t>
  </si>
  <si>
    <t>prosopically</t>
  </si>
  <si>
    <t>prosopyl</t>
  </si>
  <si>
    <t>prosopyle</t>
  </si>
  <si>
    <t>prosopite</t>
  </si>
  <si>
    <t>prosoplasia</t>
  </si>
  <si>
    <t>prosopography</t>
  </si>
  <si>
    <t>prosopolepsy</t>
  </si>
  <si>
    <t>prosopon</t>
  </si>
  <si>
    <t>prosopoplegia</t>
  </si>
  <si>
    <t>prosopoplegic</t>
  </si>
  <si>
    <t>prosopopoeia</t>
  </si>
  <si>
    <t>prosopopoeial</t>
  </si>
  <si>
    <t>prosoposchisis</t>
  </si>
  <si>
    <t>prosopospasm</t>
  </si>
  <si>
    <t>prosopotocia</t>
  </si>
  <si>
    <t>prosorus</t>
  </si>
  <si>
    <t>prosos</t>
  </si>
  <si>
    <t>prospect</t>
  </si>
  <si>
    <t>prospected</t>
  </si>
  <si>
    <t>prospecting</t>
  </si>
  <si>
    <t>prospection</t>
  </si>
  <si>
    <t>prospections</t>
  </si>
  <si>
    <t>prospective</t>
  </si>
  <si>
    <t>prospectively</t>
  </si>
  <si>
    <t>prospectiveness</t>
  </si>
  <si>
    <t>prospectives</t>
  </si>
  <si>
    <t>prospectless</t>
  </si>
  <si>
    <t>prospector</t>
  </si>
  <si>
    <t>prospectors</t>
  </si>
  <si>
    <t>prospects</t>
  </si>
  <si>
    <t>prospectus</t>
  </si>
  <si>
    <t>prospectuses</t>
  </si>
  <si>
    <t>prospectusless</t>
  </si>
  <si>
    <t>prospeculation</t>
  </si>
  <si>
    <t>prosperation</t>
  </si>
  <si>
    <t>prospered</t>
  </si>
  <si>
    <t>prosperer</t>
  </si>
  <si>
    <t>prospering</t>
  </si>
  <si>
    <t>prosperities</t>
  </si>
  <si>
    <t>prosperous</t>
  </si>
  <si>
    <t>prosperously</t>
  </si>
  <si>
    <t>prosperousness</t>
  </si>
  <si>
    <t>prospers</t>
  </si>
  <si>
    <t>prosphysis</t>
  </si>
  <si>
    <t>prosphora</t>
  </si>
  <si>
    <t>prosphoron</t>
  </si>
  <si>
    <t>prospice</t>
  </si>
  <si>
    <t>prospicience</t>
  </si>
  <si>
    <t>prosporangium</t>
  </si>
  <si>
    <t>prosport</t>
  </si>
  <si>
    <t>pross</t>
  </si>
  <si>
    <t>prossy</t>
  </si>
  <si>
    <t>prosstoa</t>
  </si>
  <si>
    <t>prost</t>
  </si>
  <si>
    <t>prostades</t>
  </si>
  <si>
    <t>prostaglandin</t>
  </si>
  <si>
    <t>prostas</t>
  </si>
  <si>
    <t>prostasis</t>
  </si>
  <si>
    <t>prostatauxe</t>
  </si>
  <si>
    <t>prostate</t>
  </si>
  <si>
    <t>prostatectomy</t>
  </si>
  <si>
    <t>prostatectomies</t>
  </si>
  <si>
    <t>prostatelcosis</t>
  </si>
  <si>
    <t>prostates</t>
  </si>
  <si>
    <t>prostatic</t>
  </si>
  <si>
    <t>prostatism</t>
  </si>
  <si>
    <t>prostatitic</t>
  </si>
  <si>
    <t>prostatitis</t>
  </si>
  <si>
    <t>prostatodynia</t>
  </si>
  <si>
    <t>prostatolith</t>
  </si>
  <si>
    <t>prostatomegaly</t>
  </si>
  <si>
    <t>prostatometer</t>
  </si>
  <si>
    <t>prostatorrhea</t>
  </si>
  <si>
    <t>prostatorrhoea</t>
  </si>
  <si>
    <t>prostatotomy</t>
  </si>
  <si>
    <t>prostatovesical</t>
  </si>
  <si>
    <t>prostemmate</t>
  </si>
  <si>
    <t>prostemmatic</t>
  </si>
  <si>
    <t>prostern</t>
  </si>
  <si>
    <t>prosterna</t>
  </si>
  <si>
    <t>prosternal</t>
  </si>
  <si>
    <t>prosternate</t>
  </si>
  <si>
    <t>prosternum</t>
  </si>
  <si>
    <t>prosternums</t>
  </si>
  <si>
    <t>prostheca</t>
  </si>
  <si>
    <t>prosthenic</t>
  </si>
  <si>
    <t>prostheses</t>
  </si>
  <si>
    <t>prosthesis</t>
  </si>
  <si>
    <t>prosthetic</t>
  </si>
  <si>
    <t>prosthetically</t>
  </si>
  <si>
    <t>prosthetics</t>
  </si>
  <si>
    <t>prosthetist</t>
  </si>
  <si>
    <t>prosthion</t>
  </si>
  <si>
    <t>prosthionic</t>
  </si>
  <si>
    <t>prosthodontia</t>
  </si>
  <si>
    <t>prosthodontic</t>
  </si>
  <si>
    <t>prosthodontics</t>
  </si>
  <si>
    <t>prosthodontist</t>
  </si>
  <si>
    <t>prostyle</t>
  </si>
  <si>
    <t>prostyles</t>
  </si>
  <si>
    <t>prostylos</t>
  </si>
  <si>
    <t>prostitute</t>
  </si>
  <si>
    <t>prostituted</t>
  </si>
  <si>
    <t>prostitutely</t>
  </si>
  <si>
    <t>prostitutes</t>
  </si>
  <si>
    <t>prostituting</t>
  </si>
  <si>
    <t>prostitution</t>
  </si>
  <si>
    <t>prostitutor</t>
  </si>
  <si>
    <t>prostoa</t>
  </si>
  <si>
    <t>prostomia</t>
  </si>
  <si>
    <t>prostomial</t>
  </si>
  <si>
    <t>prostomiate</t>
  </si>
  <si>
    <t>prostomium</t>
  </si>
  <si>
    <t>prostomiumia</t>
  </si>
  <si>
    <t>prostoon</t>
  </si>
  <si>
    <t>prostrate</t>
  </si>
  <si>
    <t>prostrated</t>
  </si>
  <si>
    <t>prostrates</t>
  </si>
  <si>
    <t>prostrating</t>
  </si>
  <si>
    <t>prostration</t>
  </si>
  <si>
    <t>prostrations</t>
  </si>
  <si>
    <t>prostrative</t>
  </si>
  <si>
    <t>prostrator</t>
  </si>
  <si>
    <t>prostrike</t>
  </si>
  <si>
    <t>prosubmission</t>
  </si>
  <si>
    <t>prosubscription</t>
  </si>
  <si>
    <t>prosubstantive</t>
  </si>
  <si>
    <t>prosubstitution</t>
  </si>
  <si>
    <t>prosuffrage</t>
  </si>
  <si>
    <t>prosupervision</t>
  </si>
  <si>
    <t>prosupport</t>
  </si>
  <si>
    <t>prosurgical</t>
  </si>
  <si>
    <t>prosurrender</t>
  </si>
  <si>
    <t>protactic</t>
  </si>
  <si>
    <t>protactinium</t>
  </si>
  <si>
    <t>protagon</t>
  </si>
  <si>
    <t>protagonism</t>
  </si>
  <si>
    <t>protagonist</t>
  </si>
  <si>
    <t>protagonists</t>
  </si>
  <si>
    <t>protalbumose</t>
  </si>
  <si>
    <t>protamin</t>
  </si>
  <si>
    <t>protamine</t>
  </si>
  <si>
    <t>protamins</t>
  </si>
  <si>
    <t>protandry</t>
  </si>
  <si>
    <t>protandric</t>
  </si>
  <si>
    <t>protandrism</t>
  </si>
  <si>
    <t>protandrous</t>
  </si>
  <si>
    <t>protandrously</t>
  </si>
  <si>
    <t>protanomal</t>
  </si>
  <si>
    <t>protanomaly</t>
  </si>
  <si>
    <t>protanomalous</t>
  </si>
  <si>
    <t>protanope</t>
  </si>
  <si>
    <t>protanopia</t>
  </si>
  <si>
    <t>protanopic</t>
  </si>
  <si>
    <t>protargentum</t>
  </si>
  <si>
    <t>protargin</t>
  </si>
  <si>
    <t>protariff</t>
  </si>
  <si>
    <t>protarsal</t>
  </si>
  <si>
    <t>protarsus</t>
  </si>
  <si>
    <t>protases</t>
  </si>
  <si>
    <t>protasis</t>
  </si>
  <si>
    <t>protaspis</t>
  </si>
  <si>
    <t>protatic</t>
  </si>
  <si>
    <t>protatically</t>
  </si>
  <si>
    <t>protax</t>
  </si>
  <si>
    <t>protaxation</t>
  </si>
  <si>
    <t>protaxial</t>
  </si>
  <si>
    <t>protaxis</t>
  </si>
  <si>
    <t>prote</t>
  </si>
  <si>
    <t>proteaceous</t>
  </si>
  <si>
    <t>protead</t>
  </si>
  <si>
    <t>protean</t>
  </si>
  <si>
    <t>proteanly</t>
  </si>
  <si>
    <t>proteanwise</t>
  </si>
  <si>
    <t>proteas</t>
  </si>
  <si>
    <t>protease</t>
  </si>
  <si>
    <t>proteases</t>
  </si>
  <si>
    <t>protechnical</t>
  </si>
  <si>
    <t>protect</t>
  </si>
  <si>
    <t>protectable</t>
  </si>
  <si>
    <t>protectant</t>
  </si>
  <si>
    <t>protected</t>
  </si>
  <si>
    <t>protectee</t>
  </si>
  <si>
    <t>protectible</t>
  </si>
  <si>
    <t>protecting</t>
  </si>
  <si>
    <t>protectingly</t>
  </si>
  <si>
    <t>protectingness</t>
  </si>
  <si>
    <t>protectional</t>
  </si>
  <si>
    <t>protectionate</t>
  </si>
  <si>
    <t>protectionism</t>
  </si>
  <si>
    <t>protectionist</t>
  </si>
  <si>
    <t>protectionists</t>
  </si>
  <si>
    <t>protectionize</t>
  </si>
  <si>
    <t>protections</t>
  </si>
  <si>
    <t>protectionship</t>
  </si>
  <si>
    <t>protective</t>
  </si>
  <si>
    <t>protectively</t>
  </si>
  <si>
    <t>protectiveness</t>
  </si>
  <si>
    <t>protectoral</t>
  </si>
  <si>
    <t>protectorate</t>
  </si>
  <si>
    <t>protectorates</t>
  </si>
  <si>
    <t>protectory</t>
  </si>
  <si>
    <t>protectorial</t>
  </si>
  <si>
    <t>protectorian</t>
  </si>
  <si>
    <t>protectories</t>
  </si>
  <si>
    <t>protectorless</t>
  </si>
  <si>
    <t>protectors</t>
  </si>
  <si>
    <t>protectorship</t>
  </si>
  <si>
    <t>protectress</t>
  </si>
  <si>
    <t>protectresses</t>
  </si>
  <si>
    <t>protectrix</t>
  </si>
  <si>
    <t>protects</t>
  </si>
  <si>
    <t>protege</t>
  </si>
  <si>
    <t>protegee</t>
  </si>
  <si>
    <t>protegees</t>
  </si>
  <si>
    <t>proteges</t>
  </si>
  <si>
    <t>protegulum</t>
  </si>
  <si>
    <t>protei</t>
  </si>
  <si>
    <t>proteic</t>
  </si>
  <si>
    <t>proteid</t>
  </si>
  <si>
    <t>proteide</t>
  </si>
  <si>
    <t>proteidean</t>
  </si>
  <si>
    <t>proteides</t>
  </si>
  <si>
    <t>proteidogenous</t>
  </si>
  <si>
    <t>proteids</t>
  </si>
  <si>
    <t>proteiform</t>
  </si>
  <si>
    <t>protein</t>
  </si>
  <si>
    <t>proteinaceous</t>
  </si>
  <si>
    <t>proteinase</t>
  </si>
  <si>
    <t>proteinate</t>
  </si>
  <si>
    <t>proteinic</t>
  </si>
  <si>
    <t>proteinous</t>
  </si>
  <si>
    <t>proteinphobia</t>
  </si>
  <si>
    <t>proteins</t>
  </si>
  <si>
    <t>proteinuria</t>
  </si>
  <si>
    <t>proteinuric</t>
  </si>
  <si>
    <t>protemperance</t>
  </si>
  <si>
    <t>protempirical</t>
  </si>
  <si>
    <t>protemporaneous</t>
  </si>
  <si>
    <t>protend</t>
  </si>
  <si>
    <t>protended</t>
  </si>
  <si>
    <t>protending</t>
  </si>
  <si>
    <t>protends</t>
  </si>
  <si>
    <t>protense</t>
  </si>
  <si>
    <t>protension</t>
  </si>
  <si>
    <t>protensity</t>
  </si>
  <si>
    <t>protensive</t>
  </si>
  <si>
    <t>protensively</t>
  </si>
  <si>
    <t>proteoclastic</t>
  </si>
  <si>
    <t>proteogenous</t>
  </si>
  <si>
    <t>proteolipide</t>
  </si>
  <si>
    <t>proteolysis</t>
  </si>
  <si>
    <t>proteolytic</t>
  </si>
  <si>
    <t>proteopectic</t>
  </si>
  <si>
    <t>proteopexy</t>
  </si>
  <si>
    <t>proteopexic</t>
  </si>
  <si>
    <t>proteopexis</t>
  </si>
  <si>
    <t>proteosaurid</t>
  </si>
  <si>
    <t>proteose</t>
  </si>
  <si>
    <t>proteoses</t>
  </si>
  <si>
    <t>proteosomal</t>
  </si>
  <si>
    <t>proteosome</t>
  </si>
  <si>
    <t>proteosuria</t>
  </si>
  <si>
    <t>protephemeroid</t>
  </si>
  <si>
    <t>proterandry</t>
  </si>
  <si>
    <t>proterandric</t>
  </si>
  <si>
    <t>proterandrous</t>
  </si>
  <si>
    <t>proterandrously</t>
  </si>
  <si>
    <t>proteranthy</t>
  </si>
  <si>
    <t>proteranthous</t>
  </si>
  <si>
    <t>proterobase</t>
  </si>
  <si>
    <t>proterogyny</t>
  </si>
  <si>
    <t>proterogynous</t>
  </si>
  <si>
    <t>proteroglyph</t>
  </si>
  <si>
    <t>proteroglyphic</t>
  </si>
  <si>
    <t>proteroglyphous</t>
  </si>
  <si>
    <t>proterothesis</t>
  </si>
  <si>
    <t>proterotype</t>
  </si>
  <si>
    <t>proterve</t>
  </si>
  <si>
    <t>protervity</t>
  </si>
  <si>
    <t>protest</t>
  </si>
  <si>
    <t>protestable</t>
  </si>
  <si>
    <t>protestancy</t>
  </si>
  <si>
    <t>protestants</t>
  </si>
  <si>
    <t>protestation</t>
  </si>
  <si>
    <t>protestations</t>
  </si>
  <si>
    <t>protestator</t>
  </si>
  <si>
    <t>protestatory</t>
  </si>
  <si>
    <t>protested</t>
  </si>
  <si>
    <t>protester</t>
  </si>
  <si>
    <t>protesters</t>
  </si>
  <si>
    <t>protesting</t>
  </si>
  <si>
    <t>protestingly</t>
  </si>
  <si>
    <t>protestive</t>
  </si>
  <si>
    <t>protestor</t>
  </si>
  <si>
    <t>protestors</t>
  </si>
  <si>
    <t>protests</t>
  </si>
  <si>
    <t>protetrarch</t>
  </si>
  <si>
    <t>protevangel</t>
  </si>
  <si>
    <t>protevangelion</t>
  </si>
  <si>
    <t>protevangelium</t>
  </si>
  <si>
    <t>protext</t>
  </si>
  <si>
    <t>prothalamia</t>
  </si>
  <si>
    <t>prothalamion</t>
  </si>
  <si>
    <t>prothalamium</t>
  </si>
  <si>
    <t>prothalamiumia</t>
  </si>
  <si>
    <t>prothalli</t>
  </si>
  <si>
    <t>prothallia</t>
  </si>
  <si>
    <t>prothallial</t>
  </si>
  <si>
    <t>prothallic</t>
  </si>
  <si>
    <t>prothalline</t>
  </si>
  <si>
    <t>prothallium</t>
  </si>
  <si>
    <t>prothalloid</t>
  </si>
  <si>
    <t>prothallus</t>
  </si>
  <si>
    <t>protheatrical</t>
  </si>
  <si>
    <t>protheca</t>
  </si>
  <si>
    <t>protheses</t>
  </si>
  <si>
    <t>prothesis</t>
  </si>
  <si>
    <t>prothetely</t>
  </si>
  <si>
    <t>prothetelic</t>
  </si>
  <si>
    <t>prothetic</t>
  </si>
  <si>
    <t>prothetical</t>
  </si>
  <si>
    <t>prothetically</t>
  </si>
  <si>
    <t>prothyl</t>
  </si>
  <si>
    <t>prothysteron</t>
  </si>
  <si>
    <t>prothmia</t>
  </si>
  <si>
    <t>prothonotary</t>
  </si>
  <si>
    <t>prothonotarial</t>
  </si>
  <si>
    <t>prothonotariat</t>
  </si>
  <si>
    <t>prothonotaries</t>
  </si>
  <si>
    <t>prothoraces</t>
  </si>
  <si>
    <t>prothoracic</t>
  </si>
  <si>
    <t>prothorax</t>
  </si>
  <si>
    <t>prothoraxes</t>
  </si>
  <si>
    <t>prothrift</t>
  </si>
  <si>
    <t>prothrombin</t>
  </si>
  <si>
    <t>prothrombogen</t>
  </si>
  <si>
    <t>protid</t>
  </si>
  <si>
    <t>protide</t>
  </si>
  <si>
    <t>protyl</t>
  </si>
  <si>
    <t>protyle</t>
  </si>
  <si>
    <t>protyles</t>
  </si>
  <si>
    <t>protyls</t>
  </si>
  <si>
    <t>protiodide</t>
  </si>
  <si>
    <t>protype</t>
  </si>
  <si>
    <t>protist</t>
  </si>
  <si>
    <t>protistan</t>
  </si>
  <si>
    <t>protistic</t>
  </si>
  <si>
    <t>protistology</t>
  </si>
  <si>
    <t>protistological</t>
  </si>
  <si>
    <t>protistologist</t>
  </si>
  <si>
    <t>protiston</t>
  </si>
  <si>
    <t>protists</t>
  </si>
  <si>
    <t>protiums</t>
  </si>
  <si>
    <t>proto</t>
  </si>
  <si>
    <t>protoactinium</t>
  </si>
  <si>
    <t>protoalbumose</t>
  </si>
  <si>
    <t>protoamphibian</t>
  </si>
  <si>
    <t>protoanthropic</t>
  </si>
  <si>
    <t>protoapostate</t>
  </si>
  <si>
    <t>protoarchitect</t>
  </si>
  <si>
    <t>protobacco</t>
  </si>
  <si>
    <t>protobasidium</t>
  </si>
  <si>
    <t>protobishop</t>
  </si>
  <si>
    <t>protoblast</t>
  </si>
  <si>
    <t>protoblastic</t>
  </si>
  <si>
    <t>protoblattoid</t>
  </si>
  <si>
    <t>protobranchiate</t>
  </si>
  <si>
    <t>protocalcium</t>
  </si>
  <si>
    <t>protocanonical</t>
  </si>
  <si>
    <t>protocaseose</t>
  </si>
  <si>
    <t>protocatechuic</t>
  </si>
  <si>
    <t>protocercal</t>
  </si>
  <si>
    <t>protocerebral</t>
  </si>
  <si>
    <t>protocerebrum</t>
  </si>
  <si>
    <t>protochemist</t>
  </si>
  <si>
    <t>protochemistry</t>
  </si>
  <si>
    <t>protochloride</t>
  </si>
  <si>
    <t>protochordate</t>
  </si>
  <si>
    <t>protochromium</t>
  </si>
  <si>
    <t>protochronicler</t>
  </si>
  <si>
    <t>protocitizen</t>
  </si>
  <si>
    <t>protoclastic</t>
  </si>
  <si>
    <t>protocneme</t>
  </si>
  <si>
    <t>protococcaceous</t>
  </si>
  <si>
    <t>protococcal</t>
  </si>
  <si>
    <t>protococcoid</t>
  </si>
  <si>
    <t>protocol</t>
  </si>
  <si>
    <t>protocolar</t>
  </si>
  <si>
    <t>protocolary</t>
  </si>
  <si>
    <t>protocoled</t>
  </si>
  <si>
    <t>protocoling</t>
  </si>
  <si>
    <t>protocolist</t>
  </si>
  <si>
    <t>protocolization</t>
  </si>
  <si>
    <t>protocolize</t>
  </si>
  <si>
    <t>protocolled</t>
  </si>
  <si>
    <t>protocolling</t>
  </si>
  <si>
    <t>protocols</t>
  </si>
  <si>
    <t>protoconch</t>
  </si>
  <si>
    <t>protoconchal</t>
  </si>
  <si>
    <t>protocone</t>
  </si>
  <si>
    <t>protoconid</t>
  </si>
  <si>
    <t>protoconule</t>
  </si>
  <si>
    <t>protoconulid</t>
  </si>
  <si>
    <t>protocopper</t>
  </si>
  <si>
    <t>protocorm</t>
  </si>
  <si>
    <t>protodeacon</t>
  </si>
  <si>
    <t>protoderm</t>
  </si>
  <si>
    <t>protodermal</t>
  </si>
  <si>
    <t>protodevil</t>
  </si>
  <si>
    <t>protodynastic</t>
  </si>
  <si>
    <t>protodonatan</t>
  </si>
  <si>
    <t>protodonate</t>
  </si>
  <si>
    <t>protodont</t>
  </si>
  <si>
    <t>protodramatic</t>
  </si>
  <si>
    <t>protoelastose</t>
  </si>
  <si>
    <t>protoepiphyte</t>
  </si>
  <si>
    <t>protoforester</t>
  </si>
  <si>
    <t>protogalaxy</t>
  </si>
  <si>
    <t>protogaster</t>
  </si>
  <si>
    <t>protogelatose</t>
  </si>
  <si>
    <t>protogenal</t>
  </si>
  <si>
    <t>protogenes</t>
  </si>
  <si>
    <t>protogenesis</t>
  </si>
  <si>
    <t>protogenetic</t>
  </si>
  <si>
    <t>protogenic</t>
  </si>
  <si>
    <t>protogenist</t>
  </si>
  <si>
    <t>protogine</t>
  </si>
  <si>
    <t>protogyny</t>
  </si>
  <si>
    <t>protogynous</t>
  </si>
  <si>
    <t>protoglobulose</t>
  </si>
  <si>
    <t>protogod</t>
  </si>
  <si>
    <t>protogonous</t>
  </si>
  <si>
    <t>protogospel</t>
  </si>
  <si>
    <t>protograph</t>
  </si>
  <si>
    <t>protohemipteran</t>
  </si>
  <si>
    <t>protohemipteron</t>
  </si>
  <si>
    <t>protoheresiarch</t>
  </si>
  <si>
    <t>protohydrogen</t>
  </si>
  <si>
    <t>protohistory</t>
  </si>
  <si>
    <t>protohistorian</t>
  </si>
  <si>
    <t>protohistoric</t>
  </si>
  <si>
    <t>protohomo</t>
  </si>
  <si>
    <t>protohuman</t>
  </si>
  <si>
    <t>protoypes</t>
  </si>
  <si>
    <t>protoiron</t>
  </si>
  <si>
    <t>protolanguage</t>
  </si>
  <si>
    <t>protoleration</t>
  </si>
  <si>
    <t>protoleucocyte</t>
  </si>
  <si>
    <t>protoleukocyte</t>
  </si>
  <si>
    <t>protolithic</t>
  </si>
  <si>
    <t>protoliturgic</t>
  </si>
  <si>
    <t>protolog</t>
  </si>
  <si>
    <t>protologist</t>
  </si>
  <si>
    <t>protoloph</t>
  </si>
  <si>
    <t>protoma</t>
  </si>
  <si>
    <t>protomagister</t>
  </si>
  <si>
    <t>protomagnate</t>
  </si>
  <si>
    <t>protomagnesium</t>
  </si>
  <si>
    <t>protomala</t>
  </si>
  <si>
    <t>protomalal</t>
  </si>
  <si>
    <t>protomalar</t>
  </si>
  <si>
    <t>protomammal</t>
  </si>
  <si>
    <t>protomammalian</t>
  </si>
  <si>
    <t>protomanganese</t>
  </si>
  <si>
    <t>protomartyr</t>
  </si>
  <si>
    <t>protome</t>
  </si>
  <si>
    <t>protomeristem</t>
  </si>
  <si>
    <t>protomerite</t>
  </si>
  <si>
    <t>protomeritic</t>
  </si>
  <si>
    <t>protometal</t>
  </si>
  <si>
    <t>protometallic</t>
  </si>
  <si>
    <t>protometals</t>
  </si>
  <si>
    <t>protometaphrast</t>
  </si>
  <si>
    <t>protomyosinose</t>
  </si>
  <si>
    <t>protomonostelic</t>
  </si>
  <si>
    <t>protomorph</t>
  </si>
  <si>
    <t>protomorphic</t>
  </si>
  <si>
    <t>protonate</t>
  </si>
  <si>
    <t>protonated</t>
  </si>
  <si>
    <t>protonation</t>
  </si>
  <si>
    <t>protone</t>
  </si>
  <si>
    <t>protonegroid</t>
  </si>
  <si>
    <t>protonema</t>
  </si>
  <si>
    <t>protonemal</t>
  </si>
  <si>
    <t>protonemata</t>
  </si>
  <si>
    <t>protonematal</t>
  </si>
  <si>
    <t>protonematoid</t>
  </si>
  <si>
    <t>protoneme</t>
  </si>
  <si>
    <t>protonephridial</t>
  </si>
  <si>
    <t>protonephridium</t>
  </si>
  <si>
    <t>protonephros</t>
  </si>
  <si>
    <t>protoneuron</t>
  </si>
  <si>
    <t>protoneurone</t>
  </si>
  <si>
    <t>protoneutron</t>
  </si>
  <si>
    <t>protonic</t>
  </si>
  <si>
    <t>protonickel</t>
  </si>
  <si>
    <t>protonym</t>
  </si>
  <si>
    <t>protonymph</t>
  </si>
  <si>
    <t>protonymphal</t>
  </si>
  <si>
    <t>protonitrate</t>
  </si>
  <si>
    <t>protonotary</t>
  </si>
  <si>
    <t>protonotater</t>
  </si>
  <si>
    <t>protonotion</t>
  </si>
  <si>
    <t>protonotions</t>
  </si>
  <si>
    <t>protons</t>
  </si>
  <si>
    <t>protopapas</t>
  </si>
  <si>
    <t>protopappas</t>
  </si>
  <si>
    <t>protoparent</t>
  </si>
  <si>
    <t>protopathy</t>
  </si>
  <si>
    <t>protopathia</t>
  </si>
  <si>
    <t>protopathic</t>
  </si>
  <si>
    <t>protopatrician</t>
  </si>
  <si>
    <t>protopattern</t>
  </si>
  <si>
    <t>protopectin</t>
  </si>
  <si>
    <t>protopectinase</t>
  </si>
  <si>
    <t>protopepsia</t>
  </si>
  <si>
    <t>protoperlarian</t>
  </si>
  <si>
    <t>protophyll</t>
  </si>
  <si>
    <t>protophyte</t>
  </si>
  <si>
    <t>protophytic</t>
  </si>
  <si>
    <t>protophloem</t>
  </si>
  <si>
    <t>protopin</t>
  </si>
  <si>
    <t>protopine</t>
  </si>
  <si>
    <t>protopyramid</t>
  </si>
  <si>
    <t>protoplanet</t>
  </si>
  <si>
    <t>protoplasm</t>
  </si>
  <si>
    <t>protoplasma</t>
  </si>
  <si>
    <t>protoplasmal</t>
  </si>
  <si>
    <t>protoplasmatic</t>
  </si>
  <si>
    <t>protoplasmic</t>
  </si>
  <si>
    <t>protoplast</t>
  </si>
  <si>
    <t>protoplastic</t>
  </si>
  <si>
    <t>protopod</t>
  </si>
  <si>
    <t>protopodial</t>
  </si>
  <si>
    <t>protopodite</t>
  </si>
  <si>
    <t>protopoditic</t>
  </si>
  <si>
    <t>protopods</t>
  </si>
  <si>
    <t>protopoetic</t>
  </si>
  <si>
    <t>protopope</t>
  </si>
  <si>
    <t>protoporphyrin</t>
  </si>
  <si>
    <t>protopragmatic</t>
  </si>
  <si>
    <t>protopresbyter</t>
  </si>
  <si>
    <t>protopresbytery</t>
  </si>
  <si>
    <t>protoprism</t>
  </si>
  <si>
    <t>protoproteose</t>
  </si>
  <si>
    <t>protoprotestant</t>
  </si>
  <si>
    <t>protopteran</t>
  </si>
  <si>
    <t>protopterous</t>
  </si>
  <si>
    <t>protore</t>
  </si>
  <si>
    <t>protorebel</t>
  </si>
  <si>
    <t>protoreligious</t>
  </si>
  <si>
    <t>protoreptilian</t>
  </si>
  <si>
    <t>protorosaur</t>
  </si>
  <si>
    <t>protorosaurian</t>
  </si>
  <si>
    <t>protorosauroid</t>
  </si>
  <si>
    <t>protorthopteran</t>
  </si>
  <si>
    <t>protorthopteron</t>
  </si>
  <si>
    <t>protosalt</t>
  </si>
  <si>
    <t>protosaurian</t>
  </si>
  <si>
    <t>protoscientific</t>
  </si>
  <si>
    <t>protosilicate</t>
  </si>
  <si>
    <t>protosilicon</t>
  </si>
  <si>
    <t>protosinner</t>
  </si>
  <si>
    <t>protosyntonose</t>
  </si>
  <si>
    <t>protosocial</t>
  </si>
  <si>
    <t>protosolution</t>
  </si>
  <si>
    <t>protospasm</t>
  </si>
  <si>
    <t>protospore</t>
  </si>
  <si>
    <t>protostar</t>
  </si>
  <si>
    <t>protostele</t>
  </si>
  <si>
    <t>protostelic</t>
  </si>
  <si>
    <t>protostome</t>
  </si>
  <si>
    <t>protostrontium</t>
  </si>
  <si>
    <t>protosulphate</t>
  </si>
  <si>
    <t>protosulphide</t>
  </si>
  <si>
    <t>prototaxites</t>
  </si>
  <si>
    <t>prototheca</t>
  </si>
  <si>
    <t>protothecal</t>
  </si>
  <si>
    <t>prototheme</t>
  </si>
  <si>
    <t>protothere</t>
  </si>
  <si>
    <t>prototherian</t>
  </si>
  <si>
    <t>prototypal</t>
  </si>
  <si>
    <t>prototype</t>
  </si>
  <si>
    <t>prototyped</t>
  </si>
  <si>
    <t>prototypes</t>
  </si>
  <si>
    <t>prototypic</t>
  </si>
  <si>
    <t>prototypical</t>
  </si>
  <si>
    <t>prototypically</t>
  </si>
  <si>
    <t>prototyping</t>
  </si>
  <si>
    <t>prototyrant</t>
  </si>
  <si>
    <t>prototitanium</t>
  </si>
  <si>
    <t>prototraitor</t>
  </si>
  <si>
    <t>prototroch</t>
  </si>
  <si>
    <t>prototrochal</t>
  </si>
  <si>
    <t>prototroph</t>
  </si>
  <si>
    <t>prototrophy</t>
  </si>
  <si>
    <t>prototrophic</t>
  </si>
  <si>
    <t>protovanadium</t>
  </si>
  <si>
    <t>protoveratrine</t>
  </si>
  <si>
    <t>protovertebra</t>
  </si>
  <si>
    <t>protovertebral</t>
  </si>
  <si>
    <t>protovestiary</t>
  </si>
  <si>
    <t>protovillain</t>
  </si>
  <si>
    <t>protovum</t>
  </si>
  <si>
    <t>protoxid</t>
  </si>
  <si>
    <t>protoxide</t>
  </si>
  <si>
    <t>protoxidize</t>
  </si>
  <si>
    <t>protoxidized</t>
  </si>
  <si>
    <t>protoxids</t>
  </si>
  <si>
    <t>protoxylem</t>
  </si>
  <si>
    <t>protozoacidal</t>
  </si>
  <si>
    <t>protozoacide</t>
  </si>
  <si>
    <t>protozoal</t>
  </si>
  <si>
    <t>protozoan</t>
  </si>
  <si>
    <t>protozoans</t>
  </si>
  <si>
    <t>protozoea</t>
  </si>
  <si>
    <t>protozoean</t>
  </si>
  <si>
    <t>protozoiasis</t>
  </si>
  <si>
    <t>protozoic</t>
  </si>
  <si>
    <t>protozoology</t>
  </si>
  <si>
    <t>protozoological</t>
  </si>
  <si>
    <t>protozoologist</t>
  </si>
  <si>
    <t>protozoon</t>
  </si>
  <si>
    <t>protozoonal</t>
  </si>
  <si>
    <t>protozzoa</t>
  </si>
  <si>
    <t>protracheate</t>
  </si>
  <si>
    <t>protract</t>
  </si>
  <si>
    <t>protracted</t>
  </si>
  <si>
    <t>protractedly</t>
  </si>
  <si>
    <t>protractedness</t>
  </si>
  <si>
    <t>protracter</t>
  </si>
  <si>
    <t>protractible</t>
  </si>
  <si>
    <t>protractile</t>
  </si>
  <si>
    <t>protractility</t>
  </si>
  <si>
    <t>protracting</t>
  </si>
  <si>
    <t>protraction</t>
  </si>
  <si>
    <t>protractive</t>
  </si>
  <si>
    <t>protractor</t>
  </si>
  <si>
    <t>protractors</t>
  </si>
  <si>
    <t>protracts</t>
  </si>
  <si>
    <t>protrade</t>
  </si>
  <si>
    <t>protradition</t>
  </si>
  <si>
    <t>protraditional</t>
  </si>
  <si>
    <t>protragedy</t>
  </si>
  <si>
    <t>protragical</t>
  </si>
  <si>
    <t>protragie</t>
  </si>
  <si>
    <t>protransfer</t>
  </si>
  <si>
    <t>protranslation</t>
  </si>
  <si>
    <t>protravel</t>
  </si>
  <si>
    <t>protreasurer</t>
  </si>
  <si>
    <t>protreaty</t>
  </si>
  <si>
    <t>protreptic</t>
  </si>
  <si>
    <t>protreptical</t>
  </si>
  <si>
    <t>protriaene</t>
  </si>
  <si>
    <t>protropical</t>
  </si>
  <si>
    <t>protrudable</t>
  </si>
  <si>
    <t>protrude</t>
  </si>
  <si>
    <t>protruded</t>
  </si>
  <si>
    <t>protrudent</t>
  </si>
  <si>
    <t>protrudes</t>
  </si>
  <si>
    <t>protruding</t>
  </si>
  <si>
    <t>protrusible</t>
  </si>
  <si>
    <t>protrusile</t>
  </si>
  <si>
    <t>protrusility</t>
  </si>
  <si>
    <t>protrusion</t>
  </si>
  <si>
    <t>protrusions</t>
  </si>
  <si>
    <t>protrusive</t>
  </si>
  <si>
    <t>protrusively</t>
  </si>
  <si>
    <t>protrusiveness</t>
  </si>
  <si>
    <t>protthalli</t>
  </si>
  <si>
    <t>protuberance</t>
  </si>
  <si>
    <t>protuberances</t>
  </si>
  <si>
    <t>protuberancy</t>
  </si>
  <si>
    <t>protuberancies</t>
  </si>
  <si>
    <t>protuberant</t>
  </si>
  <si>
    <t>protuberantial</t>
  </si>
  <si>
    <t>protuberantly</t>
  </si>
  <si>
    <t>protuberantness</t>
  </si>
  <si>
    <t>protuberate</t>
  </si>
  <si>
    <t>protuberated</t>
  </si>
  <si>
    <t>protuberating</t>
  </si>
  <si>
    <t>protuberosity</t>
  </si>
  <si>
    <t>protuberous</t>
  </si>
  <si>
    <t>proturan</t>
  </si>
  <si>
    <t>protutor</t>
  </si>
  <si>
    <t>protutory</t>
  </si>
  <si>
    <t>prouder</t>
  </si>
  <si>
    <t>proudest</t>
  </si>
  <si>
    <t>proudful</t>
  </si>
  <si>
    <t>proudhearted</t>
  </si>
  <si>
    <t>proudish</t>
  </si>
  <si>
    <t>proudishly</t>
  </si>
  <si>
    <t>proudly</t>
  </si>
  <si>
    <t>proudling</t>
  </si>
  <si>
    <t>proudness</t>
  </si>
  <si>
    <t>prouniformity</t>
  </si>
  <si>
    <t>prounion</t>
  </si>
  <si>
    <t>prounionism</t>
  </si>
  <si>
    <t>prounionist</t>
  </si>
  <si>
    <t>prouniversity</t>
  </si>
  <si>
    <t>proustite</t>
  </si>
  <si>
    <t>provability</t>
  </si>
  <si>
    <t>provable</t>
  </si>
  <si>
    <t>provableness</t>
  </si>
  <si>
    <t>provably</t>
  </si>
  <si>
    <t>provaccination</t>
  </si>
  <si>
    <t>provaccine</t>
  </si>
  <si>
    <t>provaccinist</t>
  </si>
  <si>
    <t>provand</t>
  </si>
  <si>
    <t>provant</t>
  </si>
  <si>
    <t>provascular</t>
  </si>
  <si>
    <t>prove</t>
  </si>
  <si>
    <t>provect</t>
  </si>
  <si>
    <t>provection</t>
  </si>
  <si>
    <t>proved</t>
  </si>
  <si>
    <t>proveditor</t>
  </si>
  <si>
    <t>proveditore</t>
  </si>
  <si>
    <t>provedly</t>
  </si>
  <si>
    <t>provedor</t>
  </si>
  <si>
    <t>provedore</t>
  </si>
  <si>
    <t>proven</t>
  </si>
  <si>
    <t>provenance</t>
  </si>
  <si>
    <t>provenances</t>
  </si>
  <si>
    <t>provend</t>
  </si>
  <si>
    <t>provender</t>
  </si>
  <si>
    <t>provene</t>
  </si>
  <si>
    <t>provenience</t>
  </si>
  <si>
    <t>provenient</t>
  </si>
  <si>
    <t>provenly</t>
  </si>
  <si>
    <t>provent</t>
  </si>
  <si>
    <t>proventricular</t>
  </si>
  <si>
    <t>proventricule</t>
  </si>
  <si>
    <t>proventriculi</t>
  </si>
  <si>
    <t>proventriculus</t>
  </si>
  <si>
    <t>prover</t>
  </si>
  <si>
    <t>proverb</t>
  </si>
  <si>
    <t>proverbed</t>
  </si>
  <si>
    <t>proverbial</t>
  </si>
  <si>
    <t>proverbialism</t>
  </si>
  <si>
    <t>proverbialist</t>
  </si>
  <si>
    <t>proverbialize</t>
  </si>
  <si>
    <t>proverbially</t>
  </si>
  <si>
    <t>proverbic</t>
  </si>
  <si>
    <t>proverbing</t>
  </si>
  <si>
    <t>proverbiology</t>
  </si>
  <si>
    <t>proverbiologist</t>
  </si>
  <si>
    <t>proverbize</t>
  </si>
  <si>
    <t>proverblike</t>
  </si>
  <si>
    <t>provers</t>
  </si>
  <si>
    <t>proves</t>
  </si>
  <si>
    <t>proviant</t>
  </si>
  <si>
    <t>provicar</t>
  </si>
  <si>
    <t>provicariate</t>
  </si>
  <si>
    <t>providable</t>
  </si>
  <si>
    <t>providance</t>
  </si>
  <si>
    <t>provide</t>
  </si>
  <si>
    <t>provided</t>
  </si>
  <si>
    <t>provident</t>
  </si>
  <si>
    <t>providential</t>
  </si>
  <si>
    <t>providentialism</t>
  </si>
  <si>
    <t>providentially</t>
  </si>
  <si>
    <t>providently</t>
  </si>
  <si>
    <t>providentness</t>
  </si>
  <si>
    <t>provider</t>
  </si>
  <si>
    <t>providers</t>
  </si>
  <si>
    <t>provides</t>
  </si>
  <si>
    <t>providing</t>
  </si>
  <si>
    <t>providore</t>
  </si>
  <si>
    <t>providoring</t>
  </si>
  <si>
    <t>province</t>
  </si>
  <si>
    <t>provinces</t>
  </si>
  <si>
    <t>provincial</t>
  </si>
  <si>
    <t>provincialate</t>
  </si>
  <si>
    <t>provincialism</t>
  </si>
  <si>
    <t>provincialist</t>
  </si>
  <si>
    <t>provinciality</t>
  </si>
  <si>
    <t>provincialities</t>
  </si>
  <si>
    <t>provincialize</t>
  </si>
  <si>
    <t>provincially</t>
  </si>
  <si>
    <t>provincialship</t>
  </si>
  <si>
    <t>provinciate</t>
  </si>
  <si>
    <t>provinculum</t>
  </si>
  <si>
    <t>provine</t>
  </si>
  <si>
    <t>proving</t>
  </si>
  <si>
    <t>provingly</t>
  </si>
  <si>
    <t>proviral</t>
  </si>
  <si>
    <t>provirus</t>
  </si>
  <si>
    <t>proviruses</t>
  </si>
  <si>
    <t>provision</t>
  </si>
  <si>
    <t>provisionality</t>
  </si>
  <si>
    <t>provisionally</t>
  </si>
  <si>
    <t>provisionalness</t>
  </si>
  <si>
    <t>provisionary</t>
  </si>
  <si>
    <t>provisioned</t>
  </si>
  <si>
    <t>provisioner</t>
  </si>
  <si>
    <t>provisioneress</t>
  </si>
  <si>
    <t>provisioning</t>
  </si>
  <si>
    <t>provisionless</t>
  </si>
  <si>
    <t>provisionment</t>
  </si>
  <si>
    <t>provisions</t>
  </si>
  <si>
    <t>provisive</t>
  </si>
  <si>
    <t>proviso</t>
  </si>
  <si>
    <t>provisoes</t>
  </si>
  <si>
    <t>provisor</t>
  </si>
  <si>
    <t>provisory</t>
  </si>
  <si>
    <t>provisorily</t>
  </si>
  <si>
    <t>provisorship</t>
  </si>
  <si>
    <t>provisos</t>
  </si>
  <si>
    <t>provitamin</t>
  </si>
  <si>
    <t>provivisection</t>
  </si>
  <si>
    <t>provocant</t>
  </si>
  <si>
    <t>provocateur</t>
  </si>
  <si>
    <t>provocateurs</t>
  </si>
  <si>
    <t>provocation</t>
  </si>
  <si>
    <t>provocational</t>
  </si>
  <si>
    <t>provocations</t>
  </si>
  <si>
    <t>provocative</t>
  </si>
  <si>
    <t>provocatively</t>
  </si>
  <si>
    <t>provocativeness</t>
  </si>
  <si>
    <t>provocator</t>
  </si>
  <si>
    <t>provocatory</t>
  </si>
  <si>
    <t>provokable</t>
  </si>
  <si>
    <t>provoke</t>
  </si>
  <si>
    <t>provoked</t>
  </si>
  <si>
    <t>provokee</t>
  </si>
  <si>
    <t>provoker</t>
  </si>
  <si>
    <t>provokers</t>
  </si>
  <si>
    <t>provokes</t>
  </si>
  <si>
    <t>provoking</t>
  </si>
  <si>
    <t>provokingly</t>
  </si>
  <si>
    <t>provokingness</t>
  </si>
  <si>
    <t>provola</t>
  </si>
  <si>
    <t>provolunteering</t>
  </si>
  <si>
    <t>provoquant</t>
  </si>
  <si>
    <t>provost</t>
  </si>
  <si>
    <t>provostal</t>
  </si>
  <si>
    <t>provostess</t>
  </si>
  <si>
    <t>provostorial</t>
  </si>
  <si>
    <t>provostry</t>
  </si>
  <si>
    <t>provosts</t>
  </si>
  <si>
    <t>provostship</t>
  </si>
  <si>
    <t>prow</t>
  </si>
  <si>
    <t>prowar</t>
  </si>
  <si>
    <t>prowarden</t>
  </si>
  <si>
    <t>prowaterpower</t>
  </si>
  <si>
    <t>prowed</t>
  </si>
  <si>
    <t>prower</t>
  </si>
  <si>
    <t>prowersite</t>
  </si>
  <si>
    <t>prowess</t>
  </si>
  <si>
    <t>prowessed</t>
  </si>
  <si>
    <t>prowesses</t>
  </si>
  <si>
    <t>prowessful</t>
  </si>
  <si>
    <t>prowest</t>
  </si>
  <si>
    <t>prowfish</t>
  </si>
  <si>
    <t>prowfishes</t>
  </si>
  <si>
    <t>prowl</t>
  </si>
  <si>
    <t>prowled</t>
  </si>
  <si>
    <t>prowler</t>
  </si>
  <si>
    <t>prowlers</t>
  </si>
  <si>
    <t>prowling</t>
  </si>
  <si>
    <t>prowlingly</t>
  </si>
  <si>
    <t>prowls</t>
  </si>
  <si>
    <t>prows</t>
  </si>
  <si>
    <t>prox</t>
  </si>
  <si>
    <t>proxemic</t>
  </si>
  <si>
    <t>proxemics</t>
  </si>
  <si>
    <t>proxenet</t>
  </si>
  <si>
    <t>proxenete</t>
  </si>
  <si>
    <t>proxenetism</t>
  </si>
  <si>
    <t>proxeny</t>
  </si>
  <si>
    <t>proxenos</t>
  </si>
  <si>
    <t>proxenus</t>
  </si>
  <si>
    <t>proxy</t>
  </si>
  <si>
    <t>proxically</t>
  </si>
  <si>
    <t>proxied</t>
  </si>
  <si>
    <t>proxies</t>
  </si>
  <si>
    <t>proxying</t>
  </si>
  <si>
    <t>proximad</t>
  </si>
  <si>
    <t>proximal</t>
  </si>
  <si>
    <t>proximally</t>
  </si>
  <si>
    <t>proximate</t>
  </si>
  <si>
    <t>proximately</t>
  </si>
  <si>
    <t>proximateness</t>
  </si>
  <si>
    <t>proximation</t>
  </si>
  <si>
    <t>proxime</t>
  </si>
  <si>
    <t>proximity</t>
  </si>
  <si>
    <t>proximities</t>
  </si>
  <si>
    <t>proximo</t>
  </si>
  <si>
    <t>proximobuccal</t>
  </si>
  <si>
    <t>proximolabial</t>
  </si>
  <si>
    <t>proximolingual</t>
  </si>
  <si>
    <t>proxyship</t>
  </si>
  <si>
    <t>proxysm</t>
  </si>
  <si>
    <t>prozygapophysis</t>
  </si>
  <si>
    <t>prozymite</t>
  </si>
  <si>
    <t>prozone</t>
  </si>
  <si>
    <t>prozoning</t>
  </si>
  <si>
    <t>prp</t>
  </si>
  <si>
    <t>prude</t>
  </si>
  <si>
    <t>prudely</t>
  </si>
  <si>
    <t>prudelike</t>
  </si>
  <si>
    <t>prudences</t>
  </si>
  <si>
    <t>prudent</t>
  </si>
  <si>
    <t>prudential</t>
  </si>
  <si>
    <t>prudentialism</t>
  </si>
  <si>
    <t>prudentialist</t>
  </si>
  <si>
    <t>prudentiality</t>
  </si>
  <si>
    <t>prudentially</t>
  </si>
  <si>
    <t>prudentialness</t>
  </si>
  <si>
    <t>prudently</t>
  </si>
  <si>
    <t>prudery</t>
  </si>
  <si>
    <t>pruderies</t>
  </si>
  <si>
    <t>prudes</t>
  </si>
  <si>
    <t>prudhomme</t>
  </si>
  <si>
    <t>prudish</t>
  </si>
  <si>
    <t>prudishly</t>
  </si>
  <si>
    <t>prudishness</t>
  </si>
  <si>
    <t>prudist</t>
  </si>
  <si>
    <t>prudity</t>
  </si>
  <si>
    <t>pruh</t>
  </si>
  <si>
    <t>pruigo</t>
  </si>
  <si>
    <t>pruinate</t>
  </si>
  <si>
    <t>pruinescence</t>
  </si>
  <si>
    <t>pruinose</t>
  </si>
  <si>
    <t>pruinous</t>
  </si>
  <si>
    <t>prulaurasin</t>
  </si>
  <si>
    <t>prunability</t>
  </si>
  <si>
    <t>prunable</t>
  </si>
  <si>
    <t>prunableness</t>
  </si>
  <si>
    <t>prunably</t>
  </si>
  <si>
    <t>prunase</t>
  </si>
  <si>
    <t>prunasin</t>
  </si>
  <si>
    <t>prune</t>
  </si>
  <si>
    <t>pruned</t>
  </si>
  <si>
    <t>prunell</t>
  </si>
  <si>
    <t>prunellas</t>
  </si>
  <si>
    <t>prunelle</t>
  </si>
  <si>
    <t>prunelles</t>
  </si>
  <si>
    <t>prunello</t>
  </si>
  <si>
    <t>prunellos</t>
  </si>
  <si>
    <t>pruner</t>
  </si>
  <si>
    <t>pruners</t>
  </si>
  <si>
    <t>prunes</t>
  </si>
  <si>
    <t>prunetin</t>
  </si>
  <si>
    <t>prunetol</t>
  </si>
  <si>
    <t>pruniferous</t>
  </si>
  <si>
    <t>pruniform</t>
  </si>
  <si>
    <t>pruning</t>
  </si>
  <si>
    <t>prunitrin</t>
  </si>
  <si>
    <t>prunt</t>
  </si>
  <si>
    <t>prunted</t>
  </si>
  <si>
    <t>prurience</t>
  </si>
  <si>
    <t>pruriency</t>
  </si>
  <si>
    <t>prurient</t>
  </si>
  <si>
    <t>pruriently</t>
  </si>
  <si>
    <t>pruriginous</t>
  </si>
  <si>
    <t>prurigo</t>
  </si>
  <si>
    <t>prurigos</t>
  </si>
  <si>
    <t>pruriousness</t>
  </si>
  <si>
    <t>pruritic</t>
  </si>
  <si>
    <t>pruritus</t>
  </si>
  <si>
    <t>prurituses</t>
  </si>
  <si>
    <t>prusiano</t>
  </si>
  <si>
    <t>prussianisation</t>
  </si>
  <si>
    <t>prussianise</t>
  </si>
  <si>
    <t>prussianised</t>
  </si>
  <si>
    <t>prussianiser</t>
  </si>
  <si>
    <t>prussianising</t>
  </si>
  <si>
    <t>prussianized</t>
  </si>
  <si>
    <t>prussianizing</t>
  </si>
  <si>
    <t>prussians</t>
  </si>
  <si>
    <t>prussiate</t>
  </si>
  <si>
    <t>prussic</t>
  </si>
  <si>
    <t>prussin</t>
  </si>
  <si>
    <t>prussine</t>
  </si>
  <si>
    <t>pruta</t>
  </si>
  <si>
    <t>prutah</t>
  </si>
  <si>
    <t>prutenic</t>
  </si>
  <si>
    <t>prutot</t>
  </si>
  <si>
    <t>prutoth</t>
  </si>
  <si>
    <t>psalis</t>
  </si>
  <si>
    <t>psalloid</t>
  </si>
  <si>
    <t>psalm</t>
  </si>
  <si>
    <t>psalmbook</t>
  </si>
  <si>
    <t>psalmed</t>
  </si>
  <si>
    <t>psalmy</t>
  </si>
  <si>
    <t>psalmic</t>
  </si>
  <si>
    <t>psalming</t>
  </si>
  <si>
    <t>psalmist</t>
  </si>
  <si>
    <t>psalmister</t>
  </si>
  <si>
    <t>psalmistry</t>
  </si>
  <si>
    <t>psalmists</t>
  </si>
  <si>
    <t>psalmless</t>
  </si>
  <si>
    <t>psalmody</t>
  </si>
  <si>
    <t>psalmodial</t>
  </si>
  <si>
    <t>psalmodic</t>
  </si>
  <si>
    <t>psalmodical</t>
  </si>
  <si>
    <t>psalmodies</t>
  </si>
  <si>
    <t>psalmodist</t>
  </si>
  <si>
    <t>psalmodize</t>
  </si>
  <si>
    <t>psalmograph</t>
  </si>
  <si>
    <t>psalmographer</t>
  </si>
  <si>
    <t>psalmography</t>
  </si>
  <si>
    <t>psaloid</t>
  </si>
  <si>
    <t>psalterer</t>
  </si>
  <si>
    <t>psaltery</t>
  </si>
  <si>
    <t>psalteria</t>
  </si>
  <si>
    <t>psalterial</t>
  </si>
  <si>
    <t>psalterian</t>
  </si>
  <si>
    <t>psalteries</t>
  </si>
  <si>
    <t>psalterion</t>
  </si>
  <si>
    <t>psalterist</t>
  </si>
  <si>
    <t>psalterium</t>
  </si>
  <si>
    <t>psalters</t>
  </si>
  <si>
    <t>psaltes</t>
  </si>
  <si>
    <t>psalteteria</t>
  </si>
  <si>
    <t>psaltress</t>
  </si>
  <si>
    <t>psaltry</t>
  </si>
  <si>
    <t>psaltries</t>
  </si>
  <si>
    <t>psammead</t>
  </si>
  <si>
    <t>psammite</t>
  </si>
  <si>
    <t>psammites</t>
  </si>
  <si>
    <t>psammitic</t>
  </si>
  <si>
    <t>psammocarcinoma</t>
  </si>
  <si>
    <t>psammocharid</t>
  </si>
  <si>
    <t>psammogenous</t>
  </si>
  <si>
    <t>psammolithic</t>
  </si>
  <si>
    <t>psammology</t>
  </si>
  <si>
    <t>psammologist</t>
  </si>
  <si>
    <t>psammoma</t>
  </si>
  <si>
    <t>psammophile</t>
  </si>
  <si>
    <t>psammophilous</t>
  </si>
  <si>
    <t>psammophyte</t>
  </si>
  <si>
    <t>psammophytic</t>
  </si>
  <si>
    <t>psammosarcoma</t>
  </si>
  <si>
    <t>psammosere</t>
  </si>
  <si>
    <t>psammotherapy</t>
  </si>
  <si>
    <t>psammous</t>
  </si>
  <si>
    <t>psarolite</t>
  </si>
  <si>
    <t>pschent</t>
  </si>
  <si>
    <t>pschents</t>
  </si>
  <si>
    <t>psec</t>
  </si>
  <si>
    <t>psellism</t>
  </si>
  <si>
    <t>psellismus</t>
  </si>
  <si>
    <t>psend</t>
  </si>
  <si>
    <t>psephism</t>
  </si>
  <si>
    <t>psephisma</t>
  </si>
  <si>
    <t>psephite</t>
  </si>
  <si>
    <t>psephites</t>
  </si>
  <si>
    <t>psephitic</t>
  </si>
  <si>
    <t>psephology</t>
  </si>
  <si>
    <t>psephological</t>
  </si>
  <si>
    <t>psephologist</t>
  </si>
  <si>
    <t>psephomancy</t>
  </si>
  <si>
    <t>pseud</t>
  </si>
  <si>
    <t>pseudaconin</t>
  </si>
  <si>
    <t>pseudaconine</t>
  </si>
  <si>
    <t>pseudaconitine</t>
  </si>
  <si>
    <t>pseudacusis</t>
  </si>
  <si>
    <t>pseudalveolar</t>
  </si>
  <si>
    <t>pseudambulacral</t>
  </si>
  <si>
    <t>pseudambulacrum</t>
  </si>
  <si>
    <t>pseudamoeboid</t>
  </si>
  <si>
    <t>pseudamphora</t>
  </si>
  <si>
    <t>pseudamphorae</t>
  </si>
  <si>
    <t>pseudandry</t>
  </si>
  <si>
    <t>pseudangina</t>
  </si>
  <si>
    <t>pseudankylosis</t>
  </si>
  <si>
    <t>pseudaphia</t>
  </si>
  <si>
    <t>pseudaposematic</t>
  </si>
  <si>
    <t>pseudapospory</t>
  </si>
  <si>
    <t>pseudaposporous</t>
  </si>
  <si>
    <t>pseudapostle</t>
  </si>
  <si>
    <t>pseudarachnidan</t>
  </si>
  <si>
    <t>pseudarthrosis</t>
  </si>
  <si>
    <t>pseudataxic</t>
  </si>
  <si>
    <t>pseudatoll</t>
  </si>
  <si>
    <t>pseudaxine</t>
  </si>
  <si>
    <t>pseudaxis</t>
  </si>
  <si>
    <t>pseudelephant</t>
  </si>
  <si>
    <t>pseudelytron</t>
  </si>
  <si>
    <t>pseudelminth</t>
  </si>
  <si>
    <t>pseudembryo</t>
  </si>
  <si>
    <t>pseudembryonic</t>
  </si>
  <si>
    <t>pseudencephalic</t>
  </si>
  <si>
    <t>pseudencephalus</t>
  </si>
  <si>
    <t>pseudepigraph</t>
  </si>
  <si>
    <t>pseudepigraphal</t>
  </si>
  <si>
    <t>pseudepigraphy</t>
  </si>
  <si>
    <t>pseudepigraphic</t>
  </si>
  <si>
    <t>pseudepiploic</t>
  </si>
  <si>
    <t>pseudepiploon</t>
  </si>
  <si>
    <t>pseudepiscopacy</t>
  </si>
  <si>
    <t>pseudepiscopy</t>
  </si>
  <si>
    <t>pseudepisematic</t>
  </si>
  <si>
    <t>pseudesthesia</t>
  </si>
  <si>
    <t>pseudhaemal</t>
  </si>
  <si>
    <t>pseudhalteres</t>
  </si>
  <si>
    <t>pseudhemal</t>
  </si>
  <si>
    <t>pseudimaginal</t>
  </si>
  <si>
    <t>pseudimago</t>
  </si>
  <si>
    <t>pseudisodomic</t>
  </si>
  <si>
    <t>pseudisodomum</t>
  </si>
  <si>
    <t>pseudo</t>
  </si>
  <si>
    <t>pseudoacaccia</t>
  </si>
  <si>
    <t>pseudoacacia</t>
  </si>
  <si>
    <t>pseudoacademic</t>
  </si>
  <si>
    <t>pseudoacid</t>
  </si>
  <si>
    <t>pseudoaconitine</t>
  </si>
  <si>
    <t>pseudoadiabatic</t>
  </si>
  <si>
    <t>pseudoaesthetic</t>
  </si>
  <si>
    <t>pseudoalkaloid</t>
  </si>
  <si>
    <t>pseudoallele</t>
  </si>
  <si>
    <t>pseudoallelic</t>
  </si>
  <si>
    <t>pseudoallelism</t>
  </si>
  <si>
    <t>pseudoalum</t>
  </si>
  <si>
    <t>pseudoalveolar</t>
  </si>
  <si>
    <t>pseudoamatory</t>
  </si>
  <si>
    <t>pseudoamatorial</t>
  </si>
  <si>
    <t>pseudoameboid</t>
  </si>
  <si>
    <t>pseudoanatomic</t>
  </si>
  <si>
    <t>pseudoancestral</t>
  </si>
  <si>
    <t>pseudoanemia</t>
  </si>
  <si>
    <t>pseudoanemic</t>
  </si>
  <si>
    <t>pseudoangelic</t>
  </si>
  <si>
    <t>pseudoangelical</t>
  </si>
  <si>
    <t>pseudoangina</t>
  </si>
  <si>
    <t>pseudoangular</t>
  </si>
  <si>
    <t>pseudoangularly</t>
  </si>
  <si>
    <t>pseudoankylosis</t>
  </si>
  <si>
    <t>pseudoanthorine</t>
  </si>
  <si>
    <t>pseudoantique</t>
  </si>
  <si>
    <t>pseudoapoplexy</t>
  </si>
  <si>
    <t>pseudoaquatic</t>
  </si>
  <si>
    <t>pseudoarchaic</t>
  </si>
  <si>
    <t>pseudoarchaism</t>
  </si>
  <si>
    <t>pseudoarchaist</t>
  </si>
  <si>
    <t>pseudoarthrosis</t>
  </si>
  <si>
    <t>pseudoartistic</t>
  </si>
  <si>
    <t>pseudoascetic</t>
  </si>
  <si>
    <t>pseudoascetical</t>
  </si>
  <si>
    <t>pseudoasymmetry</t>
  </si>
  <si>
    <t>pseudoassertive</t>
  </si>
  <si>
    <t>pseudoataxia</t>
  </si>
  <si>
    <t>pseudobacterium</t>
  </si>
  <si>
    <t>pseudobankrupt</t>
  </si>
  <si>
    <t>pseudobaptismal</t>
  </si>
  <si>
    <t>pseudobasidium</t>
  </si>
  <si>
    <t>pseudobchia</t>
  </si>
  <si>
    <t>pseudobenthonic</t>
  </si>
  <si>
    <t>pseudobenthos</t>
  </si>
  <si>
    <t>pseudobia</t>
  </si>
  <si>
    <t>pseudobinary</t>
  </si>
  <si>
    <t>pseudoblepsia</t>
  </si>
  <si>
    <t>pseudoblepsis</t>
  </si>
  <si>
    <t>pseudobrachia</t>
  </si>
  <si>
    <t>pseudobrachial</t>
  </si>
  <si>
    <t>pseudobrachium</t>
  </si>
  <si>
    <t>pseudobranch</t>
  </si>
  <si>
    <t>pseudobranchia</t>
  </si>
  <si>
    <t>pseudobranchial</t>
  </si>
  <si>
    <t>pseudobrookite</t>
  </si>
  <si>
    <t>pseudobrotherly</t>
  </si>
  <si>
    <t>pseudobulb</t>
  </si>
  <si>
    <t>pseudobulbar</t>
  </si>
  <si>
    <t>pseudobulbil</t>
  </si>
  <si>
    <t>pseudobulbous</t>
  </si>
  <si>
    <t>pseudobutylene</t>
  </si>
  <si>
    <t>pseudocandid</t>
  </si>
  <si>
    <t>pseudocandidly</t>
  </si>
  <si>
    <t>pseudocapitulum</t>
  </si>
  <si>
    <t>pseudocaptive</t>
  </si>
  <si>
    <t>pseudocarbamide</t>
  </si>
  <si>
    <t>pseudocarcinoid</t>
  </si>
  <si>
    <t>pseudocarp</t>
  </si>
  <si>
    <t>pseudocarpous</t>
  </si>
  <si>
    <t>pseudocele</t>
  </si>
  <si>
    <t>pseudocelian</t>
  </si>
  <si>
    <t>pseudocelic</t>
  </si>
  <si>
    <t>pseudocellus</t>
  </si>
  <si>
    <t>pseudocelom</t>
  </si>
  <si>
    <t>pseudocentric</t>
  </si>
  <si>
    <t>pseudocentrous</t>
  </si>
  <si>
    <t>pseudocentrum</t>
  </si>
  <si>
    <t>pseudoceratitic</t>
  </si>
  <si>
    <t>pseudocercaria</t>
  </si>
  <si>
    <t>pseudocercariae</t>
  </si>
  <si>
    <t>pseudocercerci</t>
  </si>
  <si>
    <t>pseudocerci</t>
  </si>
  <si>
    <t>pseudocercus</t>
  </si>
  <si>
    <t>pseudoceryl</t>
  </si>
  <si>
    <t>pseudochemical</t>
  </si>
  <si>
    <t>pseudochylous</t>
  </si>
  <si>
    <t>pseudochina</t>
  </si>
  <si>
    <t>pseudochrysalis</t>
  </si>
  <si>
    <t>pseudochromia</t>
  </si>
  <si>
    <t>pseudochronism</t>
  </si>
  <si>
    <t>pseudocyclosis</t>
  </si>
  <si>
    <t>pseudocyesis</t>
  </si>
  <si>
    <t>pseudocyphella</t>
  </si>
  <si>
    <t>pseudocirrhosis</t>
  </si>
  <si>
    <t>pseudocyst</t>
  </si>
  <si>
    <t>pseudoclassic</t>
  </si>
  <si>
    <t>pseudoclassical</t>
  </si>
  <si>
    <t>pseudoclerical</t>
  </si>
  <si>
    <t>pseudococtate</t>
  </si>
  <si>
    <t>pseudocoel</t>
  </si>
  <si>
    <t>pseudocoele</t>
  </si>
  <si>
    <t>pseudocoelom</t>
  </si>
  <si>
    <t>pseudocoelomate</t>
  </si>
  <si>
    <t>pseudocoelome</t>
  </si>
  <si>
    <t>pseudocolumella</t>
  </si>
  <si>
    <t>pseudoconcha</t>
  </si>
  <si>
    <t>pseudoconclude</t>
  </si>
  <si>
    <t>pseudocone</t>
  </si>
  <si>
    <t>pseudocorneous</t>
  </si>
  <si>
    <t>pseudocortex</t>
  </si>
  <si>
    <t>pseudocosta</t>
  </si>
  <si>
    <t>pseudocotyledon</t>
  </si>
  <si>
    <t>pseudocourteous</t>
  </si>
  <si>
    <t>pseudocritical</t>
  </si>
  <si>
    <t>pseudocroup</t>
  </si>
  <si>
    <t>pseudocubic</t>
  </si>
  <si>
    <t>pseudocubical</t>
  </si>
  <si>
    <t>pseudocubically</t>
  </si>
  <si>
    <t>pseudocultural</t>
  </si>
  <si>
    <t>pseudocumene</t>
  </si>
  <si>
    <t>pseudocumenyl</t>
  </si>
  <si>
    <t>pseudocumidine</t>
  </si>
  <si>
    <t>pseudocumyl</t>
  </si>
  <si>
    <t>pseudodeltidium</t>
  </si>
  <si>
    <t>pseudodementia</t>
  </si>
  <si>
    <t>pseudoderm</t>
  </si>
  <si>
    <t>pseudodermic</t>
  </si>
  <si>
    <t>pseudodevice</t>
  </si>
  <si>
    <t>pseudodiagnosis</t>
  </si>
  <si>
    <t>pseudodiastolic</t>
  </si>
  <si>
    <t>pseudodipteral</t>
  </si>
  <si>
    <t>pseudodipteros</t>
  </si>
  <si>
    <t>pseudodysentery</t>
  </si>
  <si>
    <t>pseudodivine</t>
  </si>
  <si>
    <t>pseudodont</t>
  </si>
  <si>
    <t>pseudodox</t>
  </si>
  <si>
    <t>pseudodoxal</t>
  </si>
  <si>
    <t>pseudodoxy</t>
  </si>
  <si>
    <t>pseudodramatic</t>
  </si>
  <si>
    <t>pseudoedema</t>
  </si>
  <si>
    <t>pseudoedemata</t>
  </si>
  <si>
    <t>pseudoeditorial</t>
  </si>
  <si>
    <t>pseudoelectoral</t>
  </si>
  <si>
    <t>pseudoelephant</t>
  </si>
  <si>
    <t>pseudoembryo</t>
  </si>
  <si>
    <t>pseudoembryonic</t>
  </si>
  <si>
    <t>pseudoemotional</t>
  </si>
  <si>
    <t>pseudoephedrine</t>
  </si>
  <si>
    <t>pseudoepiscopal</t>
  </si>
  <si>
    <t>pseudoerythrin</t>
  </si>
  <si>
    <t>pseudoerotic</t>
  </si>
  <si>
    <t>pseudoeroticism</t>
  </si>
  <si>
    <t>pseudoethical</t>
  </si>
  <si>
    <t>pseudoethically</t>
  </si>
  <si>
    <t>pseudoeugenics</t>
  </si>
  <si>
    <t>pseudoevangelic</t>
  </si>
  <si>
    <t>pseudofaithful</t>
  </si>
  <si>
    <t>pseudofamous</t>
  </si>
  <si>
    <t>pseudofamously</t>
  </si>
  <si>
    <t>pseudofarcy</t>
  </si>
  <si>
    <t>pseudofatherly</t>
  </si>
  <si>
    <t>pseudofeminine</t>
  </si>
  <si>
    <t>pseudofever</t>
  </si>
  <si>
    <t>pseudofeverish</t>
  </si>
  <si>
    <t>pseudofilaria</t>
  </si>
  <si>
    <t>pseudofilarian</t>
  </si>
  <si>
    <t>pseudofiles</t>
  </si>
  <si>
    <t>pseudofinal</t>
  </si>
  <si>
    <t>pseudofinally</t>
  </si>
  <si>
    <t>pseudoform</t>
  </si>
  <si>
    <t>pseudofossil</t>
  </si>
  <si>
    <t>pseudogalena</t>
  </si>
  <si>
    <t>pseudoganglion</t>
  </si>
  <si>
    <t>pseudogaseous</t>
  </si>
  <si>
    <t>pseudogaster</t>
  </si>
  <si>
    <t>pseudogastrula</t>
  </si>
  <si>
    <t>pseudogenera</t>
  </si>
  <si>
    <t>pseudogeneral</t>
  </si>
  <si>
    <t>pseudogeneric</t>
  </si>
  <si>
    <t>pseudogenerical</t>
  </si>
  <si>
    <t>pseudogenerous</t>
  </si>
  <si>
    <t>pseudogenteel</t>
  </si>
  <si>
    <t>pseudogenus</t>
  </si>
  <si>
    <t>pseudogenuses</t>
  </si>
  <si>
    <t>pseudogeometry</t>
  </si>
  <si>
    <t>pseudogermanic</t>
  </si>
  <si>
    <t>pseudogeusia</t>
  </si>
  <si>
    <t>pseudogeustia</t>
  </si>
  <si>
    <t>pseudogyne</t>
  </si>
  <si>
    <t>pseudogyny</t>
  </si>
  <si>
    <t>pseudogynous</t>
  </si>
  <si>
    <t>pseudogyrate</t>
  </si>
  <si>
    <t>pseudoglanders</t>
  </si>
  <si>
    <t>pseudoglioma</t>
  </si>
  <si>
    <t>pseudoglobulin</t>
  </si>
  <si>
    <t>pseudoglottis</t>
  </si>
  <si>
    <t>pseudograph</t>
  </si>
  <si>
    <t>pseudographeme</t>
  </si>
  <si>
    <t>pseudographer</t>
  </si>
  <si>
    <t>pseudography</t>
  </si>
  <si>
    <t>pseudographia</t>
  </si>
  <si>
    <t>pseudographize</t>
  </si>
  <si>
    <t>pseudograsserie</t>
  </si>
  <si>
    <t>pseudohalogen</t>
  </si>
  <si>
    <t>pseudohemal</t>
  </si>
  <si>
    <t>pseudoheroic</t>
  </si>
  <si>
    <t>pseudoheroical</t>
  </si>
  <si>
    <t>pseudohexagonal</t>
  </si>
  <si>
    <t>pseudohistoric</t>
  </si>
  <si>
    <t>pseudoholoptic</t>
  </si>
  <si>
    <t>pseudohuman</t>
  </si>
  <si>
    <t>pseudoidentical</t>
  </si>
  <si>
    <t>pseudoimpartial</t>
  </si>
  <si>
    <t>pseudoinfluenza</t>
  </si>
  <si>
    <t>pseudoinsane</t>
  </si>
  <si>
    <t>pseudoinsoluble</t>
  </si>
  <si>
    <t>pseudoinspiring</t>
  </si>
  <si>
    <t>pseudoinvalid</t>
  </si>
  <si>
    <t>pseudoinvalidly</t>
  </si>
  <si>
    <t>pseudoyohimbine</t>
  </si>
  <si>
    <t>pseudoisatin</t>
  </si>
  <si>
    <t>pseudoism</t>
  </si>
  <si>
    <t>pseudoisomer</t>
  </si>
  <si>
    <t>pseudoisomeric</t>
  </si>
  <si>
    <t>pseudoisomerism</t>
  </si>
  <si>
    <t>pseudoisometric</t>
  </si>
  <si>
    <t>pseudoisotropy</t>
  </si>
  <si>
    <t>pseudojervine</t>
  </si>
  <si>
    <t>pseudolabia</t>
  </si>
  <si>
    <t>pseudolabial</t>
  </si>
  <si>
    <t>pseudolabium</t>
  </si>
  <si>
    <t>pseudolalia</t>
  </si>
  <si>
    <t>pseudolaminated</t>
  </si>
  <si>
    <t>pseudolateral</t>
  </si>
  <si>
    <t>pseudolatry</t>
  </si>
  <si>
    <t>pseudolegal</t>
  </si>
  <si>
    <t>pseudolegality</t>
  </si>
  <si>
    <t>pseudolegendary</t>
  </si>
  <si>
    <t>pseudoleucite</t>
  </si>
  <si>
    <t>pseudoleucocyte</t>
  </si>
  <si>
    <t>pseudoleukemia</t>
  </si>
  <si>
    <t>pseudoleukemic</t>
  </si>
  <si>
    <t>pseudoliberal</t>
  </si>
  <si>
    <t>pseudoliberally</t>
  </si>
  <si>
    <t>pseudolichen</t>
  </si>
  <si>
    <t>pseudoliterary</t>
  </si>
  <si>
    <t>pseudolobar</t>
  </si>
  <si>
    <t>pseudology</t>
  </si>
  <si>
    <t>pseudological</t>
  </si>
  <si>
    <t>pseudologically</t>
  </si>
  <si>
    <t>pseudologist</t>
  </si>
  <si>
    <t>pseudologue</t>
  </si>
  <si>
    <t>pseudolunula</t>
  </si>
  <si>
    <t>pseudolunulae</t>
  </si>
  <si>
    <t>pseudolunule</t>
  </si>
  <si>
    <t>pseudomalachite</t>
  </si>
  <si>
    <t>pseudomalaria</t>
  </si>
  <si>
    <t>pseudomancy</t>
  </si>
  <si>
    <t>pseudomania</t>
  </si>
  <si>
    <t>pseudomaniac</t>
  </si>
  <si>
    <t>pseudomantic</t>
  </si>
  <si>
    <t>pseudomantist</t>
  </si>
  <si>
    <t>pseudomasculine</t>
  </si>
  <si>
    <t>pseudomedical</t>
  </si>
  <si>
    <t>pseudomedically</t>
  </si>
  <si>
    <t>pseudomedieval</t>
  </si>
  <si>
    <t>pseudomelanosis</t>
  </si>
  <si>
    <t>pseudomembrane</t>
  </si>
  <si>
    <t>pseudomemory</t>
  </si>
  <si>
    <t>pseudomer</t>
  </si>
  <si>
    <t>pseudomery</t>
  </si>
  <si>
    <t>pseudomeric</t>
  </si>
  <si>
    <t>pseudomerism</t>
  </si>
  <si>
    <t>pseudometallic</t>
  </si>
  <si>
    <t>pseudometameric</t>
  </si>
  <si>
    <t>pseudometric</t>
  </si>
  <si>
    <t>pseudomica</t>
  </si>
  <si>
    <t>pseudomycelial</t>
  </si>
  <si>
    <t>pseudomycelium</t>
  </si>
  <si>
    <t>pseudomilitary</t>
  </si>
  <si>
    <t>pseudoministry</t>
  </si>
  <si>
    <t>pseudomythical</t>
  </si>
  <si>
    <t>pseudomitotic</t>
  </si>
  <si>
    <t>pseudomnesia</t>
  </si>
  <si>
    <t>pseudomodern</t>
  </si>
  <si>
    <t>pseudomodest</t>
  </si>
  <si>
    <t>pseudomodestly</t>
  </si>
  <si>
    <t>pseudomonades</t>
  </si>
  <si>
    <t>pseudomonastic</t>
  </si>
  <si>
    <t>pseudomonotropy</t>
  </si>
  <si>
    <t>pseudomoral</t>
  </si>
  <si>
    <t>pseudomorph</t>
  </si>
  <si>
    <t>pseudomorphia</t>
  </si>
  <si>
    <t>pseudomorphic</t>
  </si>
  <si>
    <t>pseudomorphine</t>
  </si>
  <si>
    <t>pseudomorphism</t>
  </si>
  <si>
    <t>pseudomorphose</t>
  </si>
  <si>
    <t>pseudomorphosis</t>
  </si>
  <si>
    <t>pseudomorphous</t>
  </si>
  <si>
    <t>pseudomorula</t>
  </si>
  <si>
    <t>pseudomorular</t>
  </si>
  <si>
    <t>pseudomucin</t>
  </si>
  <si>
    <t>pseudomucoid</t>
  </si>
  <si>
    <t>pseudomutuality</t>
  </si>
  <si>
    <t>pseudonarcotic</t>
  </si>
  <si>
    <t>pseudonational</t>
  </si>
  <si>
    <t>pseudonavicella</t>
  </si>
  <si>
    <t>pseudonavicula</t>
  </si>
  <si>
    <t>pseudonavicular</t>
  </si>
  <si>
    <t>pseudoneuropter</t>
  </si>
  <si>
    <t>pseudonychium</t>
  </si>
  <si>
    <t>pseudonym</t>
  </si>
  <si>
    <t>pseudonymal</t>
  </si>
  <si>
    <t>pseudonymic</t>
  </si>
  <si>
    <t>pseudonymity</t>
  </si>
  <si>
    <t>pseudonymous</t>
  </si>
  <si>
    <t>pseudonymously</t>
  </si>
  <si>
    <t>pseudonyms</t>
  </si>
  <si>
    <t>pseudonymuncle</t>
  </si>
  <si>
    <t>pseudonymuncule</t>
  </si>
  <si>
    <t>pseudonitrol</t>
  </si>
  <si>
    <t>pseudonitrole</t>
  </si>
  <si>
    <t>pseudonitrosite</t>
  </si>
  <si>
    <t>pseudonoble</t>
  </si>
  <si>
    <t>pseudonuclein</t>
  </si>
  <si>
    <t>pseudonucleolus</t>
  </si>
  <si>
    <t>pseudoobscura</t>
  </si>
  <si>
    <t>pseudoofficial</t>
  </si>
  <si>
    <t>pseudoorganic</t>
  </si>
  <si>
    <t>pseudooriental</t>
  </si>
  <si>
    <t>pseudooval</t>
  </si>
  <si>
    <t>pseudoovally</t>
  </si>
  <si>
    <t>pseudopagan</t>
  </si>
  <si>
    <t>pseudopapal</t>
  </si>
  <si>
    <t>pseudoparalyses</t>
  </si>
  <si>
    <t>pseudoparalysis</t>
  </si>
  <si>
    <t>pseudoparalytic</t>
  </si>
  <si>
    <t>pseudoparallel</t>
  </si>
  <si>
    <t>pseudoparasitic</t>
  </si>
  <si>
    <t>pseudoparesis</t>
  </si>
  <si>
    <t>pseudopatriotic</t>
  </si>
  <si>
    <t>pseudopediform</t>
  </si>
  <si>
    <t>pseudopercular</t>
  </si>
  <si>
    <t>pseudoperculate</t>
  </si>
  <si>
    <t>pseudoperculum</t>
  </si>
  <si>
    <t>pseudoperianth</t>
  </si>
  <si>
    <t>pseudoperidium</t>
  </si>
  <si>
    <t>pseudoperiodic</t>
  </si>
  <si>
    <t>pseudopermanent</t>
  </si>
  <si>
    <t>pseudoperoxide</t>
  </si>
  <si>
    <t>pseudophallic</t>
  </si>
  <si>
    <t>pseudophone</t>
  </si>
  <si>
    <t>pseudopionnotes</t>
  </si>
  <si>
    <t>pseudopious</t>
  </si>
  <si>
    <t>pseudopiously</t>
  </si>
  <si>
    <t>pseudopyriform</t>
  </si>
  <si>
    <t>pseudoplasm</t>
  </si>
  <si>
    <t>pseudoplasma</t>
  </si>
  <si>
    <t>pseudopneumonia</t>
  </si>
  <si>
    <t>pseudopod</t>
  </si>
  <si>
    <t>pseudopodal</t>
  </si>
  <si>
    <t>pseudopode</t>
  </si>
  <si>
    <t>pseudopodia</t>
  </si>
  <si>
    <t>pseudopodial</t>
  </si>
  <si>
    <t>pseudopodian</t>
  </si>
  <si>
    <t>pseudopodic</t>
  </si>
  <si>
    <t>pseudopodium</t>
  </si>
  <si>
    <t>pseudopoetic</t>
  </si>
  <si>
    <t>pseudopoetical</t>
  </si>
  <si>
    <t>pseudopolitic</t>
  </si>
  <si>
    <t>pseudopolitical</t>
  </si>
  <si>
    <t>pseudopopular</t>
  </si>
  <si>
    <t>pseudopore</t>
  </si>
  <si>
    <t>pseudopregnancy</t>
  </si>
  <si>
    <t>pseudopregnant</t>
  </si>
  <si>
    <t>pseudopriestly</t>
  </si>
  <si>
    <t>pseudoprimitive</t>
  </si>
  <si>
    <t>pseudoprincely</t>
  </si>
  <si>
    <t>pseudoproboscis</t>
  </si>
  <si>
    <t>pseudoprophetic</t>
  </si>
  <si>
    <t>pseudoprostyle</t>
  </si>
  <si>
    <t>pseudopsia</t>
  </si>
  <si>
    <t>pseudoptics</t>
  </si>
  <si>
    <t>pseudoptosis</t>
  </si>
  <si>
    <t>pseudopupa</t>
  </si>
  <si>
    <t>pseudopupal</t>
  </si>
  <si>
    <t>pseudopurpurin</t>
  </si>
  <si>
    <t>pseudoquinol</t>
  </si>
  <si>
    <t>pseudorabies</t>
  </si>
  <si>
    <t>pseudoracemic</t>
  </si>
  <si>
    <t>pseudoracemism</t>
  </si>
  <si>
    <t>pseudoramose</t>
  </si>
  <si>
    <t>pseudoramulus</t>
  </si>
  <si>
    <t>pseudorandom</t>
  </si>
  <si>
    <t>pseudorealistic</t>
  </si>
  <si>
    <t>pseudoreduction</t>
  </si>
  <si>
    <t>pseudoreformed</t>
  </si>
  <si>
    <t>pseudoregal</t>
  </si>
  <si>
    <t>pseudoregally</t>
  </si>
  <si>
    <t>pseudoreligious</t>
  </si>
  <si>
    <t>pseudoresident</t>
  </si>
  <si>
    <t>pseudorganic</t>
  </si>
  <si>
    <t>pseudorheumatic</t>
  </si>
  <si>
    <t>pseudoroyal</t>
  </si>
  <si>
    <t>pseudoroyally</t>
  </si>
  <si>
    <t>pseudoromantic</t>
  </si>
  <si>
    <t>pseudorunic</t>
  </si>
  <si>
    <t>pseudosacred</t>
  </si>
  <si>
    <t>pseudosalt</t>
  </si>
  <si>
    <t>pseudosatirical</t>
  </si>
  <si>
    <t>pseudoscalar</t>
  </si>
  <si>
    <t>pseudoscholarly</t>
  </si>
  <si>
    <t>pseudoscience</t>
  </si>
  <si>
    <t>pseudoscientist</t>
  </si>
  <si>
    <t>pseudoscinine</t>
  </si>
  <si>
    <t>pseudosclerosis</t>
  </si>
  <si>
    <t>pseudoscope</t>
  </si>
  <si>
    <t>pseudoscopy</t>
  </si>
  <si>
    <t>pseudoscopic</t>
  </si>
  <si>
    <t>pseudoscorpion</t>
  </si>
  <si>
    <t>pseudoscutum</t>
  </si>
  <si>
    <t>pseudosemantic</t>
  </si>
  <si>
    <t>pseudosematic</t>
  </si>
  <si>
    <t>pseudoseptate</t>
  </si>
  <si>
    <t>pseudoservile</t>
  </si>
  <si>
    <t>pseudoservilely</t>
  </si>
  <si>
    <t>pseudosessile</t>
  </si>
  <si>
    <t>pseudosyllogism</t>
  </si>
  <si>
    <t>pseudosymmetry</t>
  </si>
  <si>
    <t>pseudosymmetric</t>
  </si>
  <si>
    <t>pseudosyphilis</t>
  </si>
  <si>
    <t>pseudosiphonal</t>
  </si>
  <si>
    <t>pseudosiphonic</t>
  </si>
  <si>
    <t>pseudosiphuncal</t>
  </si>
  <si>
    <t>pseudoskeletal</t>
  </si>
  <si>
    <t>pseudoskeleton</t>
  </si>
  <si>
    <t>pseudoskink</t>
  </si>
  <si>
    <t>pseudosmia</t>
  </si>
  <si>
    <t>pseudosocial</t>
  </si>
  <si>
    <t>pseudosocially</t>
  </si>
  <si>
    <t>pseudosolution</t>
  </si>
  <si>
    <t>pseudosoph</t>
  </si>
  <si>
    <t>pseudosopher</t>
  </si>
  <si>
    <t>pseudosophy</t>
  </si>
  <si>
    <t>pseudosophical</t>
  </si>
  <si>
    <t>pseudosophist</t>
  </si>
  <si>
    <t>pseudospectral</t>
  </si>
  <si>
    <t>pseudosperm</t>
  </si>
  <si>
    <t>pseudospermic</t>
  </si>
  <si>
    <t>pseudospermium</t>
  </si>
  <si>
    <t>pseudospermous</t>
  </si>
  <si>
    <t>pseudosphere</t>
  </si>
  <si>
    <t>pseudospherical</t>
  </si>
  <si>
    <t>pseudospiracle</t>
  </si>
  <si>
    <t>pseudospiritual</t>
  </si>
  <si>
    <t>pseudospore</t>
  </si>
  <si>
    <t>pseudosquamate</t>
  </si>
  <si>
    <t>pseudostigma</t>
  </si>
  <si>
    <t>pseudostigmatic</t>
  </si>
  <si>
    <t>pseudostoma</t>
  </si>
  <si>
    <t>pseudostomatous</t>
  </si>
  <si>
    <t>pseudostomous</t>
  </si>
  <si>
    <t>pseudostratum</t>
  </si>
  <si>
    <t>pseudostudious</t>
  </si>
  <si>
    <t>pseudosubtle</t>
  </si>
  <si>
    <t>pseudosubtly</t>
  </si>
  <si>
    <t>pseudosuchian</t>
  </si>
  <si>
    <t>pseudosuicidal</t>
  </si>
  <si>
    <t>pseudosweating</t>
  </si>
  <si>
    <t>pseudotabes</t>
  </si>
  <si>
    <t>pseudotachylite</t>
  </si>
  <si>
    <t>pseudotetanus</t>
  </si>
  <si>
    <t>pseudotyphoid</t>
  </si>
  <si>
    <t>pseudotrachea</t>
  </si>
  <si>
    <t>pseudotracheal</t>
  </si>
  <si>
    <t>pseudotribal</t>
  </si>
  <si>
    <t>pseudotribally</t>
  </si>
  <si>
    <t>pseudotributary</t>
  </si>
  <si>
    <t>pseudotrimeral</t>
  </si>
  <si>
    <t>pseudotrimerous</t>
  </si>
  <si>
    <t>pseudotripteral</t>
  </si>
  <si>
    <t>pseudotropine</t>
  </si>
  <si>
    <t>pseudoturbinal</t>
  </si>
  <si>
    <t>pseudoval</t>
  </si>
  <si>
    <t>pseudovary</t>
  </si>
  <si>
    <t>pseudovarian</t>
  </si>
  <si>
    <t>pseudovaries</t>
  </si>
  <si>
    <t>pseudovelar</t>
  </si>
  <si>
    <t>pseudovelum</t>
  </si>
  <si>
    <t>pseudoventricle</t>
  </si>
  <si>
    <t>pseudoviaduct</t>
  </si>
  <si>
    <t>pseudoviperine</t>
  </si>
  <si>
    <t>pseudoviperous</t>
  </si>
  <si>
    <t>pseudoviscosity</t>
  </si>
  <si>
    <t>pseudoviscous</t>
  </si>
  <si>
    <t>pseudovolcanic</t>
  </si>
  <si>
    <t>pseudovolcano</t>
  </si>
  <si>
    <t>pseudovum</t>
  </si>
  <si>
    <t>pseudowhorl</t>
  </si>
  <si>
    <t>pseudoxanthine</t>
  </si>
  <si>
    <t>pseudozealot</t>
  </si>
  <si>
    <t>pseudozealous</t>
  </si>
  <si>
    <t>pseudozealously</t>
  </si>
  <si>
    <t>pseudozoea</t>
  </si>
  <si>
    <t>pseudozoogloeal</t>
  </si>
  <si>
    <t>psha</t>
  </si>
  <si>
    <t>pshaw</t>
  </si>
  <si>
    <t>pshawed</t>
  </si>
  <si>
    <t>pshawing</t>
  </si>
  <si>
    <t>pshaws</t>
  </si>
  <si>
    <t>psia</t>
  </si>
  <si>
    <t>psych</t>
  </si>
  <si>
    <t>psychagogy</t>
  </si>
  <si>
    <t>psychagogic</t>
  </si>
  <si>
    <t>psychagogos</t>
  </si>
  <si>
    <t>psychagogue</t>
  </si>
  <si>
    <t>psychal</t>
  </si>
  <si>
    <t>psychalgia</t>
  </si>
  <si>
    <t>psychanalysis</t>
  </si>
  <si>
    <t>psychanalysist</t>
  </si>
  <si>
    <t>psychanalytic</t>
  </si>
  <si>
    <t>psychasthenia</t>
  </si>
  <si>
    <t>psychasthenic</t>
  </si>
  <si>
    <t>psychataxia</t>
  </si>
  <si>
    <t>psyched</t>
  </si>
  <si>
    <t>psychedelia</t>
  </si>
  <si>
    <t>psychedelic</t>
  </si>
  <si>
    <t>psychedelically</t>
  </si>
  <si>
    <t>psychedelics</t>
  </si>
  <si>
    <t>psycheometry</t>
  </si>
  <si>
    <t>psyches</t>
  </si>
  <si>
    <t>psychesthesia</t>
  </si>
  <si>
    <t>psychesthetic</t>
  </si>
  <si>
    <t>psychiasis</t>
  </si>
  <si>
    <t>psychiater</t>
  </si>
  <si>
    <t>psychiatria</t>
  </si>
  <si>
    <t>psychiatric</t>
  </si>
  <si>
    <t>psychiatrical</t>
  </si>
  <si>
    <t>psychiatrically</t>
  </si>
  <si>
    <t>psychiatries</t>
  </si>
  <si>
    <t>psychiatrist</t>
  </si>
  <si>
    <t>psychiatrists</t>
  </si>
  <si>
    <t>psychiatrize</t>
  </si>
  <si>
    <t>psychic</t>
  </si>
  <si>
    <t>psychical</t>
  </si>
  <si>
    <t>psychically</t>
  </si>
  <si>
    <t>psychicism</t>
  </si>
  <si>
    <t>psychicist</t>
  </si>
  <si>
    <t>psychics</t>
  </si>
  <si>
    <t>psychid</t>
  </si>
  <si>
    <t>psyching</t>
  </si>
  <si>
    <t>psychism</t>
  </si>
  <si>
    <t>psychist</t>
  </si>
  <si>
    <t>psycho</t>
  </si>
  <si>
    <t>psychoacoustic</t>
  </si>
  <si>
    <t>psychoacoustics</t>
  </si>
  <si>
    <t>psychoactive</t>
  </si>
  <si>
    <t>psychoanal</t>
  </si>
  <si>
    <t>psychoanalyse</t>
  </si>
  <si>
    <t>psychoanalyses</t>
  </si>
  <si>
    <t>psychoanalysis</t>
  </si>
  <si>
    <t>psychoanalyst</t>
  </si>
  <si>
    <t>psychoanalysts</t>
  </si>
  <si>
    <t>psychoanalytic</t>
  </si>
  <si>
    <t>psychoanalyze</t>
  </si>
  <si>
    <t>psychoanalyzed</t>
  </si>
  <si>
    <t>psychoanalyzer</t>
  </si>
  <si>
    <t>psychoanalyzes</t>
  </si>
  <si>
    <t>psychoanalyzing</t>
  </si>
  <si>
    <t>psychoautomatic</t>
  </si>
  <si>
    <t>psychobiology</t>
  </si>
  <si>
    <t>psychobiologic</t>
  </si>
  <si>
    <t>psychobiologist</t>
  </si>
  <si>
    <t>psychobiotic</t>
  </si>
  <si>
    <t>psychocatharsis</t>
  </si>
  <si>
    <t>psychochemical</t>
  </si>
  <si>
    <t>psychochemist</t>
  </si>
  <si>
    <t>psychochemistry</t>
  </si>
  <si>
    <t>psychoclinic</t>
  </si>
  <si>
    <t>psychoclinical</t>
  </si>
  <si>
    <t>psychoclinicist</t>
  </si>
  <si>
    <t>psychodelic</t>
  </si>
  <si>
    <t>psychodiagnosis</t>
  </si>
  <si>
    <t>psychodynamic</t>
  </si>
  <si>
    <t>psychodynamics</t>
  </si>
  <si>
    <t>psychodrama</t>
  </si>
  <si>
    <t>psychodramas</t>
  </si>
  <si>
    <t>psychodramatic</t>
  </si>
  <si>
    <t>psychoepilepsy</t>
  </si>
  <si>
    <t>psychoethical</t>
  </si>
  <si>
    <t>psychofugal</t>
  </si>
  <si>
    <t>psychogalvanic</t>
  </si>
  <si>
    <t>psychogenesis</t>
  </si>
  <si>
    <t>psychogenetic</t>
  </si>
  <si>
    <t>psychogenetical</t>
  </si>
  <si>
    <t>psychogenetics</t>
  </si>
  <si>
    <t>psychogeny</t>
  </si>
  <si>
    <t>psychogenic</t>
  </si>
  <si>
    <t>psychogenically</t>
  </si>
  <si>
    <t>psychognosy</t>
  </si>
  <si>
    <t>psychognosis</t>
  </si>
  <si>
    <t>psychognostic</t>
  </si>
  <si>
    <t>psychogony</t>
  </si>
  <si>
    <t>psychogonic</t>
  </si>
  <si>
    <t>psychogonical</t>
  </si>
  <si>
    <t>psychogram</t>
  </si>
  <si>
    <t>psychograph</t>
  </si>
  <si>
    <t>psychographer</t>
  </si>
  <si>
    <t>psychography</t>
  </si>
  <si>
    <t>psychographic</t>
  </si>
  <si>
    <t>psychographist</t>
  </si>
  <si>
    <t>psychohistory</t>
  </si>
  <si>
    <t>psychoid</t>
  </si>
  <si>
    <t>psychokyme</t>
  </si>
  <si>
    <t>psychokineses</t>
  </si>
  <si>
    <t>psychokinesia</t>
  </si>
  <si>
    <t>psychokinesis</t>
  </si>
  <si>
    <t>psychokinetic</t>
  </si>
  <si>
    <t>psycholepsy</t>
  </si>
  <si>
    <t>psycholeptic</t>
  </si>
  <si>
    <t>psychologer</t>
  </si>
  <si>
    <t>psychology</t>
  </si>
  <si>
    <t>psychologian</t>
  </si>
  <si>
    <t>psychologic</t>
  </si>
  <si>
    <t>psychological</t>
  </si>
  <si>
    <t>psychologically</t>
  </si>
  <si>
    <t>psychologics</t>
  </si>
  <si>
    <t>psychologies</t>
  </si>
  <si>
    <t>psychologised</t>
  </si>
  <si>
    <t>psychologising</t>
  </si>
  <si>
    <t>psychologism</t>
  </si>
  <si>
    <t>psychologist</t>
  </si>
  <si>
    <t>psychologistic</t>
  </si>
  <si>
    <t>psychologists</t>
  </si>
  <si>
    <t>psychologize</t>
  </si>
  <si>
    <t>psychologized</t>
  </si>
  <si>
    <t>psychologizing</t>
  </si>
  <si>
    <t>psychologue</t>
  </si>
  <si>
    <t>psychomachy</t>
  </si>
  <si>
    <t>psychomancy</t>
  </si>
  <si>
    <t>psychomantic</t>
  </si>
  <si>
    <t>psychometer</t>
  </si>
  <si>
    <t>psychometry</t>
  </si>
  <si>
    <t>psychometric</t>
  </si>
  <si>
    <t>psychometrical</t>
  </si>
  <si>
    <t>psychometrician</t>
  </si>
  <si>
    <t>psychometrics</t>
  </si>
  <si>
    <t>psychometries</t>
  </si>
  <si>
    <t>psychometrist</t>
  </si>
  <si>
    <t>psychometrize</t>
  </si>
  <si>
    <t>psychomonism</t>
  </si>
  <si>
    <t>psychomoral</t>
  </si>
  <si>
    <t>psychomorphic</t>
  </si>
  <si>
    <t>psychomorphism</t>
  </si>
  <si>
    <t>psychomotility</t>
  </si>
  <si>
    <t>psychomotor</t>
  </si>
  <si>
    <t>psychon</t>
  </si>
  <si>
    <t>psychoneural</t>
  </si>
  <si>
    <t>psychoneuroses</t>
  </si>
  <si>
    <t>psychoneurosis</t>
  </si>
  <si>
    <t>psychoneurotic</t>
  </si>
  <si>
    <t>psychony</t>
  </si>
  <si>
    <t>psychonomy</t>
  </si>
  <si>
    <t>psychonomic</t>
  </si>
  <si>
    <t>psychonomics</t>
  </si>
  <si>
    <t>psychoorganic</t>
  </si>
  <si>
    <t>psychopanychite</t>
  </si>
  <si>
    <t>psychopannychy</t>
  </si>
  <si>
    <t>psychopath</t>
  </si>
  <si>
    <t>psychopathy</t>
  </si>
  <si>
    <t>psychopathia</t>
  </si>
  <si>
    <t>psychopathic</t>
  </si>
  <si>
    <t>psychopathies</t>
  </si>
  <si>
    <t>psychopathist</t>
  </si>
  <si>
    <t>psychopathology</t>
  </si>
  <si>
    <t>psychopaths</t>
  </si>
  <si>
    <t>psychopetal</t>
  </si>
  <si>
    <t>psychophysic</t>
  </si>
  <si>
    <t>psychophysical</t>
  </si>
  <si>
    <t>psychophysicist</t>
  </si>
  <si>
    <t>psychophysics</t>
  </si>
  <si>
    <t>psychophobia</t>
  </si>
  <si>
    <t>psychoplasm</t>
  </si>
  <si>
    <t>psychopomp</t>
  </si>
  <si>
    <t>psychopompos</t>
  </si>
  <si>
    <t>psychorealism</t>
  </si>
  <si>
    <t>psychorealist</t>
  </si>
  <si>
    <t>psychorealistic</t>
  </si>
  <si>
    <t>psychoreflex</t>
  </si>
  <si>
    <t>psychorhythm</t>
  </si>
  <si>
    <t>psychorhythmia</t>
  </si>
  <si>
    <t>psychorhythmic</t>
  </si>
  <si>
    <t>psychorrhagy</t>
  </si>
  <si>
    <t>psychorrhagic</t>
  </si>
  <si>
    <t>psychos</t>
  </si>
  <si>
    <t>psychosarcous</t>
  </si>
  <si>
    <t>psychosensory</t>
  </si>
  <si>
    <t>psychosensorial</t>
  </si>
  <si>
    <t>psychoses</t>
  </si>
  <si>
    <t>psychosexual</t>
  </si>
  <si>
    <t>psychosexuality</t>
  </si>
  <si>
    <t>psychosexually</t>
  </si>
  <si>
    <t>psychosyntheses</t>
  </si>
  <si>
    <t>psychosynthesis</t>
  </si>
  <si>
    <t>psychosynthetic</t>
  </si>
  <si>
    <t>psychosis</t>
  </si>
  <si>
    <t>psychosocial</t>
  </si>
  <si>
    <t>psychosocially</t>
  </si>
  <si>
    <t>psychosociology</t>
  </si>
  <si>
    <t>psychosomatic</t>
  </si>
  <si>
    <t>psychosomatics</t>
  </si>
  <si>
    <t>psychosome</t>
  </si>
  <si>
    <t>psychosophy</t>
  </si>
  <si>
    <t>psychostasy</t>
  </si>
  <si>
    <t>psychostatic</t>
  </si>
  <si>
    <t>psychostatical</t>
  </si>
  <si>
    <t>psychostatics</t>
  </si>
  <si>
    <t>psychosurgeon</t>
  </si>
  <si>
    <t>psychosurgery</t>
  </si>
  <si>
    <t>psychotaxis</t>
  </si>
  <si>
    <t>psychotechnical</t>
  </si>
  <si>
    <t>psychotechnics</t>
  </si>
  <si>
    <t>psychotheism</t>
  </si>
  <si>
    <t>psychotheist</t>
  </si>
  <si>
    <t>psychotherapy</t>
  </si>
  <si>
    <t>psychotherapies</t>
  </si>
  <si>
    <t>psychotherapist</t>
  </si>
  <si>
    <t>psychotic</t>
  </si>
  <si>
    <t>psychotically</t>
  </si>
  <si>
    <t>psychotics</t>
  </si>
  <si>
    <t>psychotogen</t>
  </si>
  <si>
    <t>psychotogenic</t>
  </si>
  <si>
    <t>psychotomimetic</t>
  </si>
  <si>
    <t>psychotoxic</t>
  </si>
  <si>
    <t>psychotrine</t>
  </si>
  <si>
    <t>psychotropic</t>
  </si>
  <si>
    <t>psychovital</t>
  </si>
  <si>
    <t>psychroesthesia</t>
  </si>
  <si>
    <t>psychrograph</t>
  </si>
  <si>
    <t>psychrometer</t>
  </si>
  <si>
    <t>psychrometry</t>
  </si>
  <si>
    <t>psychrometric</t>
  </si>
  <si>
    <t>psychrometrical</t>
  </si>
  <si>
    <t>psychrophile</t>
  </si>
  <si>
    <t>psychrophilic</t>
  </si>
  <si>
    <t>psychrophyte</t>
  </si>
  <si>
    <t>psychrophobia</t>
  </si>
  <si>
    <t>psychrophore</t>
  </si>
  <si>
    <t>psychs</t>
  </si>
  <si>
    <t>psychurgy</t>
  </si>
  <si>
    <t>psycter</t>
  </si>
  <si>
    <t>psid</t>
  </si>
  <si>
    <t>psig</t>
  </si>
  <si>
    <t>psykter</t>
  </si>
  <si>
    <t>psykters</t>
  </si>
  <si>
    <t>psilanthropy</t>
  </si>
  <si>
    <t>psilanthropic</t>
  </si>
  <si>
    <t>psilanthropism</t>
  </si>
  <si>
    <t>psilanthropist</t>
  </si>
  <si>
    <t>psilatro</t>
  </si>
  <si>
    <t>psyllas</t>
  </si>
  <si>
    <t>psyllid</t>
  </si>
  <si>
    <t>psyllids</t>
  </si>
  <si>
    <t>psyllium</t>
  </si>
  <si>
    <t>psiloceran</t>
  </si>
  <si>
    <t>psiloceratan</t>
  </si>
  <si>
    <t>psiloceratid</t>
  </si>
  <si>
    <t>psilocybin</t>
  </si>
  <si>
    <t>psilocin</t>
  </si>
  <si>
    <t>psiloi</t>
  </si>
  <si>
    <t>psilology</t>
  </si>
  <si>
    <t>psilomelane</t>
  </si>
  <si>
    <t>psilomelanic</t>
  </si>
  <si>
    <t>psilophyte</t>
  </si>
  <si>
    <t>psiloses</t>
  </si>
  <si>
    <t>psilosis</t>
  </si>
  <si>
    <t>psilosopher</t>
  </si>
  <si>
    <t>psilosophy</t>
  </si>
  <si>
    <t>psilotaceous</t>
  </si>
  <si>
    <t>psilothrum</t>
  </si>
  <si>
    <t>psilotic</t>
  </si>
  <si>
    <t>psis</t>
  </si>
  <si>
    <t>psithurism</t>
  </si>
  <si>
    <t>psittaceous</t>
  </si>
  <si>
    <t>psittaceously</t>
  </si>
  <si>
    <t>psittacine</t>
  </si>
  <si>
    <t>psittacinite</t>
  </si>
  <si>
    <t>psittacism</t>
  </si>
  <si>
    <t>psittacistic</t>
  </si>
  <si>
    <t>psittacomorphic</t>
  </si>
  <si>
    <t>psittacosis</t>
  </si>
  <si>
    <t>psittacotic</t>
  </si>
  <si>
    <t>psywar</t>
  </si>
  <si>
    <t>psize</t>
  </si>
  <si>
    <t>psoadic</t>
  </si>
  <si>
    <t>psoae</t>
  </si>
  <si>
    <t>psoai</t>
  </si>
  <si>
    <t>psoas</t>
  </si>
  <si>
    <t>psoatic</t>
  </si>
  <si>
    <t>psocid</t>
  </si>
  <si>
    <t>psocids</t>
  </si>
  <si>
    <t>psocine</t>
  </si>
  <si>
    <t>psoitis</t>
  </si>
  <si>
    <t>psomophagy</t>
  </si>
  <si>
    <t>psomophagic</t>
  </si>
  <si>
    <t>psomophagist</t>
  </si>
  <si>
    <t>psora</t>
  </si>
  <si>
    <t>psoraleas</t>
  </si>
  <si>
    <t>psoriases</t>
  </si>
  <si>
    <t>psoriasic</t>
  </si>
  <si>
    <t>psoriasiform</t>
  </si>
  <si>
    <t>psoriasis</t>
  </si>
  <si>
    <t>psoriatic</t>
  </si>
  <si>
    <t>psoriatiform</t>
  </si>
  <si>
    <t>psoric</t>
  </si>
  <si>
    <t>psoroid</t>
  </si>
  <si>
    <t>psorophthalmia</t>
  </si>
  <si>
    <t>psorophthalmic</t>
  </si>
  <si>
    <t>psoroptic</t>
  </si>
  <si>
    <t>psorosis</t>
  </si>
  <si>
    <t>psorosperm</t>
  </si>
  <si>
    <t>psorospermial</t>
  </si>
  <si>
    <t>psorospermiasis</t>
  </si>
  <si>
    <t>psorospermic</t>
  </si>
  <si>
    <t>psorospermiform</t>
  </si>
  <si>
    <t>psorospermosis</t>
  </si>
  <si>
    <t>psorous</t>
  </si>
  <si>
    <t>psovie</t>
  </si>
  <si>
    <t>pssimistical</t>
  </si>
  <si>
    <t>psst</t>
  </si>
  <si>
    <t>psuedo</t>
  </si>
  <si>
    <t>ptarmic</t>
  </si>
  <si>
    <t>ptarmical</t>
  </si>
  <si>
    <t>ptarmigan</t>
  </si>
  <si>
    <t>ptarmigans</t>
  </si>
  <si>
    <t>ptenoglossate</t>
  </si>
  <si>
    <t>pteranodont</t>
  </si>
  <si>
    <t>pteraspid</t>
  </si>
  <si>
    <t>ptereal</t>
  </si>
  <si>
    <t>pterergate</t>
  </si>
  <si>
    <t>pteric</t>
  </si>
  <si>
    <t>pterideous</t>
  </si>
  <si>
    <t>pteridium</t>
  </si>
  <si>
    <t>pteridography</t>
  </si>
  <si>
    <t>pteridoid</t>
  </si>
  <si>
    <t>pteridology</t>
  </si>
  <si>
    <t>pteridological</t>
  </si>
  <si>
    <t>pteridologist</t>
  </si>
  <si>
    <t>pteridophilism</t>
  </si>
  <si>
    <t>pteridophilist</t>
  </si>
  <si>
    <t>pteridophyte</t>
  </si>
  <si>
    <t>pteridophytes</t>
  </si>
  <si>
    <t>pteridophytic</t>
  </si>
  <si>
    <t>pteridophytous</t>
  </si>
  <si>
    <t>pteridosperm</t>
  </si>
  <si>
    <t>pteridospermous</t>
  </si>
  <si>
    <t>pterygia</t>
  </si>
  <si>
    <t>pterygial</t>
  </si>
  <si>
    <t>pterygiophore</t>
  </si>
  <si>
    <t>pterygium</t>
  </si>
  <si>
    <t>pterygiums</t>
  </si>
  <si>
    <t>pterygode</t>
  </si>
  <si>
    <t>pterygodum</t>
  </si>
  <si>
    <t>pterygoid</t>
  </si>
  <si>
    <t>pterygoidal</t>
  </si>
  <si>
    <t>pterygoidean</t>
  </si>
  <si>
    <t>pterygomalar</t>
  </si>
  <si>
    <t>pterygopalatal</t>
  </si>
  <si>
    <t>pterygopalatine</t>
  </si>
  <si>
    <t>pterygophore</t>
  </si>
  <si>
    <t>pterygopodium</t>
  </si>
  <si>
    <t>pterygoquadrate</t>
  </si>
  <si>
    <t>pterygosphenoid</t>
  </si>
  <si>
    <t>pterygospinous</t>
  </si>
  <si>
    <t>pterygote</t>
  </si>
  <si>
    <t>pterygotous</t>
  </si>
  <si>
    <t>pteryla</t>
  </si>
  <si>
    <t>pterylae</t>
  </si>
  <si>
    <t>pterylography</t>
  </si>
  <si>
    <t>pterylographic</t>
  </si>
  <si>
    <t>pterylology</t>
  </si>
  <si>
    <t>pterylological</t>
  </si>
  <si>
    <t>pterylosis</t>
  </si>
  <si>
    <t>pterin</t>
  </si>
  <si>
    <t>pterins</t>
  </si>
  <si>
    <t>pterion</t>
  </si>
  <si>
    <t>pteryrygia</t>
  </si>
  <si>
    <t>pterna</t>
  </si>
  <si>
    <t>pterobranchiate</t>
  </si>
  <si>
    <t>pterocarpous</t>
  </si>
  <si>
    <t>pteroclomorphic</t>
  </si>
  <si>
    <t>pterodactyl</t>
  </si>
  <si>
    <t>pterodactylian</t>
  </si>
  <si>
    <t>pterodactylic</t>
  </si>
  <si>
    <t>pterodactylid</t>
  </si>
  <si>
    <t>pterodactyloid</t>
  </si>
  <si>
    <t>pterodactylous</t>
  </si>
  <si>
    <t>pterodactyls</t>
  </si>
  <si>
    <t>pterographer</t>
  </si>
  <si>
    <t>pterography</t>
  </si>
  <si>
    <t>pterographic</t>
  </si>
  <si>
    <t>pterographical</t>
  </si>
  <si>
    <t>pteroid</t>
  </si>
  <si>
    <t>pteroylglutamic</t>
  </si>
  <si>
    <t>pteroylmonogl</t>
  </si>
  <si>
    <t>pteroma</t>
  </si>
  <si>
    <t>pteromalid</t>
  </si>
  <si>
    <t>pteromata</t>
  </si>
  <si>
    <t>pteron</t>
  </si>
  <si>
    <t>pteronophobia</t>
  </si>
  <si>
    <t>pteropaedes</t>
  </si>
  <si>
    <t>pteropaedic</t>
  </si>
  <si>
    <t>pteropegal</t>
  </si>
  <si>
    <t>pteropegous</t>
  </si>
  <si>
    <t>pteropegum</t>
  </si>
  <si>
    <t>pterophorid</t>
  </si>
  <si>
    <t>pteropid</t>
  </si>
  <si>
    <t>pteropine</t>
  </si>
  <si>
    <t>pteropod</t>
  </si>
  <si>
    <t>pteropodal</t>
  </si>
  <si>
    <t>pteropodan</t>
  </si>
  <si>
    <t>pteropodial</t>
  </si>
  <si>
    <t>pteropodium</t>
  </si>
  <si>
    <t>pteropodous</t>
  </si>
  <si>
    <t>pteropods</t>
  </si>
  <si>
    <t>pterosaur</t>
  </si>
  <si>
    <t>pterosaurian</t>
  </si>
  <si>
    <t>pterospermous</t>
  </si>
  <si>
    <t>pterostigma</t>
  </si>
  <si>
    <t>pterostigmal</t>
  </si>
  <si>
    <t>pterostigmatic</t>
  </si>
  <si>
    <t>pterotheca</t>
  </si>
  <si>
    <t>pterothorax</t>
  </si>
  <si>
    <t>pterotic</t>
  </si>
  <si>
    <t>ptg</t>
  </si>
  <si>
    <t>pty</t>
  </si>
  <si>
    <t>ptyalagogic</t>
  </si>
  <si>
    <t>ptyalagogue</t>
  </si>
  <si>
    <t>ptyalectases</t>
  </si>
  <si>
    <t>ptyalectasis</t>
  </si>
  <si>
    <t>ptyalin</t>
  </si>
  <si>
    <t>ptyalins</t>
  </si>
  <si>
    <t>ptyalism</t>
  </si>
  <si>
    <t>ptyalisms</t>
  </si>
  <si>
    <t>ptyalize</t>
  </si>
  <si>
    <t>ptyalized</t>
  </si>
  <si>
    <t>ptyalizing</t>
  </si>
  <si>
    <t>ptyalocele</t>
  </si>
  <si>
    <t>ptyalogenic</t>
  </si>
  <si>
    <t>ptyalolith</t>
  </si>
  <si>
    <t>ptyalolithiasis</t>
  </si>
  <si>
    <t>ptyalorrhea</t>
  </si>
  <si>
    <t>ptychoparid</t>
  </si>
  <si>
    <t>ptychopariid</t>
  </si>
  <si>
    <t>ptychopterygial</t>
  </si>
  <si>
    <t>ptychopterygium</t>
  </si>
  <si>
    <t>ptilinal</t>
  </si>
  <si>
    <t>ptilinum</t>
  </si>
  <si>
    <t>ptilopaedes</t>
  </si>
  <si>
    <t>ptilopaedic</t>
  </si>
  <si>
    <t>ptilosis</t>
  </si>
  <si>
    <t>ptinid</t>
  </si>
  <si>
    <t>ptinoid</t>
  </si>
  <si>
    <t>ptisan</t>
  </si>
  <si>
    <t>ptisans</t>
  </si>
  <si>
    <t>ptysmagogue</t>
  </si>
  <si>
    <t>ptyxis</t>
  </si>
  <si>
    <t>ptochocracy</t>
  </si>
  <si>
    <t>ptochogony</t>
  </si>
  <si>
    <t>ptochology</t>
  </si>
  <si>
    <t>ptomain</t>
  </si>
  <si>
    <t>ptomaine</t>
  </si>
  <si>
    <t>ptomaines</t>
  </si>
  <si>
    <t>ptomainic</t>
  </si>
  <si>
    <t>ptomains</t>
  </si>
  <si>
    <t>ptomatropine</t>
  </si>
  <si>
    <t>ptoses</t>
  </si>
  <si>
    <t>ptosis</t>
  </si>
  <si>
    <t>ptotic</t>
  </si>
  <si>
    <t>pts</t>
  </si>
  <si>
    <t>ptts</t>
  </si>
  <si>
    <t>pua</t>
  </si>
  <si>
    <t>puan</t>
  </si>
  <si>
    <t>pub</t>
  </si>
  <si>
    <t>pubal</t>
  </si>
  <si>
    <t>pubble</t>
  </si>
  <si>
    <t>puberal</t>
  </si>
  <si>
    <t>pubertal</t>
  </si>
  <si>
    <t>puberty</t>
  </si>
  <si>
    <t>pubertic</t>
  </si>
  <si>
    <t>puberties</t>
  </si>
  <si>
    <t>puberulent</t>
  </si>
  <si>
    <t>puberulous</t>
  </si>
  <si>
    <t>pubes</t>
  </si>
  <si>
    <t>pubescence</t>
  </si>
  <si>
    <t>pubescency</t>
  </si>
  <si>
    <t>pubescent</t>
  </si>
  <si>
    <t>pubian</t>
  </si>
  <si>
    <t>pubic</t>
  </si>
  <si>
    <t>pubigerous</t>
  </si>
  <si>
    <t>pubiotomy</t>
  </si>
  <si>
    <t>pubis</t>
  </si>
  <si>
    <t>publ</t>
  </si>
  <si>
    <t>publica</t>
  </si>
  <si>
    <t>publicae</t>
  </si>
  <si>
    <t>publically</t>
  </si>
  <si>
    <t>publicanism</t>
  </si>
  <si>
    <t>publicans</t>
  </si>
  <si>
    <t>publicate</t>
  </si>
  <si>
    <t>publication</t>
  </si>
  <si>
    <t>publicational</t>
  </si>
  <si>
    <t>publications</t>
  </si>
  <si>
    <t>publice</t>
  </si>
  <si>
    <t>publichearted</t>
  </si>
  <si>
    <t>publici</t>
  </si>
  <si>
    <t>publicism</t>
  </si>
  <si>
    <t>publicist</t>
  </si>
  <si>
    <t>publicists</t>
  </si>
  <si>
    <t>publicity</t>
  </si>
  <si>
    <t>publicization</t>
  </si>
  <si>
    <t>publicize</t>
  </si>
  <si>
    <t>publicized</t>
  </si>
  <si>
    <t>publicizer</t>
  </si>
  <si>
    <t>publicizes</t>
  </si>
  <si>
    <t>publicizing</t>
  </si>
  <si>
    <t>publicly</t>
  </si>
  <si>
    <t>publicness</t>
  </si>
  <si>
    <t>publics</t>
  </si>
  <si>
    <t>publicum</t>
  </si>
  <si>
    <t>publicute</t>
  </si>
  <si>
    <t>publish</t>
  </si>
  <si>
    <t>publishable</t>
  </si>
  <si>
    <t>published</t>
  </si>
  <si>
    <t>publisher</t>
  </si>
  <si>
    <t>publisheress</t>
  </si>
  <si>
    <t>publishers</t>
  </si>
  <si>
    <t>publishership</t>
  </si>
  <si>
    <t>publishes</t>
  </si>
  <si>
    <t>publishing</t>
  </si>
  <si>
    <t>publishment</t>
  </si>
  <si>
    <t>pubococcygeal</t>
  </si>
  <si>
    <t>pubofemoral</t>
  </si>
  <si>
    <t>puboiliac</t>
  </si>
  <si>
    <t>puboischiac</t>
  </si>
  <si>
    <t>puboischial</t>
  </si>
  <si>
    <t>puboischiatic</t>
  </si>
  <si>
    <t>puboprostatic</t>
  </si>
  <si>
    <t>puborectalis</t>
  </si>
  <si>
    <t>pubotibial</t>
  </si>
  <si>
    <t>pubourethral</t>
  </si>
  <si>
    <t>pubovesical</t>
  </si>
  <si>
    <t>pubs</t>
  </si>
  <si>
    <t>puca</t>
  </si>
  <si>
    <t>pucciniaceous</t>
  </si>
  <si>
    <t>puccinoid</t>
  </si>
  <si>
    <t>puccoon</t>
  </si>
  <si>
    <t>puccoons</t>
  </si>
  <si>
    <t>puce</t>
  </si>
  <si>
    <t>pucelage</t>
  </si>
  <si>
    <t>pucellage</t>
  </si>
  <si>
    <t>pucellas</t>
  </si>
  <si>
    <t>pucelle</t>
  </si>
  <si>
    <t>puceron</t>
  </si>
  <si>
    <t>puces</t>
  </si>
  <si>
    <t>puchera</t>
  </si>
  <si>
    <t>pucherite</t>
  </si>
  <si>
    <t>puchero</t>
  </si>
  <si>
    <t>pucka</t>
  </si>
  <si>
    <t>puckball</t>
  </si>
  <si>
    <t>pucker</t>
  </si>
  <si>
    <t>puckerbush</t>
  </si>
  <si>
    <t>puckered</t>
  </si>
  <si>
    <t>puckerel</t>
  </si>
  <si>
    <t>puckerer</t>
  </si>
  <si>
    <t>puckerers</t>
  </si>
  <si>
    <t>puckery</t>
  </si>
  <si>
    <t>puckerier</t>
  </si>
  <si>
    <t>puckeriest</t>
  </si>
  <si>
    <t>puckering</t>
  </si>
  <si>
    <t>puckermouth</t>
  </si>
  <si>
    <t>puckers</t>
  </si>
  <si>
    <t>puckfist</t>
  </si>
  <si>
    <t>puckfoist</t>
  </si>
  <si>
    <t>puckish</t>
  </si>
  <si>
    <t>puckishly</t>
  </si>
  <si>
    <t>puckishness</t>
  </si>
  <si>
    <t>puckle</t>
  </si>
  <si>
    <t>pucklike</t>
  </si>
  <si>
    <t>puckling</t>
  </si>
  <si>
    <t>puckneedle</t>
  </si>
  <si>
    <t>puckrel</t>
  </si>
  <si>
    <t>pucks</t>
  </si>
  <si>
    <t>pucksey</t>
  </si>
  <si>
    <t>puckster</t>
  </si>
  <si>
    <t>pudda</t>
  </si>
  <si>
    <t>puddee</t>
  </si>
  <si>
    <t>puddening</t>
  </si>
  <si>
    <t>pudder</t>
  </si>
  <si>
    <t>puddy</t>
  </si>
  <si>
    <t>pudding</t>
  </si>
  <si>
    <t>puddingberry</t>
  </si>
  <si>
    <t>puddinghead</t>
  </si>
  <si>
    <t>puddingheaded</t>
  </si>
  <si>
    <t>puddinghouse</t>
  </si>
  <si>
    <t>puddingy</t>
  </si>
  <si>
    <t>puddinglike</t>
  </si>
  <si>
    <t>puddings</t>
  </si>
  <si>
    <t>puddingstone</t>
  </si>
  <si>
    <t>puddingwife</t>
  </si>
  <si>
    <t>puddingwives</t>
  </si>
  <si>
    <t>puddle</t>
  </si>
  <si>
    <t>puddleball</t>
  </si>
  <si>
    <t>puddlebar</t>
  </si>
  <si>
    <t>puddled</t>
  </si>
  <si>
    <t>puddlelike</t>
  </si>
  <si>
    <t>puddler</t>
  </si>
  <si>
    <t>puddlers</t>
  </si>
  <si>
    <t>puddles</t>
  </si>
  <si>
    <t>puddly</t>
  </si>
  <si>
    <t>puddlier</t>
  </si>
  <si>
    <t>puddliest</t>
  </si>
  <si>
    <t>puddling</t>
  </si>
  <si>
    <t>puddlings</t>
  </si>
  <si>
    <t>puddock</t>
  </si>
  <si>
    <t>pudency</t>
  </si>
  <si>
    <t>pudencies</t>
  </si>
  <si>
    <t>pudenda</t>
  </si>
  <si>
    <t>pudendal</t>
  </si>
  <si>
    <t>pudendous</t>
  </si>
  <si>
    <t>pudendum</t>
  </si>
  <si>
    <t>pudent</t>
  </si>
  <si>
    <t>pudge</t>
  </si>
  <si>
    <t>pudgy</t>
  </si>
  <si>
    <t>pudgier</t>
  </si>
  <si>
    <t>pudgiest</t>
  </si>
  <si>
    <t>pudgily</t>
  </si>
  <si>
    <t>pudginess</t>
  </si>
  <si>
    <t>pudiano</t>
  </si>
  <si>
    <t>pudibund</t>
  </si>
  <si>
    <t>pudibundity</t>
  </si>
  <si>
    <t>pudic</t>
  </si>
  <si>
    <t>pudical</t>
  </si>
  <si>
    <t>pudicity</t>
  </si>
  <si>
    <t>pudicitia</t>
  </si>
  <si>
    <t>puds</t>
  </si>
  <si>
    <t>pudsy</t>
  </si>
  <si>
    <t>pueblito</t>
  </si>
  <si>
    <t>puebloization</t>
  </si>
  <si>
    <t>puebloize</t>
  </si>
  <si>
    <t>pueblos</t>
  </si>
  <si>
    <t>puerer</t>
  </si>
  <si>
    <t>puericulture</t>
  </si>
  <si>
    <t>puerile</t>
  </si>
  <si>
    <t>puerilely</t>
  </si>
  <si>
    <t>puerileness</t>
  </si>
  <si>
    <t>puerilism</t>
  </si>
  <si>
    <t>puerility</t>
  </si>
  <si>
    <t>puerilities</t>
  </si>
  <si>
    <t>puerman</t>
  </si>
  <si>
    <t>puerpera</t>
  </si>
  <si>
    <t>puerperae</t>
  </si>
  <si>
    <t>puerperal</t>
  </si>
  <si>
    <t>puerperalism</t>
  </si>
  <si>
    <t>puerperant</t>
  </si>
  <si>
    <t>puerpery</t>
  </si>
  <si>
    <t>puerperia</t>
  </si>
  <si>
    <t>puerperium</t>
  </si>
  <si>
    <t>puerperous</t>
  </si>
  <si>
    <t>puffback</t>
  </si>
  <si>
    <t>puffball</t>
  </si>
  <si>
    <t>puffballs</t>
  </si>
  <si>
    <t>puffbird</t>
  </si>
  <si>
    <t>puffed</t>
  </si>
  <si>
    <t>puffer</t>
  </si>
  <si>
    <t>puffery</t>
  </si>
  <si>
    <t>pufferies</t>
  </si>
  <si>
    <t>puffers</t>
  </si>
  <si>
    <t>puffy</t>
  </si>
  <si>
    <t>puffier</t>
  </si>
  <si>
    <t>puffiest</t>
  </si>
  <si>
    <t>puffily</t>
  </si>
  <si>
    <t>puffin</t>
  </si>
  <si>
    <t>puffiness</t>
  </si>
  <si>
    <t>puffinet</t>
  </si>
  <si>
    <t>puffing</t>
  </si>
  <si>
    <t>puffingly</t>
  </si>
  <si>
    <t>puffins</t>
  </si>
  <si>
    <t>pufflet</t>
  </si>
  <si>
    <t>puffs</t>
  </si>
  <si>
    <t>pufftn</t>
  </si>
  <si>
    <t>puffwig</t>
  </si>
  <si>
    <t>pug</t>
  </si>
  <si>
    <t>pugaree</t>
  </si>
  <si>
    <t>pugarees</t>
  </si>
  <si>
    <t>pugdog</t>
  </si>
  <si>
    <t>pugenello</t>
  </si>
  <si>
    <t>puget</t>
  </si>
  <si>
    <t>puggaree</t>
  </si>
  <si>
    <t>puggarees</t>
  </si>
  <si>
    <t>pugged</t>
  </si>
  <si>
    <t>pugger</t>
  </si>
  <si>
    <t>puggi</t>
  </si>
  <si>
    <t>puggy</t>
  </si>
  <si>
    <t>puggier</t>
  </si>
  <si>
    <t>puggiest</t>
  </si>
  <si>
    <t>pugginess</t>
  </si>
  <si>
    <t>pugging</t>
  </si>
  <si>
    <t>puggish</t>
  </si>
  <si>
    <t>puggle</t>
  </si>
  <si>
    <t>puggree</t>
  </si>
  <si>
    <t>puggrees</t>
  </si>
  <si>
    <t>puggry</t>
  </si>
  <si>
    <t>puggries</t>
  </si>
  <si>
    <t>pugil</t>
  </si>
  <si>
    <t>pugilant</t>
  </si>
  <si>
    <t>pugilism</t>
  </si>
  <si>
    <t>pugilisms</t>
  </si>
  <si>
    <t>pugilist</t>
  </si>
  <si>
    <t>pugilistic</t>
  </si>
  <si>
    <t>pugilistical</t>
  </si>
  <si>
    <t>pugilistically</t>
  </si>
  <si>
    <t>pugilists</t>
  </si>
  <si>
    <t>puglianite</t>
  </si>
  <si>
    <t>pugman</t>
  </si>
  <si>
    <t>pugmark</t>
  </si>
  <si>
    <t>pugmarks</t>
  </si>
  <si>
    <t>pugmill</t>
  </si>
  <si>
    <t>pugmiller</t>
  </si>
  <si>
    <t>pugnacious</t>
  </si>
  <si>
    <t>pugnaciously</t>
  </si>
  <si>
    <t>pugnaciousness</t>
  </si>
  <si>
    <t>pugnacity</t>
  </si>
  <si>
    <t>pugree</t>
  </si>
  <si>
    <t>pugrees</t>
  </si>
  <si>
    <t>pugs</t>
  </si>
  <si>
    <t>puy</t>
  </si>
  <si>
    <t>puir</t>
  </si>
  <si>
    <t>puirness</t>
  </si>
  <si>
    <t>puirtith</t>
  </si>
  <si>
    <t>puisne</t>
  </si>
  <si>
    <t>puisnes</t>
  </si>
  <si>
    <t>puisny</t>
  </si>
  <si>
    <t>puissance</t>
  </si>
  <si>
    <t>puissant</t>
  </si>
  <si>
    <t>puissantly</t>
  </si>
  <si>
    <t>puissantness</t>
  </si>
  <si>
    <t>puist</t>
  </si>
  <si>
    <t>puistie</t>
  </si>
  <si>
    <t>puja</t>
  </si>
  <si>
    <t>pujari</t>
  </si>
  <si>
    <t>puka</t>
  </si>
  <si>
    <t>pukatea</t>
  </si>
  <si>
    <t>pukateine</t>
  </si>
  <si>
    <t>puke</t>
  </si>
  <si>
    <t>puked</t>
  </si>
  <si>
    <t>pukeka</t>
  </si>
  <si>
    <t>pukeko</t>
  </si>
  <si>
    <t>puker</t>
  </si>
  <si>
    <t>pukes</t>
  </si>
  <si>
    <t>pukeweed</t>
  </si>
  <si>
    <t>puky</t>
  </si>
  <si>
    <t>puking</t>
  </si>
  <si>
    <t>pukish</t>
  </si>
  <si>
    <t>pukishness</t>
  </si>
  <si>
    <t>pukka</t>
  </si>
  <si>
    <t>pukras</t>
  </si>
  <si>
    <t>puku</t>
  </si>
  <si>
    <t>pulahan</t>
  </si>
  <si>
    <t>pulahanes</t>
  </si>
  <si>
    <t>pulahanism</t>
  </si>
  <si>
    <t>pulajan</t>
  </si>
  <si>
    <t>pulas</t>
  </si>
  <si>
    <t>pulasan</t>
  </si>
  <si>
    <t>pulaskite</t>
  </si>
  <si>
    <t>pulchrify</t>
  </si>
  <si>
    <t>pulchritude</t>
  </si>
  <si>
    <t>pulchritudinous</t>
  </si>
  <si>
    <t>pule</t>
  </si>
  <si>
    <t>puled</t>
  </si>
  <si>
    <t>pulegol</t>
  </si>
  <si>
    <t>pulegone</t>
  </si>
  <si>
    <t>puleyn</t>
  </si>
  <si>
    <t>puler</t>
  </si>
  <si>
    <t>pulers</t>
  </si>
  <si>
    <t>pules</t>
  </si>
  <si>
    <t>pulgada</t>
  </si>
  <si>
    <t>pulghere</t>
  </si>
  <si>
    <t>puli</t>
  </si>
  <si>
    <t>puly</t>
  </si>
  <si>
    <t>pulicarious</t>
  </si>
  <si>
    <t>pulicat</t>
  </si>
  <si>
    <t>pulicate</t>
  </si>
  <si>
    <t>pulicene</t>
  </si>
  <si>
    <t>pulicid</t>
  </si>
  <si>
    <t>pulicidal</t>
  </si>
  <si>
    <t>pulicide</t>
  </si>
  <si>
    <t>pulicides</t>
  </si>
  <si>
    <t>pulicine</t>
  </si>
  <si>
    <t>pulicoid</t>
  </si>
  <si>
    <t>pulicose</t>
  </si>
  <si>
    <t>pulicosity</t>
  </si>
  <si>
    <t>pulicous</t>
  </si>
  <si>
    <t>pulijan</t>
  </si>
  <si>
    <t>pulik</t>
  </si>
  <si>
    <t>puling</t>
  </si>
  <si>
    <t>pulingly</t>
  </si>
  <si>
    <t>pulings</t>
  </si>
  <si>
    <t>puliol</t>
  </si>
  <si>
    <t>pulis</t>
  </si>
  <si>
    <t>pulish</t>
  </si>
  <si>
    <t>pulk</t>
  </si>
  <si>
    <t>pulka</t>
  </si>
  <si>
    <t>pull</t>
  </si>
  <si>
    <t>pullable</t>
  </si>
  <si>
    <t>pullaile</t>
  </si>
  <si>
    <t>pullalue</t>
  </si>
  <si>
    <t>pullback</t>
  </si>
  <si>
    <t>pullbacks</t>
  </si>
  <si>
    <t>pullboat</t>
  </si>
  <si>
    <t>pulldevil</t>
  </si>
  <si>
    <t>pulldoo</t>
  </si>
  <si>
    <t>pulldown</t>
  </si>
  <si>
    <t>pulldrive</t>
  </si>
  <si>
    <t>pulled</t>
  </si>
  <si>
    <t>pulley</t>
  </si>
  <si>
    <t>pulleyless</t>
  </si>
  <si>
    <t>pulleys</t>
  </si>
  <si>
    <t>pullen</t>
  </si>
  <si>
    <t>puller</t>
  </si>
  <si>
    <t>pullery</t>
  </si>
  <si>
    <t>pulleries</t>
  </si>
  <si>
    <t>pullers</t>
  </si>
  <si>
    <t>pullet</t>
  </si>
  <si>
    <t>pullets</t>
  </si>
  <si>
    <t>pulli</t>
  </si>
  <si>
    <t>pullicat</t>
  </si>
  <si>
    <t>pullicate</t>
  </si>
  <si>
    <t>pullings</t>
  </si>
  <si>
    <t>pullisee</t>
  </si>
  <si>
    <t>pullock</t>
  </si>
  <si>
    <t>pullorum</t>
  </si>
  <si>
    <t>pullout</t>
  </si>
  <si>
    <t>pullouts</t>
  </si>
  <si>
    <t>pullover</t>
  </si>
  <si>
    <t>pullovers</t>
  </si>
  <si>
    <t>pulls</t>
  </si>
  <si>
    <t>pullshovel</t>
  </si>
  <si>
    <t>pullulant</t>
  </si>
  <si>
    <t>pullulate</t>
  </si>
  <si>
    <t>pullulated</t>
  </si>
  <si>
    <t>pullulating</t>
  </si>
  <si>
    <t>pullulation</t>
  </si>
  <si>
    <t>pullulative</t>
  </si>
  <si>
    <t>pullus</t>
  </si>
  <si>
    <t>pulment</t>
  </si>
  <si>
    <t>pulmobranchia</t>
  </si>
  <si>
    <t>pulmobranchial</t>
  </si>
  <si>
    <t>pulmobranchiate</t>
  </si>
  <si>
    <t>pulmocardiac</t>
  </si>
  <si>
    <t>pulmocutaneous</t>
  </si>
  <si>
    <t>pulmogastric</t>
  </si>
  <si>
    <t>pulmometer</t>
  </si>
  <si>
    <t>pulmometry</t>
  </si>
  <si>
    <t>pulmonal</t>
  </si>
  <si>
    <t>pulmonar</t>
  </si>
  <si>
    <t>pulmonary</t>
  </si>
  <si>
    <t>pulmonarian</t>
  </si>
  <si>
    <t>pulmonate</t>
  </si>
  <si>
    <t>pulmonated</t>
  </si>
  <si>
    <t>pulmonectomy</t>
  </si>
  <si>
    <t>pulmonectomies</t>
  </si>
  <si>
    <t>pulmonic</t>
  </si>
  <si>
    <t>pulmonical</t>
  </si>
  <si>
    <t>pulmonifer</t>
  </si>
  <si>
    <t>pulmoniferous</t>
  </si>
  <si>
    <t>pulmonitis</t>
  </si>
  <si>
    <t>pulmotors</t>
  </si>
  <si>
    <t>pulmotracheal</t>
  </si>
  <si>
    <t>pulmotracheary</t>
  </si>
  <si>
    <t>pulmotracheate</t>
  </si>
  <si>
    <t>pulp</t>
  </si>
  <si>
    <t>pulpaceous</t>
  </si>
  <si>
    <t>pulpal</t>
  </si>
  <si>
    <t>pulpalgia</t>
  </si>
  <si>
    <t>pulpally</t>
  </si>
  <si>
    <t>pulpamenta</t>
  </si>
  <si>
    <t>pulpar</t>
  </si>
  <si>
    <t>pulpatone</t>
  </si>
  <si>
    <t>pulpatoon</t>
  </si>
  <si>
    <t>pulpboard</t>
  </si>
  <si>
    <t>pulpectomy</t>
  </si>
  <si>
    <t>pulped</t>
  </si>
  <si>
    <t>pulpefaction</t>
  </si>
  <si>
    <t>pulper</t>
  </si>
  <si>
    <t>pulperia</t>
  </si>
  <si>
    <t>pulpers</t>
  </si>
  <si>
    <t>pulpy</t>
  </si>
  <si>
    <t>pulpier</t>
  </si>
  <si>
    <t>pulpiest</t>
  </si>
  <si>
    <t>pulpify</t>
  </si>
  <si>
    <t>pulpification</t>
  </si>
  <si>
    <t>pulpified</t>
  </si>
  <si>
    <t>pulpifier</t>
  </si>
  <si>
    <t>pulpifying</t>
  </si>
  <si>
    <t>pulpily</t>
  </si>
  <si>
    <t>pulpiness</t>
  </si>
  <si>
    <t>pulping</t>
  </si>
  <si>
    <t>pulpit</t>
  </si>
  <si>
    <t>pulpital</t>
  </si>
  <si>
    <t>pulpitarian</t>
  </si>
  <si>
    <t>pulpiteer</t>
  </si>
  <si>
    <t>pulpiter</t>
  </si>
  <si>
    <t>pulpitful</t>
  </si>
  <si>
    <t>pulpitic</t>
  </si>
  <si>
    <t>pulpitical</t>
  </si>
  <si>
    <t>pulpitically</t>
  </si>
  <si>
    <t>pulpitis</t>
  </si>
  <si>
    <t>pulpitish</t>
  </si>
  <si>
    <t>pulpitism</t>
  </si>
  <si>
    <t>pulpitize</t>
  </si>
  <si>
    <t>pulpitless</t>
  </si>
  <si>
    <t>pulpitly</t>
  </si>
  <si>
    <t>pulpitolatry</t>
  </si>
  <si>
    <t>pulpitry</t>
  </si>
  <si>
    <t>pulpits</t>
  </si>
  <si>
    <t>pulpitum</t>
  </si>
  <si>
    <t>pulpless</t>
  </si>
  <si>
    <t>pulplike</t>
  </si>
  <si>
    <t>pulpotomy</t>
  </si>
  <si>
    <t>pulpous</t>
  </si>
  <si>
    <t>pulpousness</t>
  </si>
  <si>
    <t>pulps</t>
  </si>
  <si>
    <t>pulpstone</t>
  </si>
  <si>
    <t>pulpwood</t>
  </si>
  <si>
    <t>pulpwoods</t>
  </si>
  <si>
    <t>pulque</t>
  </si>
  <si>
    <t>pulques</t>
  </si>
  <si>
    <t>puls</t>
  </si>
  <si>
    <t>pulsant</t>
  </si>
  <si>
    <t>pulsar</t>
  </si>
  <si>
    <t>pulsars</t>
  </si>
  <si>
    <t>pulsatance</t>
  </si>
  <si>
    <t>pulsate</t>
  </si>
  <si>
    <t>pulsated</t>
  </si>
  <si>
    <t>pulsates</t>
  </si>
  <si>
    <t>pulsatile</t>
  </si>
  <si>
    <t>pulsatility</t>
  </si>
  <si>
    <t>pulsating</t>
  </si>
  <si>
    <t>pulsation</t>
  </si>
  <si>
    <t>pulsational</t>
  </si>
  <si>
    <t>pulsations</t>
  </si>
  <si>
    <t>pulsative</t>
  </si>
  <si>
    <t>pulsatively</t>
  </si>
  <si>
    <t>pulsator</t>
  </si>
  <si>
    <t>pulsatory</t>
  </si>
  <si>
    <t>pulsators</t>
  </si>
  <si>
    <t>pulse</t>
  </si>
  <si>
    <t>pulsebeat</t>
  </si>
  <si>
    <t>pulsed</t>
  </si>
  <si>
    <t>pulsejet</t>
  </si>
  <si>
    <t>pulsejets</t>
  </si>
  <si>
    <t>pulseless</t>
  </si>
  <si>
    <t>pulselessly</t>
  </si>
  <si>
    <t>pulselessness</t>
  </si>
  <si>
    <t>pulselike</t>
  </si>
  <si>
    <t>pulsellum</t>
  </si>
  <si>
    <t>pulser</t>
  </si>
  <si>
    <t>pulsers</t>
  </si>
  <si>
    <t>pulses</t>
  </si>
  <si>
    <t>pulsidge</t>
  </si>
  <si>
    <t>pulsific</t>
  </si>
  <si>
    <t>pulsimeter</t>
  </si>
  <si>
    <t>pulsing</t>
  </si>
  <si>
    <t>pulsion</t>
  </si>
  <si>
    <t>pulsions</t>
  </si>
  <si>
    <t>pulsive</t>
  </si>
  <si>
    <t>pulsojet</t>
  </si>
  <si>
    <t>pulsojets</t>
  </si>
  <si>
    <t>pulsometer</t>
  </si>
  <si>
    <t>pulsus</t>
  </si>
  <si>
    <t>pultaceous</t>
  </si>
  <si>
    <t>pulton</t>
  </si>
  <si>
    <t>pultost</t>
  </si>
  <si>
    <t>pultun</t>
  </si>
  <si>
    <t>pulture</t>
  </si>
  <si>
    <t>pulu</t>
  </si>
  <si>
    <t>pulv</t>
  </si>
  <si>
    <t>pulverable</t>
  </si>
  <si>
    <t>pulverableness</t>
  </si>
  <si>
    <t>pulveraceous</t>
  </si>
  <si>
    <t>pulverant</t>
  </si>
  <si>
    <t>pulverate</t>
  </si>
  <si>
    <t>pulverated</t>
  </si>
  <si>
    <t>pulverating</t>
  </si>
  <si>
    <t>pulveration</t>
  </si>
  <si>
    <t>pulvereous</t>
  </si>
  <si>
    <t>pulverescent</t>
  </si>
  <si>
    <t>pulverin</t>
  </si>
  <si>
    <t>pulverine</t>
  </si>
  <si>
    <t>pulverisable</t>
  </si>
  <si>
    <t>pulverisation</t>
  </si>
  <si>
    <t>pulverise</t>
  </si>
  <si>
    <t>pulverised</t>
  </si>
  <si>
    <t>pulveriser</t>
  </si>
  <si>
    <t>pulverising</t>
  </si>
  <si>
    <t>pulverizable</t>
  </si>
  <si>
    <t>pulverizate</t>
  </si>
  <si>
    <t>pulverization</t>
  </si>
  <si>
    <t>pulverizator</t>
  </si>
  <si>
    <t>pulverize</t>
  </si>
  <si>
    <t>pulverized</t>
  </si>
  <si>
    <t>pulverizer</t>
  </si>
  <si>
    <t>pulverizes</t>
  </si>
  <si>
    <t>pulverizing</t>
  </si>
  <si>
    <t>pulverous</t>
  </si>
  <si>
    <t>pulverulence</t>
  </si>
  <si>
    <t>pulverulent</t>
  </si>
  <si>
    <t>pulverulently</t>
  </si>
  <si>
    <t>pulvic</t>
  </si>
  <si>
    <t>pulvil</t>
  </si>
  <si>
    <t>pulvilio</t>
  </si>
  <si>
    <t>pulvillar</t>
  </si>
  <si>
    <t>pulvilli</t>
  </si>
  <si>
    <t>pulvilliform</t>
  </si>
  <si>
    <t>pulvillus</t>
  </si>
  <si>
    <t>pulvinar</t>
  </si>
  <si>
    <t>pulvinarian</t>
  </si>
  <si>
    <t>pulvinate</t>
  </si>
  <si>
    <t>pulvinated</t>
  </si>
  <si>
    <t>pulvinately</t>
  </si>
  <si>
    <t>pulvination</t>
  </si>
  <si>
    <t>pulvini</t>
  </si>
  <si>
    <t>pulvinic</t>
  </si>
  <si>
    <t>pulviniform</t>
  </si>
  <si>
    <t>pulvinni</t>
  </si>
  <si>
    <t>pulvino</t>
  </si>
  <si>
    <t>pulvinule</t>
  </si>
  <si>
    <t>pulvinulus</t>
  </si>
  <si>
    <t>pulvinus</t>
  </si>
  <si>
    <t>pulviplume</t>
  </si>
  <si>
    <t>pulwar</t>
  </si>
  <si>
    <t>puma</t>
  </si>
  <si>
    <t>pumas</t>
  </si>
  <si>
    <t>pumelo</t>
  </si>
  <si>
    <t>pumelos</t>
  </si>
  <si>
    <t>pumex</t>
  </si>
  <si>
    <t>pumicate</t>
  </si>
  <si>
    <t>pumicated</t>
  </si>
  <si>
    <t>pumicating</t>
  </si>
  <si>
    <t>pumice</t>
  </si>
  <si>
    <t>pumiced</t>
  </si>
  <si>
    <t>pumiceous</t>
  </si>
  <si>
    <t>pumicer</t>
  </si>
  <si>
    <t>pumicers</t>
  </si>
  <si>
    <t>pumices</t>
  </si>
  <si>
    <t>pumiciform</t>
  </si>
  <si>
    <t>pumicing</t>
  </si>
  <si>
    <t>pumicite</t>
  </si>
  <si>
    <t>pumicites</t>
  </si>
  <si>
    <t>pumicose</t>
  </si>
  <si>
    <t>pummel</t>
  </si>
  <si>
    <t>pummeled</t>
  </si>
  <si>
    <t>pummeling</t>
  </si>
  <si>
    <t>pummelled</t>
  </si>
  <si>
    <t>pummelling</t>
  </si>
  <si>
    <t>pummels</t>
  </si>
  <si>
    <t>pummice</t>
  </si>
  <si>
    <t>pumpable</t>
  </si>
  <si>
    <t>pumpage</t>
  </si>
  <si>
    <t>pumped</t>
  </si>
  <si>
    <t>pumpellyite</t>
  </si>
  <si>
    <t>pumper</t>
  </si>
  <si>
    <t>pumpernickel</t>
  </si>
  <si>
    <t>pumpers</t>
  </si>
  <si>
    <t>pumpet</t>
  </si>
  <si>
    <t>pumphandle</t>
  </si>
  <si>
    <t>pumping</t>
  </si>
  <si>
    <t>pumpkin</t>
  </si>
  <si>
    <t>pumpkinify</t>
  </si>
  <si>
    <t>pumpkinish</t>
  </si>
  <si>
    <t>pumpkinity</t>
  </si>
  <si>
    <t>pumpkins</t>
  </si>
  <si>
    <t>pumpkinseed</t>
  </si>
  <si>
    <t>pumpknot</t>
  </si>
  <si>
    <t>pumple</t>
  </si>
  <si>
    <t>pumpless</t>
  </si>
  <si>
    <t>pumplike</t>
  </si>
  <si>
    <t>pumpman</t>
  </si>
  <si>
    <t>pumpmen</t>
  </si>
  <si>
    <t>pumps</t>
  </si>
  <si>
    <t>pumpsman</t>
  </si>
  <si>
    <t>pumpwell</t>
  </si>
  <si>
    <t>pumpwright</t>
  </si>
  <si>
    <t>pun</t>
  </si>
  <si>
    <t>puna</t>
  </si>
  <si>
    <t>punaise</t>
  </si>
  <si>
    <t>punalua</t>
  </si>
  <si>
    <t>punaluan</t>
  </si>
  <si>
    <t>punamu</t>
  </si>
  <si>
    <t>punas</t>
  </si>
  <si>
    <t>punatoo</t>
  </si>
  <si>
    <t>punce</t>
  </si>
  <si>
    <t>punchable</t>
  </si>
  <si>
    <t>punchayet</t>
  </si>
  <si>
    <t>punchball</t>
  </si>
  <si>
    <t>punchboard</t>
  </si>
  <si>
    <t>punchbowl</t>
  </si>
  <si>
    <t>punched</t>
  </si>
  <si>
    <t>puncheons</t>
  </si>
  <si>
    <t>puncher</t>
  </si>
  <si>
    <t>punchers</t>
  </si>
  <si>
    <t>punches</t>
  </si>
  <si>
    <t>punchy</t>
  </si>
  <si>
    <t>punchier</t>
  </si>
  <si>
    <t>punchiest</t>
  </si>
  <si>
    <t>punchiness</t>
  </si>
  <si>
    <t>punching</t>
  </si>
  <si>
    <t>punchless</t>
  </si>
  <si>
    <t>punchlike</t>
  </si>
  <si>
    <t>punchproof</t>
  </si>
  <si>
    <t>punct</t>
  </si>
  <si>
    <t>punctal</t>
  </si>
  <si>
    <t>punctate</t>
  </si>
  <si>
    <t>punctated</t>
  </si>
  <si>
    <t>punctatim</t>
  </si>
  <si>
    <t>punctation</t>
  </si>
  <si>
    <t>punctator</t>
  </si>
  <si>
    <t>puncticular</t>
  </si>
  <si>
    <t>puncticulate</t>
  </si>
  <si>
    <t>puncticulose</t>
  </si>
  <si>
    <t>punctiform</t>
  </si>
  <si>
    <t>punctiliar</t>
  </si>
  <si>
    <t>punctilio</t>
  </si>
  <si>
    <t>punctiliomonger</t>
  </si>
  <si>
    <t>punctilios</t>
  </si>
  <si>
    <t>punctiliosity</t>
  </si>
  <si>
    <t>punctilious</t>
  </si>
  <si>
    <t>punctiliously</t>
  </si>
  <si>
    <t>punctiliousness</t>
  </si>
  <si>
    <t>punction</t>
  </si>
  <si>
    <t>punctist</t>
  </si>
  <si>
    <t>punctographic</t>
  </si>
  <si>
    <t>punctual</t>
  </si>
  <si>
    <t>punctualist</t>
  </si>
  <si>
    <t>punctuality</t>
  </si>
  <si>
    <t>punctually</t>
  </si>
  <si>
    <t>punctualness</t>
  </si>
  <si>
    <t>punctuate</t>
  </si>
  <si>
    <t>punctuated</t>
  </si>
  <si>
    <t>punctuates</t>
  </si>
  <si>
    <t>punctuating</t>
  </si>
  <si>
    <t>punctuation</t>
  </si>
  <si>
    <t>punctuational</t>
  </si>
  <si>
    <t>punctuationist</t>
  </si>
  <si>
    <t>punctuative</t>
  </si>
  <si>
    <t>punctuator</t>
  </si>
  <si>
    <t>punctuist</t>
  </si>
  <si>
    <t>punctulate</t>
  </si>
  <si>
    <t>punctulated</t>
  </si>
  <si>
    <t>punctulation</t>
  </si>
  <si>
    <t>punctule</t>
  </si>
  <si>
    <t>punctulum</t>
  </si>
  <si>
    <t>punctum</t>
  </si>
  <si>
    <t>puncturation</t>
  </si>
  <si>
    <t>puncture</t>
  </si>
  <si>
    <t>punctured</t>
  </si>
  <si>
    <t>punctureless</t>
  </si>
  <si>
    <t>punctureproof</t>
  </si>
  <si>
    <t>puncturer</t>
  </si>
  <si>
    <t>punctures</t>
  </si>
  <si>
    <t>puncturing</t>
  </si>
  <si>
    <t>punctus</t>
  </si>
  <si>
    <t>pundigrion</t>
  </si>
  <si>
    <t>pundit</t>
  </si>
  <si>
    <t>pundita</t>
  </si>
  <si>
    <t>punditic</t>
  </si>
  <si>
    <t>punditically</t>
  </si>
  <si>
    <t>punditry</t>
  </si>
  <si>
    <t>punditries</t>
  </si>
  <si>
    <t>pundits</t>
  </si>
  <si>
    <t>pundonor</t>
  </si>
  <si>
    <t>pundum</t>
  </si>
  <si>
    <t>puneca</t>
  </si>
  <si>
    <t>punese</t>
  </si>
  <si>
    <t>pung</t>
  </si>
  <si>
    <t>punga</t>
  </si>
  <si>
    <t>pungapung</t>
  </si>
  <si>
    <t>pungar</t>
  </si>
  <si>
    <t>pungey</t>
  </si>
  <si>
    <t>pungence</t>
  </si>
  <si>
    <t>pungency</t>
  </si>
  <si>
    <t>pungencies</t>
  </si>
  <si>
    <t>pungent</t>
  </si>
  <si>
    <t>pungently</t>
  </si>
  <si>
    <t>punger</t>
  </si>
  <si>
    <t>pungi</t>
  </si>
  <si>
    <t>pungy</t>
  </si>
  <si>
    <t>pungie</t>
  </si>
  <si>
    <t>pungies</t>
  </si>
  <si>
    <t>pungyi</t>
  </si>
  <si>
    <t>pungle</t>
  </si>
  <si>
    <t>pungled</t>
  </si>
  <si>
    <t>pungs</t>
  </si>
  <si>
    <t>puny</t>
  </si>
  <si>
    <t>punicaceous</t>
  </si>
  <si>
    <t>puniceous</t>
  </si>
  <si>
    <t>punicial</t>
  </si>
  <si>
    <t>punicin</t>
  </si>
  <si>
    <t>punicine</t>
  </si>
  <si>
    <t>punier</t>
  </si>
  <si>
    <t>puniest</t>
  </si>
  <si>
    <t>punyish</t>
  </si>
  <si>
    <t>punyism</t>
  </si>
  <si>
    <t>punily</t>
  </si>
  <si>
    <t>puniness</t>
  </si>
  <si>
    <t>puninesses</t>
  </si>
  <si>
    <t>punish</t>
  </si>
  <si>
    <t>punishability</t>
  </si>
  <si>
    <t>punishable</t>
  </si>
  <si>
    <t>punishableness</t>
  </si>
  <si>
    <t>punishably</t>
  </si>
  <si>
    <t>punished</t>
  </si>
  <si>
    <t>punisher</t>
  </si>
  <si>
    <t>punishers</t>
  </si>
  <si>
    <t>punishes</t>
  </si>
  <si>
    <t>punishing</t>
  </si>
  <si>
    <t>punyship</t>
  </si>
  <si>
    <t>punishment</t>
  </si>
  <si>
    <t>punishmentproof</t>
  </si>
  <si>
    <t>punishments</t>
  </si>
  <si>
    <t>punition</t>
  </si>
  <si>
    <t>punitional</t>
  </si>
  <si>
    <t>punitionally</t>
  </si>
  <si>
    <t>punitions</t>
  </si>
  <si>
    <t>punitive</t>
  </si>
  <si>
    <t>punitively</t>
  </si>
  <si>
    <t>punitiveness</t>
  </si>
  <si>
    <t>punitory</t>
  </si>
  <si>
    <t>punitur</t>
  </si>
  <si>
    <t>punjum</t>
  </si>
  <si>
    <t>punk</t>
  </si>
  <si>
    <t>punka</t>
  </si>
  <si>
    <t>punkah</t>
  </si>
  <si>
    <t>punkahs</t>
  </si>
  <si>
    <t>punkas</t>
  </si>
  <si>
    <t>punkey</t>
  </si>
  <si>
    <t>punkeys</t>
  </si>
  <si>
    <t>punker</t>
  </si>
  <si>
    <t>punkest</t>
  </si>
  <si>
    <t>punketto</t>
  </si>
  <si>
    <t>punky</t>
  </si>
  <si>
    <t>punkie</t>
  </si>
  <si>
    <t>punkier</t>
  </si>
  <si>
    <t>punkies</t>
  </si>
  <si>
    <t>punkiest</t>
  </si>
  <si>
    <t>punkin</t>
  </si>
  <si>
    <t>punkiness</t>
  </si>
  <si>
    <t>punkins</t>
  </si>
  <si>
    <t>punkish</t>
  </si>
  <si>
    <t>punkling</t>
  </si>
  <si>
    <t>punks</t>
  </si>
  <si>
    <t>punkt</t>
  </si>
  <si>
    <t>punkwood</t>
  </si>
  <si>
    <t>punless</t>
  </si>
  <si>
    <t>punlet</t>
  </si>
  <si>
    <t>punnable</t>
  </si>
  <si>
    <t>punnage</t>
  </si>
  <si>
    <t>punned</t>
  </si>
  <si>
    <t>punner</t>
  </si>
  <si>
    <t>punners</t>
  </si>
  <si>
    <t>punnet</t>
  </si>
  <si>
    <t>punny</t>
  </si>
  <si>
    <t>punnic</t>
  </si>
  <si>
    <t>punnical</t>
  </si>
  <si>
    <t>punnier</t>
  </si>
  <si>
    <t>punniest</t>
  </si>
  <si>
    <t>punnigram</t>
  </si>
  <si>
    <t>punning</t>
  </si>
  <si>
    <t>punningly</t>
  </si>
  <si>
    <t>punnology</t>
  </si>
  <si>
    <t>punproof</t>
  </si>
  <si>
    <t>puns</t>
  </si>
  <si>
    <t>punster</t>
  </si>
  <si>
    <t>punsters</t>
  </si>
  <si>
    <t>punstress</t>
  </si>
  <si>
    <t>puntabout</t>
  </si>
  <si>
    <t>puntal</t>
  </si>
  <si>
    <t>punted</t>
  </si>
  <si>
    <t>puntel</t>
  </si>
  <si>
    <t>puntello</t>
  </si>
  <si>
    <t>punter</t>
  </si>
  <si>
    <t>punters</t>
  </si>
  <si>
    <t>punti</t>
  </si>
  <si>
    <t>punty</t>
  </si>
  <si>
    <t>punties</t>
  </si>
  <si>
    <t>puntil</t>
  </si>
  <si>
    <t>puntilla</t>
  </si>
  <si>
    <t>puntillas</t>
  </si>
  <si>
    <t>puntillero</t>
  </si>
  <si>
    <t>punting</t>
  </si>
  <si>
    <t>puntist</t>
  </si>
  <si>
    <t>punto</t>
  </si>
  <si>
    <t>puntos</t>
  </si>
  <si>
    <t>puntout</t>
  </si>
  <si>
    <t>punts</t>
  </si>
  <si>
    <t>puntsman</t>
  </si>
  <si>
    <t>pupa</t>
  </si>
  <si>
    <t>pupae</t>
  </si>
  <si>
    <t>pupahood</t>
  </si>
  <si>
    <t>pupal</t>
  </si>
  <si>
    <t>puparia</t>
  </si>
  <si>
    <t>puparial</t>
  </si>
  <si>
    <t>puparium</t>
  </si>
  <si>
    <t>pupas</t>
  </si>
  <si>
    <t>pupate</t>
  </si>
  <si>
    <t>pupated</t>
  </si>
  <si>
    <t>pupates</t>
  </si>
  <si>
    <t>pupating</t>
  </si>
  <si>
    <t>pupation</t>
  </si>
  <si>
    <t>pupations</t>
  </si>
  <si>
    <t>pupelo</t>
  </si>
  <si>
    <t>pupfish</t>
  </si>
  <si>
    <t>pupfishes</t>
  </si>
  <si>
    <t>pupiferous</t>
  </si>
  <si>
    <t>pupiform</t>
  </si>
  <si>
    <t>pupigenous</t>
  </si>
  <si>
    <t>pupigerous</t>
  </si>
  <si>
    <t>pupil</t>
  </si>
  <si>
    <t>pupilability</t>
  </si>
  <si>
    <t>pupilage</t>
  </si>
  <si>
    <t>pupilages</t>
  </si>
  <si>
    <t>pupilar</t>
  </si>
  <si>
    <t>pupilary</t>
  </si>
  <si>
    <t>pupilarity</t>
  </si>
  <si>
    <t>pupilate</t>
  </si>
  <si>
    <t>pupildom</t>
  </si>
  <si>
    <t>pupiled</t>
  </si>
  <si>
    <t>pupilize</t>
  </si>
  <si>
    <t>pupillage</t>
  </si>
  <si>
    <t>pupillar</t>
  </si>
  <si>
    <t>pupillary</t>
  </si>
  <si>
    <t>pupillarity</t>
  </si>
  <si>
    <t>pupillate</t>
  </si>
  <si>
    <t>pupilled</t>
  </si>
  <si>
    <t>pupilless</t>
  </si>
  <si>
    <t>pupillize</t>
  </si>
  <si>
    <t>pupillometer</t>
  </si>
  <si>
    <t>pupillometry</t>
  </si>
  <si>
    <t>pupillometries</t>
  </si>
  <si>
    <t>pupillonian</t>
  </si>
  <si>
    <t>pupilloscope</t>
  </si>
  <si>
    <t>pupilloscopy</t>
  </si>
  <si>
    <t>pupilloscoptic</t>
  </si>
  <si>
    <t>pupilmonger</t>
  </si>
  <si>
    <t>pupils</t>
  </si>
  <si>
    <t>pupiparous</t>
  </si>
  <si>
    <t>pupivore</t>
  </si>
  <si>
    <t>pupivorous</t>
  </si>
  <si>
    <t>puplike</t>
  </si>
  <si>
    <t>pupoid</t>
  </si>
  <si>
    <t>pupped</t>
  </si>
  <si>
    <t>puppet</t>
  </si>
  <si>
    <t>puppetdom</t>
  </si>
  <si>
    <t>puppeteer</t>
  </si>
  <si>
    <t>puppeteers</t>
  </si>
  <si>
    <t>puppethead</t>
  </si>
  <si>
    <t>puppethood</t>
  </si>
  <si>
    <t>puppetish</t>
  </si>
  <si>
    <t>puppetism</t>
  </si>
  <si>
    <t>puppetize</t>
  </si>
  <si>
    <t>puppetly</t>
  </si>
  <si>
    <t>puppetlike</t>
  </si>
  <si>
    <t>puppetman</t>
  </si>
  <si>
    <t>puppetmaster</t>
  </si>
  <si>
    <t>puppetry</t>
  </si>
  <si>
    <t>puppetries</t>
  </si>
  <si>
    <t>puppets</t>
  </si>
  <si>
    <t>puppy</t>
  </si>
  <si>
    <t>puppydom</t>
  </si>
  <si>
    <t>puppydoms</t>
  </si>
  <si>
    <t>puppied</t>
  </si>
  <si>
    <t>puppies</t>
  </si>
  <si>
    <t>puppyfeet</t>
  </si>
  <si>
    <t>puppify</t>
  </si>
  <si>
    <t>puppyfish</t>
  </si>
  <si>
    <t>puppyfoot</t>
  </si>
  <si>
    <t>puppyhood</t>
  </si>
  <si>
    <t>puppying</t>
  </si>
  <si>
    <t>puppyish</t>
  </si>
  <si>
    <t>puppyism</t>
  </si>
  <si>
    <t>puppily</t>
  </si>
  <si>
    <t>puppylike</t>
  </si>
  <si>
    <t>pupping</t>
  </si>
  <si>
    <t>puppysnatch</t>
  </si>
  <si>
    <t>pups</t>
  </si>
  <si>
    <t>pupulo</t>
  </si>
  <si>
    <t>pupunha</t>
  </si>
  <si>
    <t>puranas</t>
  </si>
  <si>
    <t>puraque</t>
  </si>
  <si>
    <t>purau</t>
  </si>
  <si>
    <t>purblind</t>
  </si>
  <si>
    <t>purblindly</t>
  </si>
  <si>
    <t>purblindness</t>
  </si>
  <si>
    <t>purchasability</t>
  </si>
  <si>
    <t>purchasable</t>
  </si>
  <si>
    <t>purchase</t>
  </si>
  <si>
    <t>purchaseable</t>
  </si>
  <si>
    <t>purchased</t>
  </si>
  <si>
    <t>purchaser</t>
  </si>
  <si>
    <t>purchasery</t>
  </si>
  <si>
    <t>purchasers</t>
  </si>
  <si>
    <t>purchases</t>
  </si>
  <si>
    <t>purchasing</t>
  </si>
  <si>
    <t>purda</t>
  </si>
  <si>
    <t>purdah</t>
  </si>
  <si>
    <t>purdahs</t>
  </si>
  <si>
    <t>purdas</t>
  </si>
  <si>
    <t>pure</t>
  </si>
  <si>
    <t>pureayn</t>
  </si>
  <si>
    <t>pureblood</t>
  </si>
  <si>
    <t>purebred</t>
  </si>
  <si>
    <t>purebreds</t>
  </si>
  <si>
    <t>pured</t>
  </si>
  <si>
    <t>puredee</t>
  </si>
  <si>
    <t>puree</t>
  </si>
  <si>
    <t>pureed</t>
  </si>
  <si>
    <t>pureeing</t>
  </si>
  <si>
    <t>purees</t>
  </si>
  <si>
    <t>purehearted</t>
  </si>
  <si>
    <t>purey</t>
  </si>
  <si>
    <t>purely</t>
  </si>
  <si>
    <t>pureness</t>
  </si>
  <si>
    <t>purenesses</t>
  </si>
  <si>
    <t>purer</t>
  </si>
  <si>
    <t>purest</t>
  </si>
  <si>
    <t>purfle</t>
  </si>
  <si>
    <t>purfled</t>
  </si>
  <si>
    <t>purfler</t>
  </si>
  <si>
    <t>purfles</t>
  </si>
  <si>
    <t>purfly</t>
  </si>
  <si>
    <t>purfling</t>
  </si>
  <si>
    <t>purflings</t>
  </si>
  <si>
    <t>purga</t>
  </si>
  <si>
    <t>purgament</t>
  </si>
  <si>
    <t>purgation</t>
  </si>
  <si>
    <t>purgations</t>
  </si>
  <si>
    <t>purgative</t>
  </si>
  <si>
    <t>purgatively</t>
  </si>
  <si>
    <t>purgatives</t>
  </si>
  <si>
    <t>purgatory</t>
  </si>
  <si>
    <t>purgatorial</t>
  </si>
  <si>
    <t>purgatorian</t>
  </si>
  <si>
    <t>purgatories</t>
  </si>
  <si>
    <t>purge</t>
  </si>
  <si>
    <t>purgeable</t>
  </si>
  <si>
    <t>purged</t>
  </si>
  <si>
    <t>purger</t>
  </si>
  <si>
    <t>purgery</t>
  </si>
  <si>
    <t>purgers</t>
  </si>
  <si>
    <t>purges</t>
  </si>
  <si>
    <t>purging</t>
  </si>
  <si>
    <t>purgings</t>
  </si>
  <si>
    <t>purify</t>
  </si>
  <si>
    <t>purificant</t>
  </si>
  <si>
    <t>purification</t>
  </si>
  <si>
    <t>purifications</t>
  </si>
  <si>
    <t>purificative</t>
  </si>
  <si>
    <t>purificator</t>
  </si>
  <si>
    <t>purificatory</t>
  </si>
  <si>
    <t>purified</t>
  </si>
  <si>
    <t>purifier</t>
  </si>
  <si>
    <t>purifiers</t>
  </si>
  <si>
    <t>purifies</t>
  </si>
  <si>
    <t>purifying</t>
  </si>
  <si>
    <t>puriform</t>
  </si>
  <si>
    <t>purin</t>
  </si>
  <si>
    <t>purine</t>
  </si>
  <si>
    <t>purines</t>
  </si>
  <si>
    <t>purins</t>
  </si>
  <si>
    <t>puriri</t>
  </si>
  <si>
    <t>puris</t>
  </si>
  <si>
    <t>purism</t>
  </si>
  <si>
    <t>purisms</t>
  </si>
  <si>
    <t>purist</t>
  </si>
  <si>
    <t>puristic</t>
  </si>
  <si>
    <t>puristical</t>
  </si>
  <si>
    <t>puristically</t>
  </si>
  <si>
    <t>purists</t>
  </si>
  <si>
    <t>puritandom</t>
  </si>
  <si>
    <t>puritanic</t>
  </si>
  <si>
    <t>puritanical</t>
  </si>
  <si>
    <t>puritanically</t>
  </si>
  <si>
    <t>puritanicalness</t>
  </si>
  <si>
    <t>puritanlike</t>
  </si>
  <si>
    <t>puritano</t>
  </si>
  <si>
    <t>puritans</t>
  </si>
  <si>
    <t>purities</t>
  </si>
  <si>
    <t>purl</t>
  </si>
  <si>
    <t>purled</t>
  </si>
  <si>
    <t>purler</t>
  </si>
  <si>
    <t>purlhouse</t>
  </si>
  <si>
    <t>purlicue</t>
  </si>
  <si>
    <t>purlicues</t>
  </si>
  <si>
    <t>purlieu</t>
  </si>
  <si>
    <t>purlieuman</t>
  </si>
  <si>
    <t>purlieumen</t>
  </si>
  <si>
    <t>purlieus</t>
  </si>
  <si>
    <t>purlin</t>
  </si>
  <si>
    <t>purline</t>
  </si>
  <si>
    <t>purlines</t>
  </si>
  <si>
    <t>purlins</t>
  </si>
  <si>
    <t>purlman</t>
  </si>
  <si>
    <t>purloin</t>
  </si>
  <si>
    <t>purloined</t>
  </si>
  <si>
    <t>purloiner</t>
  </si>
  <si>
    <t>purloiners</t>
  </si>
  <si>
    <t>purloining</t>
  </si>
  <si>
    <t>purloins</t>
  </si>
  <si>
    <t>purls</t>
  </si>
  <si>
    <t>purohepatitis</t>
  </si>
  <si>
    <t>purohit</t>
  </si>
  <si>
    <t>purolymph</t>
  </si>
  <si>
    <t>puromycin</t>
  </si>
  <si>
    <t>puromucous</t>
  </si>
  <si>
    <t>purpart</t>
  </si>
  <si>
    <t>purparty</t>
  </si>
  <si>
    <t>purpense</t>
  </si>
  <si>
    <t>purpie</t>
  </si>
  <si>
    <t>purple</t>
  </si>
  <si>
    <t>purpled</t>
  </si>
  <si>
    <t>purpleheart</t>
  </si>
  <si>
    <t>purplely</t>
  </si>
  <si>
    <t>purplelip</t>
  </si>
  <si>
    <t>purpleness</t>
  </si>
  <si>
    <t>purpler</t>
  </si>
  <si>
    <t>purples</t>
  </si>
  <si>
    <t>purplescent</t>
  </si>
  <si>
    <t>purplest</t>
  </si>
  <si>
    <t>purplewood</t>
  </si>
  <si>
    <t>purplewort</t>
  </si>
  <si>
    <t>purply</t>
  </si>
  <si>
    <t>purpliness</t>
  </si>
  <si>
    <t>purpling</t>
  </si>
  <si>
    <t>purplish</t>
  </si>
  <si>
    <t>purplishness</t>
  </si>
  <si>
    <t>purport</t>
  </si>
  <si>
    <t>purported</t>
  </si>
  <si>
    <t>purportedly</t>
  </si>
  <si>
    <t>purporter</t>
  </si>
  <si>
    <t>purporters</t>
  </si>
  <si>
    <t>purportes</t>
  </si>
  <si>
    <t>purporting</t>
  </si>
  <si>
    <t>purportively</t>
  </si>
  <si>
    <t>purportless</t>
  </si>
  <si>
    <t>purports</t>
  </si>
  <si>
    <t>purpose</t>
  </si>
  <si>
    <t>purposed</t>
  </si>
  <si>
    <t>purposedly</t>
  </si>
  <si>
    <t>purposeful</t>
  </si>
  <si>
    <t>purposefully</t>
  </si>
  <si>
    <t>purposefulness</t>
  </si>
  <si>
    <t>purposeless</t>
  </si>
  <si>
    <t>purposelessly</t>
  </si>
  <si>
    <t>purposelessness</t>
  </si>
  <si>
    <t>purposely</t>
  </si>
  <si>
    <t>purposelike</t>
  </si>
  <si>
    <t>purposer</t>
  </si>
  <si>
    <t>purposes</t>
  </si>
  <si>
    <t>purposing</t>
  </si>
  <si>
    <t>purposive</t>
  </si>
  <si>
    <t>purposively</t>
  </si>
  <si>
    <t>purposiveness</t>
  </si>
  <si>
    <t>purposivism</t>
  </si>
  <si>
    <t>purposivist</t>
  </si>
  <si>
    <t>purposivistic</t>
  </si>
  <si>
    <t>purpresture</t>
  </si>
  <si>
    <t>purprise</t>
  </si>
  <si>
    <t>purprision</t>
  </si>
  <si>
    <t>purpuraceous</t>
  </si>
  <si>
    <t>purpuras</t>
  </si>
  <si>
    <t>purpurate</t>
  </si>
  <si>
    <t>purpure</t>
  </si>
  <si>
    <t>purpureal</t>
  </si>
  <si>
    <t>purpurean</t>
  </si>
  <si>
    <t>purpureous</t>
  </si>
  <si>
    <t>purpures</t>
  </si>
  <si>
    <t>purpurescent</t>
  </si>
  <si>
    <t>purpuric</t>
  </si>
  <si>
    <t>purpuriferous</t>
  </si>
  <si>
    <t>purpuriform</t>
  </si>
  <si>
    <t>purpurigenous</t>
  </si>
  <si>
    <t>purpurin</t>
  </si>
  <si>
    <t>purpurine</t>
  </si>
  <si>
    <t>purpurins</t>
  </si>
  <si>
    <t>purpuriparous</t>
  </si>
  <si>
    <t>purpurite</t>
  </si>
  <si>
    <t>purpurize</t>
  </si>
  <si>
    <t>purpurogallin</t>
  </si>
  <si>
    <t>purpurogenous</t>
  </si>
  <si>
    <t>purpuroid</t>
  </si>
  <si>
    <t>purpuroxanthin</t>
  </si>
  <si>
    <t>purr</t>
  </si>
  <si>
    <t>purrah</t>
  </si>
  <si>
    <t>purre</t>
  </si>
  <si>
    <t>purred</t>
  </si>
  <si>
    <t>purree</t>
  </si>
  <si>
    <t>purreic</t>
  </si>
  <si>
    <t>purrel</t>
  </si>
  <si>
    <t>purrer</t>
  </si>
  <si>
    <t>purry</t>
  </si>
  <si>
    <t>purring</t>
  </si>
  <si>
    <t>purringly</t>
  </si>
  <si>
    <t>purrone</t>
  </si>
  <si>
    <t>purrs</t>
  </si>
  <si>
    <t>purs</t>
  </si>
  <si>
    <t>pursed</t>
  </si>
  <si>
    <t>purseful</t>
  </si>
  <si>
    <t>purseless</t>
  </si>
  <si>
    <t>purselike</t>
  </si>
  <si>
    <t>purser</t>
  </si>
  <si>
    <t>pursers</t>
  </si>
  <si>
    <t>pursership</t>
  </si>
  <si>
    <t>purses</t>
  </si>
  <si>
    <t>purset</t>
  </si>
  <si>
    <t>pursy</t>
  </si>
  <si>
    <t>pursier</t>
  </si>
  <si>
    <t>pursiest</t>
  </si>
  <si>
    <t>pursily</t>
  </si>
  <si>
    <t>pursiness</t>
  </si>
  <si>
    <t>pursing</t>
  </si>
  <si>
    <t>pursive</t>
  </si>
  <si>
    <t>purslane</t>
  </si>
  <si>
    <t>purslanes</t>
  </si>
  <si>
    <t>pursley</t>
  </si>
  <si>
    <t>purslet</t>
  </si>
  <si>
    <t>pursuable</t>
  </si>
  <si>
    <t>pursual</t>
  </si>
  <si>
    <t>pursuance</t>
  </si>
  <si>
    <t>pursuant</t>
  </si>
  <si>
    <t>pursuantly</t>
  </si>
  <si>
    <t>pursue</t>
  </si>
  <si>
    <t>pursued</t>
  </si>
  <si>
    <t>pursuer</t>
  </si>
  <si>
    <t>pursuers</t>
  </si>
  <si>
    <t>pursues</t>
  </si>
  <si>
    <t>pursuing</t>
  </si>
  <si>
    <t>pursuit</t>
  </si>
  <si>
    <t>pursuitmeter</t>
  </si>
  <si>
    <t>pursuits</t>
  </si>
  <si>
    <t>pursuivant</t>
  </si>
  <si>
    <t>purtenance</t>
  </si>
  <si>
    <t>purty</t>
  </si>
  <si>
    <t>purulence</t>
  </si>
  <si>
    <t>purulences</t>
  </si>
  <si>
    <t>purulency</t>
  </si>
  <si>
    <t>purulencies</t>
  </si>
  <si>
    <t>purulent</t>
  </si>
  <si>
    <t>purulently</t>
  </si>
  <si>
    <t>puruloid</t>
  </si>
  <si>
    <t>purusha</t>
  </si>
  <si>
    <t>purushartha</t>
  </si>
  <si>
    <t>purvey</t>
  </si>
  <si>
    <t>purveyable</t>
  </si>
  <si>
    <t>purveyal</t>
  </si>
  <si>
    <t>purveyance</t>
  </si>
  <si>
    <t>purveyancer</t>
  </si>
  <si>
    <t>purveyed</t>
  </si>
  <si>
    <t>purveying</t>
  </si>
  <si>
    <t>purveyor</t>
  </si>
  <si>
    <t>purveyoress</t>
  </si>
  <si>
    <t>purveyors</t>
  </si>
  <si>
    <t>purveys</t>
  </si>
  <si>
    <t>purview</t>
  </si>
  <si>
    <t>purviews</t>
  </si>
  <si>
    <t>purvoe</t>
  </si>
  <si>
    <t>purwannah</t>
  </si>
  <si>
    <t>pus</t>
  </si>
  <si>
    <t>puses</t>
  </si>
  <si>
    <t>pusgut</t>
  </si>
  <si>
    <t>push</t>
  </si>
  <si>
    <t>pushball</t>
  </si>
  <si>
    <t>pushballs</t>
  </si>
  <si>
    <t>pushbutton</t>
  </si>
  <si>
    <t>pushcard</t>
  </si>
  <si>
    <t>pushcart</t>
  </si>
  <si>
    <t>pushcarts</t>
  </si>
  <si>
    <t>pushchair</t>
  </si>
  <si>
    <t>pushdown</t>
  </si>
  <si>
    <t>pushdowns</t>
  </si>
  <si>
    <t>pushed</t>
  </si>
  <si>
    <t>pusher</t>
  </si>
  <si>
    <t>pushers</t>
  </si>
  <si>
    <t>pushes</t>
  </si>
  <si>
    <t>pushful</t>
  </si>
  <si>
    <t>pushfully</t>
  </si>
  <si>
    <t>pushfulness</t>
  </si>
  <si>
    <t>pushy</t>
  </si>
  <si>
    <t>pushier</t>
  </si>
  <si>
    <t>pushiest</t>
  </si>
  <si>
    <t>pushily</t>
  </si>
  <si>
    <t>pushiness</t>
  </si>
  <si>
    <t>pushing</t>
  </si>
  <si>
    <t>pushingly</t>
  </si>
  <si>
    <t>pushingness</t>
  </si>
  <si>
    <t>pushmina</t>
  </si>
  <si>
    <t>pushmobile</t>
  </si>
  <si>
    <t>pushout</t>
  </si>
  <si>
    <t>pushover</t>
  </si>
  <si>
    <t>pushovers</t>
  </si>
  <si>
    <t>pushpin</t>
  </si>
  <si>
    <t>pushpins</t>
  </si>
  <si>
    <t>pushrod</t>
  </si>
  <si>
    <t>pushum</t>
  </si>
  <si>
    <t>pushup</t>
  </si>
  <si>
    <t>pushups</t>
  </si>
  <si>
    <t>pushwainling</t>
  </si>
  <si>
    <t>pusill</t>
  </si>
  <si>
    <t>pusillanimity</t>
  </si>
  <si>
    <t>pusillanimous</t>
  </si>
  <si>
    <t>pusillanimously</t>
  </si>
  <si>
    <t>pusley</t>
  </si>
  <si>
    <t>pusleys</t>
  </si>
  <si>
    <t>puslike</t>
  </si>
  <si>
    <t>pusscat</t>
  </si>
  <si>
    <t>pusses</t>
  </si>
  <si>
    <t>pussycat</t>
  </si>
  <si>
    <t>pussycats</t>
  </si>
  <si>
    <t>pussier</t>
  </si>
  <si>
    <t>pussies</t>
  </si>
  <si>
    <t>pussiest</t>
  </si>
  <si>
    <t>pussyfoot</t>
  </si>
  <si>
    <t>pussyfooted</t>
  </si>
  <si>
    <t>pussyfooter</t>
  </si>
  <si>
    <t>pussyfooting</t>
  </si>
  <si>
    <t>pussyfootism</t>
  </si>
  <si>
    <t>pussyfoots</t>
  </si>
  <si>
    <t>pussiness</t>
  </si>
  <si>
    <t>pussytoe</t>
  </si>
  <si>
    <t>pussley</t>
  </si>
  <si>
    <t>pussleys</t>
  </si>
  <si>
    <t>pussly</t>
  </si>
  <si>
    <t>pusslies</t>
  </si>
  <si>
    <t>pusslike</t>
  </si>
  <si>
    <t>pustulant</t>
  </si>
  <si>
    <t>pustular</t>
  </si>
  <si>
    <t>pustulate</t>
  </si>
  <si>
    <t>pustulated</t>
  </si>
  <si>
    <t>pustulating</t>
  </si>
  <si>
    <t>pustulation</t>
  </si>
  <si>
    <t>pustulatous</t>
  </si>
  <si>
    <t>pustule</t>
  </si>
  <si>
    <t>pustuled</t>
  </si>
  <si>
    <t>pustulelike</t>
  </si>
  <si>
    <t>pustules</t>
  </si>
  <si>
    <t>pustuliform</t>
  </si>
  <si>
    <t>pustulose</t>
  </si>
  <si>
    <t>pustulous</t>
  </si>
  <si>
    <t>puszta</t>
  </si>
  <si>
    <t>put</t>
  </si>
  <si>
    <t>putage</t>
  </si>
  <si>
    <t>putain</t>
  </si>
  <si>
    <t>putamen</t>
  </si>
  <si>
    <t>putamina</t>
  </si>
  <si>
    <t>putaminous</t>
  </si>
  <si>
    <t>putanism</t>
  </si>
  <si>
    <t>putation</t>
  </si>
  <si>
    <t>putationary</t>
  </si>
  <si>
    <t>putative</t>
  </si>
  <si>
    <t>putatively</t>
  </si>
  <si>
    <t>putback</t>
  </si>
  <si>
    <t>putchen</t>
  </si>
  <si>
    <t>putcher</t>
  </si>
  <si>
    <t>putchuk</t>
  </si>
  <si>
    <t>putdown</t>
  </si>
  <si>
    <t>putdowns</t>
  </si>
  <si>
    <t>puteal</t>
  </si>
  <si>
    <t>putelee</t>
  </si>
  <si>
    <t>puteli</t>
  </si>
  <si>
    <t>puther</t>
  </si>
  <si>
    <t>puthery</t>
  </si>
  <si>
    <t>putid</t>
  </si>
  <si>
    <t>putidly</t>
  </si>
  <si>
    <t>putidness</t>
  </si>
  <si>
    <t>puting</t>
  </si>
  <si>
    <t>putlock</t>
  </si>
  <si>
    <t>putlog</t>
  </si>
  <si>
    <t>putlogs</t>
  </si>
  <si>
    <t>putoff</t>
  </si>
  <si>
    <t>putoffs</t>
  </si>
  <si>
    <t>putois</t>
  </si>
  <si>
    <t>puton</t>
  </si>
  <si>
    <t>putons</t>
  </si>
  <si>
    <t>putout</t>
  </si>
  <si>
    <t>putouts</t>
  </si>
  <si>
    <t>putredinal</t>
  </si>
  <si>
    <t>putredinous</t>
  </si>
  <si>
    <t>putrefacient</t>
  </si>
  <si>
    <t>putrefactible</t>
  </si>
  <si>
    <t>putrefaction</t>
  </si>
  <si>
    <t>putrefactive</t>
  </si>
  <si>
    <t>putrefy</t>
  </si>
  <si>
    <t>putrefiable</t>
  </si>
  <si>
    <t>putrefied</t>
  </si>
  <si>
    <t>putrefier</t>
  </si>
  <si>
    <t>putrefies</t>
  </si>
  <si>
    <t>putrefying</t>
  </si>
  <si>
    <t>putresce</t>
  </si>
  <si>
    <t>putrescence</t>
  </si>
  <si>
    <t>putrescency</t>
  </si>
  <si>
    <t>putrescent</t>
  </si>
  <si>
    <t>putrescibility</t>
  </si>
  <si>
    <t>putrescible</t>
  </si>
  <si>
    <t>putrescine</t>
  </si>
  <si>
    <t>putricide</t>
  </si>
  <si>
    <t>putrid</t>
  </si>
  <si>
    <t>putridity</t>
  </si>
  <si>
    <t>putridly</t>
  </si>
  <si>
    <t>putridness</t>
  </si>
  <si>
    <t>putrifacted</t>
  </si>
  <si>
    <t>putriform</t>
  </si>
  <si>
    <t>putrilage</t>
  </si>
  <si>
    <t>putrilaginous</t>
  </si>
  <si>
    <t>putrilaginously</t>
  </si>
  <si>
    <t>puts</t>
  </si>
  <si>
    <t>putsches</t>
  </si>
  <si>
    <t>putschism</t>
  </si>
  <si>
    <t>putschist</t>
  </si>
  <si>
    <t>putt</t>
  </si>
  <si>
    <t>puttan</t>
  </si>
  <si>
    <t>putted</t>
  </si>
  <si>
    <t>puttee</t>
  </si>
  <si>
    <t>puttees</t>
  </si>
  <si>
    <t>putter</t>
  </si>
  <si>
    <t>puttered</t>
  </si>
  <si>
    <t>putterer</t>
  </si>
  <si>
    <t>putterers</t>
  </si>
  <si>
    <t>puttering</t>
  </si>
  <si>
    <t>putteringly</t>
  </si>
  <si>
    <t>putters</t>
  </si>
  <si>
    <t>putti</t>
  </si>
  <si>
    <t>putty</t>
  </si>
  <si>
    <t>puttyblower</t>
  </si>
  <si>
    <t>puttie</t>
  </si>
  <si>
    <t>puttied</t>
  </si>
  <si>
    <t>puttier</t>
  </si>
  <si>
    <t>puttiers</t>
  </si>
  <si>
    <t>putties</t>
  </si>
  <si>
    <t>puttyhead</t>
  </si>
  <si>
    <t>puttyhearted</t>
  </si>
  <si>
    <t>puttying</t>
  </si>
  <si>
    <t>puttylike</t>
  </si>
  <si>
    <t>putting</t>
  </si>
  <si>
    <t>puttyroot</t>
  </si>
  <si>
    <t>puttywork</t>
  </si>
  <si>
    <t>putto</t>
  </si>
  <si>
    <t>puttock</t>
  </si>
  <si>
    <t>puttoo</t>
  </si>
  <si>
    <t>putts</t>
  </si>
  <si>
    <t>puture</t>
  </si>
  <si>
    <t>putz</t>
  </si>
  <si>
    <t>puxy</t>
  </si>
  <si>
    <t>puzzle</t>
  </si>
  <si>
    <t>puzzleation</t>
  </si>
  <si>
    <t>puzzled</t>
  </si>
  <si>
    <t>puzzledly</t>
  </si>
  <si>
    <t>puzzledness</t>
  </si>
  <si>
    <t>puzzledom</t>
  </si>
  <si>
    <t>puzzlehead</t>
  </si>
  <si>
    <t>puzzleheaded</t>
  </si>
  <si>
    <t>puzzleheadedly</t>
  </si>
  <si>
    <t>puzzleman</t>
  </si>
  <si>
    <t>puzzlement</t>
  </si>
  <si>
    <t>puzzlepate</t>
  </si>
  <si>
    <t>puzzlepated</t>
  </si>
  <si>
    <t>puzzlepatedness</t>
  </si>
  <si>
    <t>puzzler</t>
  </si>
  <si>
    <t>puzzlers</t>
  </si>
  <si>
    <t>puzzles</t>
  </si>
  <si>
    <t>puzzling</t>
  </si>
  <si>
    <t>puzzlingly</t>
  </si>
  <si>
    <t>puzzlingness</t>
  </si>
  <si>
    <t>puzzlings</t>
  </si>
  <si>
    <t>puzzolan</t>
  </si>
  <si>
    <t>puzzolana</t>
  </si>
  <si>
    <t>pwca</t>
  </si>
  <si>
    <t>pwr</t>
  </si>
  <si>
    <t>pwt</t>
  </si>
  <si>
    <t>qabbala</t>
  </si>
  <si>
    <t>qabbalah</t>
  </si>
  <si>
    <t>qadi</t>
  </si>
  <si>
    <t>qaf</t>
  </si>
  <si>
    <t>qaid</t>
  </si>
  <si>
    <t>qaids</t>
  </si>
  <si>
    <t>qaimaqam</t>
  </si>
  <si>
    <t>qanat</t>
  </si>
  <si>
    <t>qanats</t>
  </si>
  <si>
    <t>qantar</t>
  </si>
  <si>
    <t>qasida</t>
  </si>
  <si>
    <t>qasidas</t>
  </si>
  <si>
    <t>qat</t>
  </si>
  <si>
    <t>qats</t>
  </si>
  <si>
    <t>qere</t>
  </si>
  <si>
    <t>qeri</t>
  </si>
  <si>
    <t>qh</t>
  </si>
  <si>
    <t>qibla</t>
  </si>
  <si>
    <t>qiyas</t>
  </si>
  <si>
    <t>qindar</t>
  </si>
  <si>
    <t>qindarka</t>
  </si>
  <si>
    <t>qindars</t>
  </si>
  <si>
    <t>qintar</t>
  </si>
  <si>
    <t>qintars</t>
  </si>
  <si>
    <t>qiviut</t>
  </si>
  <si>
    <t>qiviuts</t>
  </si>
  <si>
    <t>ql</t>
  </si>
  <si>
    <t>qoph</t>
  </si>
  <si>
    <t>qophs</t>
  </si>
  <si>
    <t>qrs</t>
  </si>
  <si>
    <t>qt</t>
  </si>
  <si>
    <t>qtam</t>
  </si>
  <si>
    <t>qtd</t>
  </si>
  <si>
    <t>qto</t>
  </si>
  <si>
    <t>qtr</t>
  </si>
  <si>
    <t>qts</t>
  </si>
  <si>
    <t>qu</t>
  </si>
  <si>
    <t>qua</t>
  </si>
  <si>
    <t>quaalude</t>
  </si>
  <si>
    <t>quaaludes</t>
  </si>
  <si>
    <t>quab</t>
  </si>
  <si>
    <t>quabird</t>
  </si>
  <si>
    <t>quachil</t>
  </si>
  <si>
    <t>quack</t>
  </si>
  <si>
    <t>quacked</t>
  </si>
  <si>
    <t>quackery</t>
  </si>
  <si>
    <t>quackeries</t>
  </si>
  <si>
    <t>quackhood</t>
  </si>
  <si>
    <t>quacky</t>
  </si>
  <si>
    <t>quackier</t>
  </si>
  <si>
    <t>quackiest</t>
  </si>
  <si>
    <t>quacking</t>
  </si>
  <si>
    <t>quackish</t>
  </si>
  <si>
    <t>quackishly</t>
  </si>
  <si>
    <t>quackishness</t>
  </si>
  <si>
    <t>quackism</t>
  </si>
  <si>
    <t>quackisms</t>
  </si>
  <si>
    <t>quackle</t>
  </si>
  <si>
    <t>quacks</t>
  </si>
  <si>
    <t>quacksalver</t>
  </si>
  <si>
    <t>quackster</t>
  </si>
  <si>
    <t>quad</t>
  </si>
  <si>
    <t>quadded</t>
  </si>
  <si>
    <t>quadding</t>
  </si>
  <si>
    <t>quaddle</t>
  </si>
  <si>
    <t>quadle</t>
  </si>
  <si>
    <t>quadmeter</t>
  </si>
  <si>
    <t>quadplex</t>
  </si>
  <si>
    <t>quadplexes</t>
  </si>
  <si>
    <t>quadra</t>
  </si>
  <si>
    <t>quadrable</t>
  </si>
  <si>
    <t>quadrae</t>
  </si>
  <si>
    <t>quadragenarian</t>
  </si>
  <si>
    <t>quadragenarious</t>
  </si>
  <si>
    <t>quadral</t>
  </si>
  <si>
    <t>quadrangle</t>
  </si>
  <si>
    <t>quadrangled</t>
  </si>
  <si>
    <t>quadrangles</t>
  </si>
  <si>
    <t>quadrangular</t>
  </si>
  <si>
    <t>quadrangularly</t>
  </si>
  <si>
    <t>quadrangulate</t>
  </si>
  <si>
    <t>quadranguled</t>
  </si>
  <si>
    <t>quadrans</t>
  </si>
  <si>
    <t>quadrant</t>
  </si>
  <si>
    <t>quadrantal</t>
  </si>
  <si>
    <t>quadrantes</t>
  </si>
  <si>
    <t>quadrantile</t>
  </si>
  <si>
    <t>quadrantly</t>
  </si>
  <si>
    <t>quadrantlike</t>
  </si>
  <si>
    <t>quadrants</t>
  </si>
  <si>
    <t>quadraphonic</t>
  </si>
  <si>
    <t>quadraphonics</t>
  </si>
  <si>
    <t>quadrat</t>
  </si>
  <si>
    <t>quadrate</t>
  </si>
  <si>
    <t>quadrated</t>
  </si>
  <si>
    <t>quadrateness</t>
  </si>
  <si>
    <t>quadrates</t>
  </si>
  <si>
    <t>quadratic</t>
  </si>
  <si>
    <t>quadratical</t>
  </si>
  <si>
    <t>quadratically</t>
  </si>
  <si>
    <t>quadratics</t>
  </si>
  <si>
    <t>quadratiferous</t>
  </si>
  <si>
    <t>quadrating</t>
  </si>
  <si>
    <t>quadratojugal</t>
  </si>
  <si>
    <t>quadrator</t>
  </si>
  <si>
    <t>quadratrix</t>
  </si>
  <si>
    <t>quadrats</t>
  </si>
  <si>
    <t>quadratum</t>
  </si>
  <si>
    <t>quadrature</t>
  </si>
  <si>
    <t>quadratures</t>
  </si>
  <si>
    <t>quadratus</t>
  </si>
  <si>
    <t>quadrauricular</t>
  </si>
  <si>
    <t>quadrel</t>
  </si>
  <si>
    <t>quadrella</t>
  </si>
  <si>
    <t>quadrennia</t>
  </si>
  <si>
    <t>quadrennial</t>
  </si>
  <si>
    <t>quadrennially</t>
  </si>
  <si>
    <t>quadrennials</t>
  </si>
  <si>
    <t>quadrennium</t>
  </si>
  <si>
    <t>quadrenniums</t>
  </si>
  <si>
    <t>quadriad</t>
  </si>
  <si>
    <t>quadrialate</t>
  </si>
  <si>
    <t>quadriannulate</t>
  </si>
  <si>
    <t>quadribasic</t>
  </si>
  <si>
    <t>quadricapsular</t>
  </si>
  <si>
    <t>quadricapsulate</t>
  </si>
  <si>
    <t>quadricarinate</t>
  </si>
  <si>
    <t>quadricellular</t>
  </si>
  <si>
    <t>quadriceps</t>
  </si>
  <si>
    <t>quadricepses</t>
  </si>
  <si>
    <t>quadrichord</t>
  </si>
  <si>
    <t>quadricycle</t>
  </si>
  <si>
    <t>quadricycler</t>
  </si>
  <si>
    <t>quadricyclist</t>
  </si>
  <si>
    <t>quadriciliate</t>
  </si>
  <si>
    <t>quadricinium</t>
  </si>
  <si>
    <t>quadricipital</t>
  </si>
  <si>
    <t>quadricone</t>
  </si>
  <si>
    <t>quadricorn</t>
  </si>
  <si>
    <t>quadricornous</t>
  </si>
  <si>
    <t>quadricostate</t>
  </si>
  <si>
    <t>quadricovariant</t>
  </si>
  <si>
    <t>quadrics</t>
  </si>
  <si>
    <t>quadricuspid</t>
  </si>
  <si>
    <t>quadricuspidal</t>
  </si>
  <si>
    <t>quadricuspidate</t>
  </si>
  <si>
    <t>quadridentate</t>
  </si>
  <si>
    <t>quadridentated</t>
  </si>
  <si>
    <t>quadridigitate</t>
  </si>
  <si>
    <t>quadriennial</t>
  </si>
  <si>
    <t>quadriennium</t>
  </si>
  <si>
    <t>quadrifarious</t>
  </si>
  <si>
    <t>quadrifariously</t>
  </si>
  <si>
    <t>quadrifid</t>
  </si>
  <si>
    <t>quadrifilar</t>
  </si>
  <si>
    <t>quadrifocal</t>
  </si>
  <si>
    <t>quadrifoil</t>
  </si>
  <si>
    <t>quadrifoliate</t>
  </si>
  <si>
    <t>quadrifoliolate</t>
  </si>
  <si>
    <t>quadrifolious</t>
  </si>
  <si>
    <t>quadrifolium</t>
  </si>
  <si>
    <t>quadriform</t>
  </si>
  <si>
    <t>quadrifrons</t>
  </si>
  <si>
    <t>quadrifrontal</t>
  </si>
  <si>
    <t>quadrifurcate</t>
  </si>
  <si>
    <t>quadrifurcated</t>
  </si>
  <si>
    <t>quadrifurcation</t>
  </si>
  <si>
    <t>quadriga</t>
  </si>
  <si>
    <t>quadrigabled</t>
  </si>
  <si>
    <t>quadrigae</t>
  </si>
  <si>
    <t>quadrigamist</t>
  </si>
  <si>
    <t>quadrigate</t>
  </si>
  <si>
    <t>quadrigati</t>
  </si>
  <si>
    <t>quadrigatus</t>
  </si>
  <si>
    <t>quadrigeminal</t>
  </si>
  <si>
    <t>quadrigeminate</t>
  </si>
  <si>
    <t>quadrigeminous</t>
  </si>
  <si>
    <t>quadrigeminum</t>
  </si>
  <si>
    <t>quadrigenarious</t>
  </si>
  <si>
    <t>quadriglandular</t>
  </si>
  <si>
    <t>quadrihybrid</t>
  </si>
  <si>
    <t>quadrijugal</t>
  </si>
  <si>
    <t>quadrijugate</t>
  </si>
  <si>
    <t>quadrijugous</t>
  </si>
  <si>
    <t>quadrilaminar</t>
  </si>
  <si>
    <t>quadrilaminate</t>
  </si>
  <si>
    <t>quadrilateral</t>
  </si>
  <si>
    <t>quadrilaterally</t>
  </si>
  <si>
    <t>quadrilaterals</t>
  </si>
  <si>
    <t>quadrilingual</t>
  </si>
  <si>
    <t>quadriliteral</t>
  </si>
  <si>
    <t>quadrille</t>
  </si>
  <si>
    <t>quadrilled</t>
  </si>
  <si>
    <t>quadrilles</t>
  </si>
  <si>
    <t>quadrilling</t>
  </si>
  <si>
    <t>quadrillion</t>
  </si>
  <si>
    <t>quadrillions</t>
  </si>
  <si>
    <t>quadrillionth</t>
  </si>
  <si>
    <t>quadrillionths</t>
  </si>
  <si>
    <t>quadrilobate</t>
  </si>
  <si>
    <t>quadrilobed</t>
  </si>
  <si>
    <t>quadrilocular</t>
  </si>
  <si>
    <t>quadriloculate</t>
  </si>
  <si>
    <t>quadrilogy</t>
  </si>
  <si>
    <t>quadrilogue</t>
  </si>
  <si>
    <t>quadrimembral</t>
  </si>
  <si>
    <t>quadrimetallic</t>
  </si>
  <si>
    <t>quadrimolecular</t>
  </si>
  <si>
    <t>quadrimum</t>
  </si>
  <si>
    <t>quadrin</t>
  </si>
  <si>
    <t>quadrine</t>
  </si>
  <si>
    <t>quadrinodal</t>
  </si>
  <si>
    <t>quadrinomial</t>
  </si>
  <si>
    <t>quadrinomical</t>
  </si>
  <si>
    <t>quadrinominal</t>
  </si>
  <si>
    <t>quadrinucleate</t>
  </si>
  <si>
    <t>quadrioxalate</t>
  </si>
  <si>
    <t>quadriparous</t>
  </si>
  <si>
    <t>quadripartite</t>
  </si>
  <si>
    <t>quadripartitely</t>
  </si>
  <si>
    <t>quadripartition</t>
  </si>
  <si>
    <t>quadripennate</t>
  </si>
  <si>
    <t>quadriphyllous</t>
  </si>
  <si>
    <t>quadriphonic</t>
  </si>
  <si>
    <t>quadriphosphate</t>
  </si>
  <si>
    <t>quadripinnate</t>
  </si>
  <si>
    <t>quadriplanar</t>
  </si>
  <si>
    <t>quadriplegia</t>
  </si>
  <si>
    <t>quadriplegic</t>
  </si>
  <si>
    <t>quadriplicate</t>
  </si>
  <si>
    <t>quadriplicated</t>
  </si>
  <si>
    <t>quadripolar</t>
  </si>
  <si>
    <t>quadripole</t>
  </si>
  <si>
    <t>quadriportico</t>
  </si>
  <si>
    <t>quadriporticus</t>
  </si>
  <si>
    <t>quadripulmonary</t>
  </si>
  <si>
    <t>quadric</t>
  </si>
  <si>
    <t>quadriradiate</t>
  </si>
  <si>
    <t>quadrireme</t>
  </si>
  <si>
    <t>quadrisect</t>
  </si>
  <si>
    <t>quadrisected</t>
  </si>
  <si>
    <t>quadrisection</t>
  </si>
  <si>
    <t>quadriseptate</t>
  </si>
  <si>
    <t>quadriserial</t>
  </si>
  <si>
    <t>quadrisetose</t>
  </si>
  <si>
    <t>quadrisyllabic</t>
  </si>
  <si>
    <t>quadrisyllable</t>
  </si>
  <si>
    <t>quadrisyllabous</t>
  </si>
  <si>
    <t>quadrispiral</t>
  </si>
  <si>
    <t>quadristearate</t>
  </si>
  <si>
    <t>quadrisulcate</t>
  </si>
  <si>
    <t>quadrisulcated</t>
  </si>
  <si>
    <t>quadrisulphide</t>
  </si>
  <si>
    <t>quadriternate</t>
  </si>
  <si>
    <t>quadriti</t>
  </si>
  <si>
    <t>quadriurate</t>
  </si>
  <si>
    <t>quadrivalence</t>
  </si>
  <si>
    <t>quadrivalency</t>
  </si>
  <si>
    <t>quadrivalent</t>
  </si>
  <si>
    <t>quadrivalently</t>
  </si>
  <si>
    <t>quadrivalve</t>
  </si>
  <si>
    <t>quadrivalvular</t>
  </si>
  <si>
    <t>quadrivia</t>
  </si>
  <si>
    <t>quadrivial</t>
  </si>
  <si>
    <t>quadrivious</t>
  </si>
  <si>
    <t>quadrivium</t>
  </si>
  <si>
    <t>quadrivoltine</t>
  </si>
  <si>
    <t>quadroon</t>
  </si>
  <si>
    <t>quadroons</t>
  </si>
  <si>
    <t>quadrophonics</t>
  </si>
  <si>
    <t>quadrual</t>
  </si>
  <si>
    <t>quadrum</t>
  </si>
  <si>
    <t>quadrumanal</t>
  </si>
  <si>
    <t>quadrumane</t>
  </si>
  <si>
    <t>quadrumanous</t>
  </si>
  <si>
    <t>quadrumvir</t>
  </si>
  <si>
    <t>quadrumvirate</t>
  </si>
  <si>
    <t>quadruped</t>
  </si>
  <si>
    <t>quadrupedal</t>
  </si>
  <si>
    <t>quadrupedan</t>
  </si>
  <si>
    <t>quadrupedant</t>
  </si>
  <si>
    <t>quadrupedantic</t>
  </si>
  <si>
    <t>quadrupedate</t>
  </si>
  <si>
    <t>quadrupedation</t>
  </si>
  <si>
    <t>quadrupedism</t>
  </si>
  <si>
    <t>quadrupedous</t>
  </si>
  <si>
    <t>quadrupeds</t>
  </si>
  <si>
    <t>quadruplane</t>
  </si>
  <si>
    <t>quadruplate</t>
  </si>
  <si>
    <t>quadruplator</t>
  </si>
  <si>
    <t>quadruple</t>
  </si>
  <si>
    <t>quadrupled</t>
  </si>
  <si>
    <t>quadrupleness</t>
  </si>
  <si>
    <t>quadruples</t>
  </si>
  <si>
    <t>quadruplet</t>
  </si>
  <si>
    <t>quadruplets</t>
  </si>
  <si>
    <t>quadruplex</t>
  </si>
  <si>
    <t>quadruply</t>
  </si>
  <si>
    <t>quadruplicate</t>
  </si>
  <si>
    <t>quadruplicated</t>
  </si>
  <si>
    <t>quadruplicates</t>
  </si>
  <si>
    <t>quadruplicating</t>
  </si>
  <si>
    <t>quadruplication</t>
  </si>
  <si>
    <t>quadruplicature</t>
  </si>
  <si>
    <t>quadruplicity</t>
  </si>
  <si>
    <t>quadrupling</t>
  </si>
  <si>
    <t>quadrupole</t>
  </si>
  <si>
    <t>quads</t>
  </si>
  <si>
    <t>quae</t>
  </si>
  <si>
    <t>quaedam</t>
  </si>
  <si>
    <t>quaere</t>
  </si>
  <si>
    <t>quaeres</t>
  </si>
  <si>
    <t>quaesita</t>
  </si>
  <si>
    <t>quaesitum</t>
  </si>
  <si>
    <t>quaestio</t>
  </si>
  <si>
    <t>quaestiones</t>
  </si>
  <si>
    <t>quaestor</t>
  </si>
  <si>
    <t>quaestorial</t>
  </si>
  <si>
    <t>quaestorian</t>
  </si>
  <si>
    <t>quaestors</t>
  </si>
  <si>
    <t>quaestorship</t>
  </si>
  <si>
    <t>quaestuary</t>
  </si>
  <si>
    <t>quaff</t>
  </si>
  <si>
    <t>quaffed</t>
  </si>
  <si>
    <t>quaffer</t>
  </si>
  <si>
    <t>quaffers</t>
  </si>
  <si>
    <t>quaffing</t>
  </si>
  <si>
    <t>quaffingly</t>
  </si>
  <si>
    <t>quaffs</t>
  </si>
  <si>
    <t>quag</t>
  </si>
  <si>
    <t>quagga</t>
  </si>
  <si>
    <t>quaggas</t>
  </si>
  <si>
    <t>quaggy</t>
  </si>
  <si>
    <t>quaggier</t>
  </si>
  <si>
    <t>quaggiest</t>
  </si>
  <si>
    <t>quagginess</t>
  </si>
  <si>
    <t>quaggle</t>
  </si>
  <si>
    <t>quagmire</t>
  </si>
  <si>
    <t>quagmired</t>
  </si>
  <si>
    <t>quagmires</t>
  </si>
  <si>
    <t>quagmiry</t>
  </si>
  <si>
    <t>quagmirier</t>
  </si>
  <si>
    <t>quagmiriest</t>
  </si>
  <si>
    <t>quags</t>
  </si>
  <si>
    <t>quahaug</t>
  </si>
  <si>
    <t>quahaugs</t>
  </si>
  <si>
    <t>quahog</t>
  </si>
  <si>
    <t>quahogs</t>
  </si>
  <si>
    <t>quai</t>
  </si>
  <si>
    <t>quay</t>
  </si>
  <si>
    <t>quayage</t>
  </si>
  <si>
    <t>quayages</t>
  </si>
  <si>
    <t>quaich</t>
  </si>
  <si>
    <t>quaiches</t>
  </si>
  <si>
    <t>quaichs</t>
  </si>
  <si>
    <t>quayed</t>
  </si>
  <si>
    <t>quaife</t>
  </si>
  <si>
    <t>quayful</t>
  </si>
  <si>
    <t>quaigh</t>
  </si>
  <si>
    <t>quaighs</t>
  </si>
  <si>
    <t>quaying</t>
  </si>
  <si>
    <t>quailberry</t>
  </si>
  <si>
    <t>quailed</t>
  </si>
  <si>
    <t>quailery</t>
  </si>
  <si>
    <t>quaileries</t>
  </si>
  <si>
    <t>quailhead</t>
  </si>
  <si>
    <t>quaily</t>
  </si>
  <si>
    <t>quaylike</t>
  </si>
  <si>
    <t>quailing</t>
  </si>
  <si>
    <t>quaillike</t>
  </si>
  <si>
    <t>quails</t>
  </si>
  <si>
    <t>quayman</t>
  </si>
  <si>
    <t>quaint</t>
  </si>
  <si>
    <t>quaintance</t>
  </si>
  <si>
    <t>quainter</t>
  </si>
  <si>
    <t>quaintest</t>
  </si>
  <si>
    <t>quaintise</t>
  </si>
  <si>
    <t>quaintish</t>
  </si>
  <si>
    <t>quaintly</t>
  </si>
  <si>
    <t>quaintness</t>
  </si>
  <si>
    <t>quais</t>
  </si>
  <si>
    <t>quays</t>
  </si>
  <si>
    <t>quayside</t>
  </si>
  <si>
    <t>quaysider</t>
  </si>
  <si>
    <t>quaysides</t>
  </si>
  <si>
    <t>quake</t>
  </si>
  <si>
    <t>quaked</t>
  </si>
  <si>
    <t>quakeful</t>
  </si>
  <si>
    <t>quakeproof</t>
  </si>
  <si>
    <t>quakerbird</t>
  </si>
  <si>
    <t>quakers</t>
  </si>
  <si>
    <t>quakes</t>
  </si>
  <si>
    <t>quaketail</t>
  </si>
  <si>
    <t>quaky</t>
  </si>
  <si>
    <t>quakier</t>
  </si>
  <si>
    <t>quakiest</t>
  </si>
  <si>
    <t>quakily</t>
  </si>
  <si>
    <t>quakiness</t>
  </si>
  <si>
    <t>quaking</t>
  </si>
  <si>
    <t>quakingly</t>
  </si>
  <si>
    <t>qual</t>
  </si>
  <si>
    <t>quale</t>
  </si>
  <si>
    <t>qualia</t>
  </si>
  <si>
    <t>qualify</t>
  </si>
  <si>
    <t>qualifiable</t>
  </si>
  <si>
    <t>qualification</t>
  </si>
  <si>
    <t>qualifications</t>
  </si>
  <si>
    <t>qualificative</t>
  </si>
  <si>
    <t>qualificator</t>
  </si>
  <si>
    <t>qualificatory</t>
  </si>
  <si>
    <t>qualified</t>
  </si>
  <si>
    <t>qualifiedly</t>
  </si>
  <si>
    <t>qualifiedness</t>
  </si>
  <si>
    <t>qualifier</t>
  </si>
  <si>
    <t>qualifiers</t>
  </si>
  <si>
    <t>qualifies</t>
  </si>
  <si>
    <t>qualifying</t>
  </si>
  <si>
    <t>qualifyingly</t>
  </si>
  <si>
    <t>qualimeter</t>
  </si>
  <si>
    <t>qualitative</t>
  </si>
  <si>
    <t>qualitatively</t>
  </si>
  <si>
    <t>quality</t>
  </si>
  <si>
    <t>qualitied</t>
  </si>
  <si>
    <t>qualities</t>
  </si>
  <si>
    <t>qualityless</t>
  </si>
  <si>
    <t>qualityship</t>
  </si>
  <si>
    <t>qually</t>
  </si>
  <si>
    <t>qualm</t>
  </si>
  <si>
    <t>qualmy</t>
  </si>
  <si>
    <t>qualmier</t>
  </si>
  <si>
    <t>qualmiest</t>
  </si>
  <si>
    <t>qualmyish</t>
  </si>
  <si>
    <t>qualminess</t>
  </si>
  <si>
    <t>qualmish</t>
  </si>
  <si>
    <t>qualmishly</t>
  </si>
  <si>
    <t>qualmishness</t>
  </si>
  <si>
    <t>qualmproof</t>
  </si>
  <si>
    <t>qualms</t>
  </si>
  <si>
    <t>qualtagh</t>
  </si>
  <si>
    <t>quam</t>
  </si>
  <si>
    <t>quamash</t>
  </si>
  <si>
    <t>quamashes</t>
  </si>
  <si>
    <t>quan</t>
  </si>
  <si>
    <t>quandang</t>
  </si>
  <si>
    <t>quandangs</t>
  </si>
  <si>
    <t>quandary</t>
  </si>
  <si>
    <t>quandaries</t>
  </si>
  <si>
    <t>quandy</t>
  </si>
  <si>
    <t>quando</t>
  </si>
  <si>
    <t>quandong</t>
  </si>
  <si>
    <t>quandongs</t>
  </si>
  <si>
    <t>quangos</t>
  </si>
  <si>
    <t>quannet</t>
  </si>
  <si>
    <t>quanta</t>
  </si>
  <si>
    <t>quantal</t>
  </si>
  <si>
    <t>quanted</t>
  </si>
  <si>
    <t>quanti</t>
  </si>
  <si>
    <t>quantic</t>
  </si>
  <si>
    <t>quantical</t>
  </si>
  <si>
    <t>quantics</t>
  </si>
  <si>
    <t>quanties</t>
  </si>
  <si>
    <t>quantify</t>
  </si>
  <si>
    <t>quantifiability</t>
  </si>
  <si>
    <t>quantifiable</t>
  </si>
  <si>
    <t>quantifiably</t>
  </si>
  <si>
    <t>quantification</t>
  </si>
  <si>
    <t>quantifications</t>
  </si>
  <si>
    <t>quantified</t>
  </si>
  <si>
    <t>quantifier</t>
  </si>
  <si>
    <t>quantifiers</t>
  </si>
  <si>
    <t>quantifies</t>
  </si>
  <si>
    <t>quantifying</t>
  </si>
  <si>
    <t>quantile</t>
  </si>
  <si>
    <t>quantiles</t>
  </si>
  <si>
    <t>quantimeter</t>
  </si>
  <si>
    <t>quanting</t>
  </si>
  <si>
    <t>quantitate</t>
  </si>
  <si>
    <t>quantitation</t>
  </si>
  <si>
    <t>quantitative</t>
  </si>
  <si>
    <t>quantitatively</t>
  </si>
  <si>
    <t>quantity</t>
  </si>
  <si>
    <t>quantitied</t>
  </si>
  <si>
    <t>quantities</t>
  </si>
  <si>
    <t>quantitive</t>
  </si>
  <si>
    <t>quantitively</t>
  </si>
  <si>
    <t>quantitiveness</t>
  </si>
  <si>
    <t>quantivalence</t>
  </si>
  <si>
    <t>quantivalency</t>
  </si>
  <si>
    <t>quantivalent</t>
  </si>
  <si>
    <t>quantizable</t>
  </si>
  <si>
    <t>quantization</t>
  </si>
  <si>
    <t>quantize</t>
  </si>
  <si>
    <t>quantized</t>
  </si>
  <si>
    <t>quantizer</t>
  </si>
  <si>
    <t>quantizes</t>
  </si>
  <si>
    <t>quantizing</t>
  </si>
  <si>
    <t>quantometer</t>
  </si>
  <si>
    <t>quantong</t>
  </si>
  <si>
    <t>quantongs</t>
  </si>
  <si>
    <t>quants</t>
  </si>
  <si>
    <t>quantulum</t>
  </si>
  <si>
    <t>quantum</t>
  </si>
  <si>
    <t>quaquaversal</t>
  </si>
  <si>
    <t>quaquaversally</t>
  </si>
  <si>
    <t>quaranty</t>
  </si>
  <si>
    <t>quarantinable</t>
  </si>
  <si>
    <t>quarantine</t>
  </si>
  <si>
    <t>quarantined</t>
  </si>
  <si>
    <t>quarantiner</t>
  </si>
  <si>
    <t>quarantines</t>
  </si>
  <si>
    <t>quarantining</t>
  </si>
  <si>
    <t>quardeel</t>
  </si>
  <si>
    <t>quare</t>
  </si>
  <si>
    <t>quarenden</t>
  </si>
  <si>
    <t>quarender</t>
  </si>
  <si>
    <t>quarentene</t>
  </si>
  <si>
    <t>quaresma</t>
  </si>
  <si>
    <t>quarion</t>
  </si>
  <si>
    <t>quark</t>
  </si>
  <si>
    <t>quarks</t>
  </si>
  <si>
    <t>quarl</t>
  </si>
  <si>
    <t>quarle</t>
  </si>
  <si>
    <t>quarles</t>
  </si>
  <si>
    <t>quarmen</t>
  </si>
  <si>
    <t>quarred</t>
  </si>
  <si>
    <t>quarrel</t>
  </si>
  <si>
    <t>quarreled</t>
  </si>
  <si>
    <t>quarreler</t>
  </si>
  <si>
    <t>quarrelers</t>
  </si>
  <si>
    <t>quarrelet</t>
  </si>
  <si>
    <t>quarreling</t>
  </si>
  <si>
    <t>quarrelingly</t>
  </si>
  <si>
    <t>quarrelled</t>
  </si>
  <si>
    <t>quarreller</t>
  </si>
  <si>
    <t>quarrellers</t>
  </si>
  <si>
    <t>quarrelling</t>
  </si>
  <si>
    <t>quarrellingly</t>
  </si>
  <si>
    <t>quarrellous</t>
  </si>
  <si>
    <t>quarrelous</t>
  </si>
  <si>
    <t>quarrelously</t>
  </si>
  <si>
    <t>quarrelproof</t>
  </si>
  <si>
    <t>quarrels</t>
  </si>
  <si>
    <t>quarrelsome</t>
  </si>
  <si>
    <t>quarrelsomely</t>
  </si>
  <si>
    <t>quarrelsomeness</t>
  </si>
  <si>
    <t>quarry</t>
  </si>
  <si>
    <t>quarriable</t>
  </si>
  <si>
    <t>quarryable</t>
  </si>
  <si>
    <t>quarrian</t>
  </si>
  <si>
    <t>quarried</t>
  </si>
  <si>
    <t>quarrier</t>
  </si>
  <si>
    <t>quarriers</t>
  </si>
  <si>
    <t>quarries</t>
  </si>
  <si>
    <t>quarrying</t>
  </si>
  <si>
    <t>quarryman</t>
  </si>
  <si>
    <t>quarrymen</t>
  </si>
  <si>
    <t>quarrion</t>
  </si>
  <si>
    <t>quarrystone</t>
  </si>
  <si>
    <t>quarrome</t>
  </si>
  <si>
    <t>quarsome</t>
  </si>
  <si>
    <t>quart</t>
  </si>
  <si>
    <t>quartan</t>
  </si>
  <si>
    <t>quartane</t>
  </si>
  <si>
    <t>quartano</t>
  </si>
  <si>
    <t>quartans</t>
  </si>
  <si>
    <t>quartation</t>
  </si>
  <si>
    <t>quartaut</t>
  </si>
  <si>
    <t>quarte</t>
  </si>
  <si>
    <t>quartenylic</t>
  </si>
  <si>
    <t>quarter</t>
  </si>
  <si>
    <t>quarterage</t>
  </si>
  <si>
    <t>quarterback</t>
  </si>
  <si>
    <t>quarterbacks</t>
  </si>
  <si>
    <t>quarterdeck</t>
  </si>
  <si>
    <t>quarterdeckish</t>
  </si>
  <si>
    <t>quarterdecks</t>
  </si>
  <si>
    <t>quartered</t>
  </si>
  <si>
    <t>quarterer</t>
  </si>
  <si>
    <t>quarterfinal</t>
  </si>
  <si>
    <t>quarterfinalist</t>
  </si>
  <si>
    <t>quarterfoil</t>
  </si>
  <si>
    <t>quartering</t>
  </si>
  <si>
    <t>quarterings</t>
  </si>
  <si>
    <t>quarterization</t>
  </si>
  <si>
    <t>quarterland</t>
  </si>
  <si>
    <t>quarterly</t>
  </si>
  <si>
    <t>quarterlies</t>
  </si>
  <si>
    <t>quarterlight</t>
  </si>
  <si>
    <t>quarterman</t>
  </si>
  <si>
    <t>quartermaster</t>
  </si>
  <si>
    <t>quartermasters</t>
  </si>
  <si>
    <t>quartermen</t>
  </si>
  <si>
    <t>quartern</t>
  </si>
  <si>
    <t>quarternight</t>
  </si>
  <si>
    <t>quarternion</t>
  </si>
  <si>
    <t>quarterns</t>
  </si>
  <si>
    <t>quarteron</t>
  </si>
  <si>
    <t>quarterpace</t>
  </si>
  <si>
    <t>quarters</t>
  </si>
  <si>
    <t>quartersaw</t>
  </si>
  <si>
    <t>quartersawed</t>
  </si>
  <si>
    <t>quartersawing</t>
  </si>
  <si>
    <t>quartersawn</t>
  </si>
  <si>
    <t>quarterspace</t>
  </si>
  <si>
    <t>quarterstaff</t>
  </si>
  <si>
    <t>quarterstaves</t>
  </si>
  <si>
    <t>quarterstetch</t>
  </si>
  <si>
    <t>quartes</t>
  </si>
  <si>
    <t>quartets</t>
  </si>
  <si>
    <t>quartette</t>
  </si>
  <si>
    <t>quartetto</t>
  </si>
  <si>
    <t>quartful</t>
  </si>
  <si>
    <t>quartic</t>
  </si>
  <si>
    <t>quartics</t>
  </si>
  <si>
    <t>quartile</t>
  </si>
  <si>
    <t>quartiles</t>
  </si>
  <si>
    <t>quartin</t>
  </si>
  <si>
    <t>quartine</t>
  </si>
  <si>
    <t>quartinho</t>
  </si>
  <si>
    <t>quartiparous</t>
  </si>
  <si>
    <t>quarto</t>
  </si>
  <si>
    <t>quartole</t>
  </si>
  <si>
    <t>quartos</t>
  </si>
  <si>
    <t>quarts</t>
  </si>
  <si>
    <t>quartz</t>
  </si>
  <si>
    <t>quartzes</t>
  </si>
  <si>
    <t>quartzy</t>
  </si>
  <si>
    <t>quartzic</t>
  </si>
  <si>
    <t>quartziferous</t>
  </si>
  <si>
    <t>quartzite</t>
  </si>
  <si>
    <t>quartzitic</t>
  </si>
  <si>
    <t>quartzless</t>
  </si>
  <si>
    <t>quartzoid</t>
  </si>
  <si>
    <t>quartzose</t>
  </si>
  <si>
    <t>quartzous</t>
  </si>
  <si>
    <t>quasar</t>
  </si>
  <si>
    <t>quasars</t>
  </si>
  <si>
    <t>quash</t>
  </si>
  <si>
    <t>quashed</t>
  </si>
  <si>
    <t>quashey</t>
  </si>
  <si>
    <t>quasher</t>
  </si>
  <si>
    <t>quashers</t>
  </si>
  <si>
    <t>quashes</t>
  </si>
  <si>
    <t>quashy</t>
  </si>
  <si>
    <t>quashing</t>
  </si>
  <si>
    <t>quasi</t>
  </si>
  <si>
    <t>quasicontinuous</t>
  </si>
  <si>
    <t>quasijudicial</t>
  </si>
  <si>
    <t>quasiorder</t>
  </si>
  <si>
    <t>quasiparticle</t>
  </si>
  <si>
    <t>quasiperiodic</t>
  </si>
  <si>
    <t>quasistationary</t>
  </si>
  <si>
    <t>quasky</t>
  </si>
  <si>
    <t>quaskies</t>
  </si>
  <si>
    <t>quass</t>
  </si>
  <si>
    <t>quassation</t>
  </si>
  <si>
    <t>quassative</t>
  </si>
  <si>
    <t>quasses</t>
  </si>
  <si>
    <t>quassias</t>
  </si>
  <si>
    <t>quassiin</t>
  </si>
  <si>
    <t>quassin</t>
  </si>
  <si>
    <t>quassins</t>
  </si>
  <si>
    <t>quat</t>
  </si>
  <si>
    <t>quata</t>
  </si>
  <si>
    <t>quatch</t>
  </si>
  <si>
    <t>quate</t>
  </si>
  <si>
    <t>quatenus</t>
  </si>
  <si>
    <t>quatercentenary</t>
  </si>
  <si>
    <t>quaterion</t>
  </si>
  <si>
    <t>quatern</t>
  </si>
  <si>
    <t>quaternal</t>
  </si>
  <si>
    <t>quaternarian</t>
  </si>
  <si>
    <t>quaternaries</t>
  </si>
  <si>
    <t>quaternarius</t>
  </si>
  <si>
    <t>quaternate</t>
  </si>
  <si>
    <t>quaternion</t>
  </si>
  <si>
    <t>quaternionic</t>
  </si>
  <si>
    <t>quaternionist</t>
  </si>
  <si>
    <t>quaternitarian</t>
  </si>
  <si>
    <t>quaternity</t>
  </si>
  <si>
    <t>quaternities</t>
  </si>
  <si>
    <t>quateron</t>
  </si>
  <si>
    <t>quaters</t>
  </si>
  <si>
    <t>quatertenses</t>
  </si>
  <si>
    <t>quatorzain</t>
  </si>
  <si>
    <t>quatorze</t>
  </si>
  <si>
    <t>quatorzes</t>
  </si>
  <si>
    <t>quatrayle</t>
  </si>
  <si>
    <t>quatrain</t>
  </si>
  <si>
    <t>quatrains</t>
  </si>
  <si>
    <t>quatral</t>
  </si>
  <si>
    <t>quatre</t>
  </si>
  <si>
    <t>quatreble</t>
  </si>
  <si>
    <t>quatrefeuille</t>
  </si>
  <si>
    <t>quatrefoil</t>
  </si>
  <si>
    <t>quatrefoiled</t>
  </si>
  <si>
    <t>quatrefoils</t>
  </si>
  <si>
    <t>quatrefoliated</t>
  </si>
  <si>
    <t>quatres</t>
  </si>
  <si>
    <t>quatrible</t>
  </si>
  <si>
    <t>quatrin</t>
  </si>
  <si>
    <t>quatrino</t>
  </si>
  <si>
    <t>quatrocentism</t>
  </si>
  <si>
    <t>quatrocentist</t>
  </si>
  <si>
    <t>quatrocento</t>
  </si>
  <si>
    <t>quatty</t>
  </si>
  <si>
    <t>quattie</t>
  </si>
  <si>
    <t>quattrini</t>
  </si>
  <si>
    <t>quattrino</t>
  </si>
  <si>
    <t>quattrocento</t>
  </si>
  <si>
    <t>quatuor</t>
  </si>
  <si>
    <t>quatuorvirate</t>
  </si>
  <si>
    <t>quauk</t>
  </si>
  <si>
    <t>quave</t>
  </si>
  <si>
    <t>quaver</t>
  </si>
  <si>
    <t>quavered</t>
  </si>
  <si>
    <t>quaverer</t>
  </si>
  <si>
    <t>quaverers</t>
  </si>
  <si>
    <t>quavery</t>
  </si>
  <si>
    <t>quaverymavery</t>
  </si>
  <si>
    <t>quavering</t>
  </si>
  <si>
    <t>quaveringly</t>
  </si>
  <si>
    <t>quaverous</t>
  </si>
  <si>
    <t>quavers</t>
  </si>
  <si>
    <t>quaviver</t>
  </si>
  <si>
    <t>quaw</t>
  </si>
  <si>
    <t>quawk</t>
  </si>
  <si>
    <t>qubba</t>
  </si>
  <si>
    <t>queach</t>
  </si>
  <si>
    <t>queachy</t>
  </si>
  <si>
    <t>queachier</t>
  </si>
  <si>
    <t>queachiest</t>
  </si>
  <si>
    <t>queak</t>
  </si>
  <si>
    <t>queal</t>
  </si>
  <si>
    <t>quean</t>
  </si>
  <si>
    <t>queanish</t>
  </si>
  <si>
    <t>queanlike</t>
  </si>
  <si>
    <t>queans</t>
  </si>
  <si>
    <t>quease</t>
  </si>
  <si>
    <t>queasy</t>
  </si>
  <si>
    <t>queasier</t>
  </si>
  <si>
    <t>queasiest</t>
  </si>
  <si>
    <t>queasily</t>
  </si>
  <si>
    <t>queasiness</t>
  </si>
  <si>
    <t>queasom</t>
  </si>
  <si>
    <t>queazen</t>
  </si>
  <si>
    <t>queazy</t>
  </si>
  <si>
    <t>queazier</t>
  </si>
  <si>
    <t>queaziest</t>
  </si>
  <si>
    <t>quebrachamine</t>
  </si>
  <si>
    <t>quebrachine</t>
  </si>
  <si>
    <t>quebrachite</t>
  </si>
  <si>
    <t>quebrachitol</t>
  </si>
  <si>
    <t>quebracho</t>
  </si>
  <si>
    <t>quebrada</t>
  </si>
  <si>
    <t>quebradilla</t>
  </si>
  <si>
    <t>quebrith</t>
  </si>
  <si>
    <t>quedful</t>
  </si>
  <si>
    <t>quedly</t>
  </si>
  <si>
    <t>quedness</t>
  </si>
  <si>
    <t>quedship</t>
  </si>
  <si>
    <t>queechy</t>
  </si>
  <si>
    <t>queencake</t>
  </si>
  <si>
    <t>queencraft</t>
  </si>
  <si>
    <t>queencup</t>
  </si>
  <si>
    <t>queendom</t>
  </si>
  <si>
    <t>queened</t>
  </si>
  <si>
    <t>queenfish</t>
  </si>
  <si>
    <t>queenfishes</t>
  </si>
  <si>
    <t>queenhood</t>
  </si>
  <si>
    <t>queening</t>
  </si>
  <si>
    <t>queenite</t>
  </si>
  <si>
    <t>queenless</t>
  </si>
  <si>
    <t>queenlet</t>
  </si>
  <si>
    <t>queenly</t>
  </si>
  <si>
    <t>queenlier</t>
  </si>
  <si>
    <t>queenliest</t>
  </si>
  <si>
    <t>queenlike</t>
  </si>
  <si>
    <t>queenliness</t>
  </si>
  <si>
    <t>queenright</t>
  </si>
  <si>
    <t>queenroot</t>
  </si>
  <si>
    <t>queensberry</t>
  </si>
  <si>
    <t>queensberries</t>
  </si>
  <si>
    <t>queenship</t>
  </si>
  <si>
    <t>queensware</t>
  </si>
  <si>
    <t>queenweed</t>
  </si>
  <si>
    <t>queenwood</t>
  </si>
  <si>
    <t>queer</t>
  </si>
  <si>
    <t>queered</t>
  </si>
  <si>
    <t>queerer</t>
  </si>
  <si>
    <t>queerest</t>
  </si>
  <si>
    <t>queery</t>
  </si>
  <si>
    <t>queering</t>
  </si>
  <si>
    <t>queerish</t>
  </si>
  <si>
    <t>queerishness</t>
  </si>
  <si>
    <t>queerity</t>
  </si>
  <si>
    <t>queerly</t>
  </si>
  <si>
    <t>queerness</t>
  </si>
  <si>
    <t>queers</t>
  </si>
  <si>
    <t>queersome</t>
  </si>
  <si>
    <t>queest</t>
  </si>
  <si>
    <t>queesting</t>
  </si>
  <si>
    <t>queet</t>
  </si>
  <si>
    <t>queeve</t>
  </si>
  <si>
    <t>quegh</t>
  </si>
  <si>
    <t>quei</t>
  </si>
  <si>
    <t>quey</t>
  </si>
  <si>
    <t>queing</t>
  </si>
  <si>
    <t>queintise</t>
  </si>
  <si>
    <t>queys</t>
  </si>
  <si>
    <t>quelch</t>
  </si>
  <si>
    <t>quelite</t>
  </si>
  <si>
    <t>quell</t>
  </si>
  <si>
    <t>quellable</t>
  </si>
  <si>
    <t>quelled</t>
  </si>
  <si>
    <t>queller</t>
  </si>
  <si>
    <t>quellers</t>
  </si>
  <si>
    <t>quelling</t>
  </si>
  <si>
    <t>quellio</t>
  </si>
  <si>
    <t>quells</t>
  </si>
  <si>
    <t>quellung</t>
  </si>
  <si>
    <t>quelme</t>
  </si>
  <si>
    <t>quelquechose</t>
  </si>
  <si>
    <t>quelt</t>
  </si>
  <si>
    <t>quem</t>
  </si>
  <si>
    <t>queme</t>
  </si>
  <si>
    <t>quemeful</t>
  </si>
  <si>
    <t>quemefully</t>
  </si>
  <si>
    <t>quemely</t>
  </si>
  <si>
    <t>quench</t>
  </si>
  <si>
    <t>quenchable</t>
  </si>
  <si>
    <t>quenchableness</t>
  </si>
  <si>
    <t>quenched</t>
  </si>
  <si>
    <t>quencher</t>
  </si>
  <si>
    <t>quenchers</t>
  </si>
  <si>
    <t>quenches</t>
  </si>
  <si>
    <t>quenching</t>
  </si>
  <si>
    <t>quenchless</t>
  </si>
  <si>
    <t>quenchlessly</t>
  </si>
  <si>
    <t>quenchlessness</t>
  </si>
  <si>
    <t>quenda</t>
  </si>
  <si>
    <t>quenelle</t>
  </si>
  <si>
    <t>quenelles</t>
  </si>
  <si>
    <t>quenite</t>
  </si>
  <si>
    <t>quenselite</t>
  </si>
  <si>
    <t>quentise</t>
  </si>
  <si>
    <t>quercetagetin</t>
  </si>
  <si>
    <t>quercetic</t>
  </si>
  <si>
    <t>quercetin</t>
  </si>
  <si>
    <t>quercetum</t>
  </si>
  <si>
    <t>quercic</t>
  </si>
  <si>
    <t>quercimeritrin</t>
  </si>
  <si>
    <t>quercin</t>
  </si>
  <si>
    <t>quercine</t>
  </si>
  <si>
    <t>quercinic</t>
  </si>
  <si>
    <t>quercitannic</t>
  </si>
  <si>
    <t>quercitannin</t>
  </si>
  <si>
    <t>quercite</t>
  </si>
  <si>
    <t>quercitin</t>
  </si>
  <si>
    <t>quercitol</t>
  </si>
  <si>
    <t>quercitrin</t>
  </si>
  <si>
    <t>quercitron</t>
  </si>
  <si>
    <t>quercivorous</t>
  </si>
  <si>
    <t>querela</t>
  </si>
  <si>
    <t>querelae</t>
  </si>
  <si>
    <t>querele</t>
  </si>
  <si>
    <t>querencia</t>
  </si>
  <si>
    <t>querent</t>
  </si>
  <si>
    <t>query</t>
  </si>
  <si>
    <t>querido</t>
  </si>
  <si>
    <t>queridos</t>
  </si>
  <si>
    <t>queried</t>
  </si>
  <si>
    <t>querier</t>
  </si>
  <si>
    <t>queriers</t>
  </si>
  <si>
    <t>queries</t>
  </si>
  <si>
    <t>querying</t>
  </si>
  <si>
    <t>queryingly</t>
  </si>
  <si>
    <t>queryist</t>
  </si>
  <si>
    <t>queriman</t>
  </si>
  <si>
    <t>querimans</t>
  </si>
  <si>
    <t>querimony</t>
  </si>
  <si>
    <t>querimonies</t>
  </si>
  <si>
    <t>querimonious</t>
  </si>
  <si>
    <t>querimoniously</t>
  </si>
  <si>
    <t>querist</t>
  </si>
  <si>
    <t>querists</t>
  </si>
  <si>
    <t>querken</t>
  </si>
  <si>
    <t>querl</t>
  </si>
  <si>
    <t>quern</t>
  </si>
  <si>
    <t>quernal</t>
  </si>
  <si>
    <t>querns</t>
  </si>
  <si>
    <t>quernstone</t>
  </si>
  <si>
    <t>querre</t>
  </si>
  <si>
    <t>quersprung</t>
  </si>
  <si>
    <t>querulant</t>
  </si>
  <si>
    <t>querulation</t>
  </si>
  <si>
    <t>querulent</t>
  </si>
  <si>
    <t>querulential</t>
  </si>
  <si>
    <t>querulist</t>
  </si>
  <si>
    <t>querulity</t>
  </si>
  <si>
    <t>querulosity</t>
  </si>
  <si>
    <t>querulous</t>
  </si>
  <si>
    <t>querulously</t>
  </si>
  <si>
    <t>querulousness</t>
  </si>
  <si>
    <t>ques</t>
  </si>
  <si>
    <t>quesal</t>
  </si>
  <si>
    <t>quesited</t>
  </si>
  <si>
    <t>quesitive</t>
  </si>
  <si>
    <t>quest</t>
  </si>
  <si>
    <t>quested</t>
  </si>
  <si>
    <t>quester</t>
  </si>
  <si>
    <t>questers</t>
  </si>
  <si>
    <t>questeur</t>
  </si>
  <si>
    <t>questful</t>
  </si>
  <si>
    <t>questhouse</t>
  </si>
  <si>
    <t>questing</t>
  </si>
  <si>
    <t>questingly</t>
  </si>
  <si>
    <t>question</t>
  </si>
  <si>
    <t>questionability</t>
  </si>
  <si>
    <t>questionable</t>
  </si>
  <si>
    <t>questionably</t>
  </si>
  <si>
    <t>questionary</t>
  </si>
  <si>
    <t>questionaries</t>
  </si>
  <si>
    <t>questioned</t>
  </si>
  <si>
    <t>questionee</t>
  </si>
  <si>
    <t>questioner</t>
  </si>
  <si>
    <t>questioners</t>
  </si>
  <si>
    <t>questioning</t>
  </si>
  <si>
    <t>questioningly</t>
  </si>
  <si>
    <t>questionings</t>
  </si>
  <si>
    <t>questionist</t>
  </si>
  <si>
    <t>questionle</t>
  </si>
  <si>
    <t>questionless</t>
  </si>
  <si>
    <t>questionlessly</t>
  </si>
  <si>
    <t>questionnaire</t>
  </si>
  <si>
    <t>questionnaires</t>
  </si>
  <si>
    <t>questionous</t>
  </si>
  <si>
    <t>questions</t>
  </si>
  <si>
    <t>questionwise</t>
  </si>
  <si>
    <t>questman</t>
  </si>
  <si>
    <t>questmen</t>
  </si>
  <si>
    <t>questmonger</t>
  </si>
  <si>
    <t>questor</t>
  </si>
  <si>
    <t>questorial</t>
  </si>
  <si>
    <t>questors</t>
  </si>
  <si>
    <t>questorship</t>
  </si>
  <si>
    <t>questrist</t>
  </si>
  <si>
    <t>quests</t>
  </si>
  <si>
    <t>quet</t>
  </si>
  <si>
    <t>quetch</t>
  </si>
  <si>
    <t>quetenite</t>
  </si>
  <si>
    <t>quethe</t>
  </si>
  <si>
    <t>quetsch</t>
  </si>
  <si>
    <t>quetzal</t>
  </si>
  <si>
    <t>quetzales</t>
  </si>
  <si>
    <t>quetzals</t>
  </si>
  <si>
    <t>queue</t>
  </si>
  <si>
    <t>queued</t>
  </si>
  <si>
    <t>queueing</t>
  </si>
  <si>
    <t>queuer</t>
  </si>
  <si>
    <t>queuers</t>
  </si>
  <si>
    <t>queues</t>
  </si>
  <si>
    <t>queuing</t>
  </si>
  <si>
    <t>quezal</t>
  </si>
  <si>
    <t>quezales</t>
  </si>
  <si>
    <t>quezals</t>
  </si>
  <si>
    <t>qui</t>
  </si>
  <si>
    <t>quia</t>
  </si>
  <si>
    <t>quiapo</t>
  </si>
  <si>
    <t>quiaquia</t>
  </si>
  <si>
    <t>quib</t>
  </si>
  <si>
    <t>quibble</t>
  </si>
  <si>
    <t>quibbled</t>
  </si>
  <si>
    <t>quibbleproof</t>
  </si>
  <si>
    <t>quibbler</t>
  </si>
  <si>
    <t>quibblers</t>
  </si>
  <si>
    <t>quibbles</t>
  </si>
  <si>
    <t>quibbling</t>
  </si>
  <si>
    <t>quibblingly</t>
  </si>
  <si>
    <t>quiblet</t>
  </si>
  <si>
    <t>quibus</t>
  </si>
  <si>
    <t>quica</t>
  </si>
  <si>
    <t>quiches</t>
  </si>
  <si>
    <t>quickbeam</t>
  </si>
  <si>
    <t>quickborn</t>
  </si>
  <si>
    <t>quicked</t>
  </si>
  <si>
    <t>quicken</t>
  </si>
  <si>
    <t>quickenance</t>
  </si>
  <si>
    <t>quickenbeam</t>
  </si>
  <si>
    <t>quickened</t>
  </si>
  <si>
    <t>quickener</t>
  </si>
  <si>
    <t>quickening</t>
  </si>
  <si>
    <t>quickens</t>
  </si>
  <si>
    <t>quicker</t>
  </si>
  <si>
    <t>quickest</t>
  </si>
  <si>
    <t>quickfoot</t>
  </si>
  <si>
    <t>quickhatch</t>
  </si>
  <si>
    <t>quickhearted</t>
  </si>
  <si>
    <t>quickie</t>
  </si>
  <si>
    <t>quickies</t>
  </si>
  <si>
    <t>quicking</t>
  </si>
  <si>
    <t>quickly</t>
  </si>
  <si>
    <t>quicklime</t>
  </si>
  <si>
    <t>quickness</t>
  </si>
  <si>
    <t>quicks</t>
  </si>
  <si>
    <t>quicksand</t>
  </si>
  <si>
    <t>quicksandy</t>
  </si>
  <si>
    <t>quicksands</t>
  </si>
  <si>
    <t>quickset</t>
  </si>
  <si>
    <t>quicksets</t>
  </si>
  <si>
    <t>quickside</t>
  </si>
  <si>
    <t>quicksilver</t>
  </si>
  <si>
    <t>quicksilvery</t>
  </si>
  <si>
    <t>quicksilvering</t>
  </si>
  <si>
    <t>quicksilverish</t>
  </si>
  <si>
    <t>quickstep</t>
  </si>
  <si>
    <t>quicksteps</t>
  </si>
  <si>
    <t>quickthorn</t>
  </si>
  <si>
    <t>quickwater</t>
  </si>
  <si>
    <t>quickwittedness</t>
  </si>
  <si>
    <t>quickwork</t>
  </si>
  <si>
    <t>quid</t>
  </si>
  <si>
    <t>quidam</t>
  </si>
  <si>
    <t>quiddany</t>
  </si>
  <si>
    <t>quiddative</t>
  </si>
  <si>
    <t>quidder</t>
  </si>
  <si>
    <t>quiddit</t>
  </si>
  <si>
    <t>quidditative</t>
  </si>
  <si>
    <t>quidditatively</t>
  </si>
  <si>
    <t>quiddity</t>
  </si>
  <si>
    <t>quiddities</t>
  </si>
  <si>
    <t>quiddle</t>
  </si>
  <si>
    <t>quiddled</t>
  </si>
  <si>
    <t>quiddler</t>
  </si>
  <si>
    <t>quiddling</t>
  </si>
  <si>
    <t>quidnunc</t>
  </si>
  <si>
    <t>quidnuncs</t>
  </si>
  <si>
    <t>quids</t>
  </si>
  <si>
    <t>quienal</t>
  </si>
  <si>
    <t>quiesce</t>
  </si>
  <si>
    <t>quiesced</t>
  </si>
  <si>
    <t>quiescence</t>
  </si>
  <si>
    <t>quiescency</t>
  </si>
  <si>
    <t>quiescent</t>
  </si>
  <si>
    <t>quiescently</t>
  </si>
  <si>
    <t>quiescing</t>
  </si>
  <si>
    <t>quiet</t>
  </si>
  <si>
    <t>quieta</t>
  </si>
  <si>
    <t>quietable</t>
  </si>
  <si>
    <t>quietage</t>
  </si>
  <si>
    <t>quieted</t>
  </si>
  <si>
    <t>quieten</t>
  </si>
  <si>
    <t>quietened</t>
  </si>
  <si>
    <t>quietener</t>
  </si>
  <si>
    <t>quietening</t>
  </si>
  <si>
    <t>quietens</t>
  </si>
  <si>
    <t>quieter</t>
  </si>
  <si>
    <t>quieters</t>
  </si>
  <si>
    <t>quietest</t>
  </si>
  <si>
    <t>quieti</t>
  </si>
  <si>
    <t>quieting</t>
  </si>
  <si>
    <t>quietism</t>
  </si>
  <si>
    <t>quietisms</t>
  </si>
  <si>
    <t>quietist</t>
  </si>
  <si>
    <t>quietistic</t>
  </si>
  <si>
    <t>quietists</t>
  </si>
  <si>
    <t>quietive</t>
  </si>
  <si>
    <t>quietly</t>
  </si>
  <si>
    <t>quietlike</t>
  </si>
  <si>
    <t>quietness</t>
  </si>
  <si>
    <t>quiets</t>
  </si>
  <si>
    <t>quietsome</t>
  </si>
  <si>
    <t>quietude</t>
  </si>
  <si>
    <t>quietudes</t>
  </si>
  <si>
    <t>quietus</t>
  </si>
  <si>
    <t>quietuses</t>
  </si>
  <si>
    <t>quiff</t>
  </si>
  <si>
    <t>quiffing</t>
  </si>
  <si>
    <t>quiffs</t>
  </si>
  <si>
    <t>quiinaceous</t>
  </si>
  <si>
    <t>quila</t>
  </si>
  <si>
    <t>quilate</t>
  </si>
  <si>
    <t>quileces</t>
  </si>
  <si>
    <t>quiles</t>
  </si>
  <si>
    <t>quileses</t>
  </si>
  <si>
    <t>quilez</t>
  </si>
  <si>
    <t>quilisma</t>
  </si>
  <si>
    <t>quilkin</t>
  </si>
  <si>
    <t>quillai</t>
  </si>
  <si>
    <t>quillaia</t>
  </si>
  <si>
    <t>quillaias</t>
  </si>
  <si>
    <t>quillaic</t>
  </si>
  <si>
    <t>quillais</t>
  </si>
  <si>
    <t>quillajas</t>
  </si>
  <si>
    <t>quillajic</t>
  </si>
  <si>
    <t>quillback</t>
  </si>
  <si>
    <t>quillbacks</t>
  </si>
  <si>
    <t>quilled</t>
  </si>
  <si>
    <t>quiller</t>
  </si>
  <si>
    <t>quillet</t>
  </si>
  <si>
    <t>quilleted</t>
  </si>
  <si>
    <t>quillets</t>
  </si>
  <si>
    <t>quillfish</t>
  </si>
  <si>
    <t>quillfishes</t>
  </si>
  <si>
    <t>quilly</t>
  </si>
  <si>
    <t>quilling</t>
  </si>
  <si>
    <t>quillity</t>
  </si>
  <si>
    <t>quills</t>
  </si>
  <si>
    <t>quilltail</t>
  </si>
  <si>
    <t>quillwork</t>
  </si>
  <si>
    <t>quillwort</t>
  </si>
  <si>
    <t>quilt</t>
  </si>
  <si>
    <t>quilted</t>
  </si>
  <si>
    <t>quilter</t>
  </si>
  <si>
    <t>quilters</t>
  </si>
  <si>
    <t>quilting</t>
  </si>
  <si>
    <t>quiltings</t>
  </si>
  <si>
    <t>quilts</t>
  </si>
  <si>
    <t>quim</t>
  </si>
  <si>
    <t>quina</t>
  </si>
  <si>
    <t>quinacrine</t>
  </si>
  <si>
    <t>quinaldic</t>
  </si>
  <si>
    <t>quinaldyl</t>
  </si>
  <si>
    <t>quinaldin</t>
  </si>
  <si>
    <t>quinaldine</t>
  </si>
  <si>
    <t>quinaldinic</t>
  </si>
  <si>
    <t>quinaldinium</t>
  </si>
  <si>
    <t>quinamicin</t>
  </si>
  <si>
    <t>quinamicine</t>
  </si>
  <si>
    <t>quinamidin</t>
  </si>
  <si>
    <t>quinamidine</t>
  </si>
  <si>
    <t>quinamin</t>
  </si>
  <si>
    <t>quinamine</t>
  </si>
  <si>
    <t>quinanarii</t>
  </si>
  <si>
    <t>quinanisole</t>
  </si>
  <si>
    <t>quinaquina</t>
  </si>
  <si>
    <t>quinary</t>
  </si>
  <si>
    <t>quinarian</t>
  </si>
  <si>
    <t>quinaries</t>
  </si>
  <si>
    <t>quinarii</t>
  </si>
  <si>
    <t>quinarius</t>
  </si>
  <si>
    <t>quinas</t>
  </si>
  <si>
    <t>quinate</t>
  </si>
  <si>
    <t>quinatoxin</t>
  </si>
  <si>
    <t>quinatoxine</t>
  </si>
  <si>
    <t>quinazolyl</t>
  </si>
  <si>
    <t>quinazolin</t>
  </si>
  <si>
    <t>quinazoline</t>
  </si>
  <si>
    <t>quincentenary</t>
  </si>
  <si>
    <t>quincentennial</t>
  </si>
  <si>
    <t>quinces</t>
  </si>
  <si>
    <t>quincewort</t>
  </si>
  <si>
    <t>quinch</t>
  </si>
  <si>
    <t>quincies</t>
  </si>
  <si>
    <t>quincubital</t>
  </si>
  <si>
    <t>quincubitalism</t>
  </si>
  <si>
    <t>quincuncial</t>
  </si>
  <si>
    <t>quincuncially</t>
  </si>
  <si>
    <t>quincunx</t>
  </si>
  <si>
    <t>quincunxes</t>
  </si>
  <si>
    <t>quincunxial</t>
  </si>
  <si>
    <t>quindecad</t>
  </si>
  <si>
    <t>quindecagon</t>
  </si>
  <si>
    <t>quindecangle</t>
  </si>
  <si>
    <t>quindecaplet</t>
  </si>
  <si>
    <t>quindecemvir</t>
  </si>
  <si>
    <t>quindecemvirate</t>
  </si>
  <si>
    <t>quindecemviri</t>
  </si>
  <si>
    <t>quindecennial</t>
  </si>
  <si>
    <t>quindecylic</t>
  </si>
  <si>
    <t>quindecillion</t>
  </si>
  <si>
    <t>quindecillionth</t>
  </si>
  <si>
    <t>quindecim</t>
  </si>
  <si>
    <t>quindecima</t>
  </si>
  <si>
    <t>quindecimvir</t>
  </si>
  <si>
    <t>quindene</t>
  </si>
  <si>
    <t>quinela</t>
  </si>
  <si>
    <t>quinelas</t>
  </si>
  <si>
    <t>quinella</t>
  </si>
  <si>
    <t>quinellas</t>
  </si>
  <si>
    <t>quinet</t>
  </si>
  <si>
    <t>quinetum</t>
  </si>
  <si>
    <t>quingentenary</t>
  </si>
  <si>
    <t>quinhydrone</t>
  </si>
  <si>
    <t>quinia</t>
  </si>
  <si>
    <t>quinible</t>
  </si>
  <si>
    <t>quinic</t>
  </si>
  <si>
    <t>quinicin</t>
  </si>
  <si>
    <t>quinicine</t>
  </si>
  <si>
    <t>quinidia</t>
  </si>
  <si>
    <t>quinidin</t>
  </si>
  <si>
    <t>quinidine</t>
  </si>
  <si>
    <t>quiniela</t>
  </si>
  <si>
    <t>quinielas</t>
  </si>
  <si>
    <t>quinyie</t>
  </si>
  <si>
    <t>quinyl</t>
  </si>
  <si>
    <t>quinin</t>
  </si>
  <si>
    <t>quinina</t>
  </si>
  <si>
    <t>quininas</t>
  </si>
  <si>
    <t>quinine</t>
  </si>
  <si>
    <t>quinines</t>
  </si>
  <si>
    <t>quininiazation</t>
  </si>
  <si>
    <t>quininic</t>
  </si>
  <si>
    <t>quininism</t>
  </si>
  <si>
    <t>quininize</t>
  </si>
  <si>
    <t>quinins</t>
  </si>
  <si>
    <t>quiniretin</t>
  </si>
  <si>
    <t>quinisext</t>
  </si>
  <si>
    <t>quinisextine</t>
  </si>
  <si>
    <t>quinism</t>
  </si>
  <si>
    <t>quinite</t>
  </si>
  <si>
    <t>quinitol</t>
  </si>
  <si>
    <t>quinizarin</t>
  </si>
  <si>
    <t>quinize</t>
  </si>
  <si>
    <t>quink</t>
  </si>
  <si>
    <t>quinnat</t>
  </si>
  <si>
    <t>quinnats</t>
  </si>
  <si>
    <t>quinnet</t>
  </si>
  <si>
    <t>quinoa</t>
  </si>
  <si>
    <t>quinoas</t>
  </si>
  <si>
    <t>quinocarbonium</t>
  </si>
  <si>
    <t>quinoform</t>
  </si>
  <si>
    <t>quinogen</t>
  </si>
  <si>
    <t>quinoid</t>
  </si>
  <si>
    <t>quinoidal</t>
  </si>
  <si>
    <t>quinoidation</t>
  </si>
  <si>
    <t>quinoidin</t>
  </si>
  <si>
    <t>quinoidine</t>
  </si>
  <si>
    <t>quinoids</t>
  </si>
  <si>
    <t>quinoyl</t>
  </si>
  <si>
    <t>quinol</t>
  </si>
  <si>
    <t>quinolas</t>
  </si>
  <si>
    <t>quinolyl</t>
  </si>
  <si>
    <t>quinolin</t>
  </si>
  <si>
    <t>quinoline</t>
  </si>
  <si>
    <t>quinolinic</t>
  </si>
  <si>
    <t>quinolinyl</t>
  </si>
  <si>
    <t>quinolinium</t>
  </si>
  <si>
    <t>quinolins</t>
  </si>
  <si>
    <t>quinology</t>
  </si>
  <si>
    <t>quinologist</t>
  </si>
  <si>
    <t>quinols</t>
  </si>
  <si>
    <t>quinometry</t>
  </si>
  <si>
    <t>quinon</t>
  </si>
  <si>
    <t>quinone</t>
  </si>
  <si>
    <t>quinonediimine</t>
  </si>
  <si>
    <t>quinones</t>
  </si>
  <si>
    <t>quinonic</t>
  </si>
  <si>
    <t>quinonyl</t>
  </si>
  <si>
    <t>quinonimin</t>
  </si>
  <si>
    <t>quinonimine</t>
  </si>
  <si>
    <t>quinonization</t>
  </si>
  <si>
    <t>quinonize</t>
  </si>
  <si>
    <t>quinonoid</t>
  </si>
  <si>
    <t>quinopyrin</t>
  </si>
  <si>
    <t>quinotannic</t>
  </si>
  <si>
    <t>quinotoxine</t>
  </si>
  <si>
    <t>quinova</t>
  </si>
  <si>
    <t>quinovatannic</t>
  </si>
  <si>
    <t>quinovate</t>
  </si>
  <si>
    <t>quinovic</t>
  </si>
  <si>
    <t>quinovin</t>
  </si>
  <si>
    <t>quinovose</t>
  </si>
  <si>
    <t>quinoxalyl</t>
  </si>
  <si>
    <t>quinoxalin</t>
  </si>
  <si>
    <t>quinoxaline</t>
  </si>
  <si>
    <t>quinquagenary</t>
  </si>
  <si>
    <t>quinquagenarian</t>
  </si>
  <si>
    <t>quinquagenaries</t>
  </si>
  <si>
    <t>quinquangle</t>
  </si>
  <si>
    <t>quinquarticular</t>
  </si>
  <si>
    <t>quinquecapsular</t>
  </si>
  <si>
    <t>quinquecostate</t>
  </si>
  <si>
    <t>quinquedentate</t>
  </si>
  <si>
    <t>quinquedentated</t>
  </si>
  <si>
    <t>quinquefarious</t>
  </si>
  <si>
    <t>quinquefid</t>
  </si>
  <si>
    <t>quinquefoil</t>
  </si>
  <si>
    <t>quinquefoliate</t>
  </si>
  <si>
    <t>quinquefoliated</t>
  </si>
  <si>
    <t>quinquegrade</t>
  </si>
  <si>
    <t>quinquejugous</t>
  </si>
  <si>
    <t>quinquelateral</t>
  </si>
  <si>
    <t>quinqueliteral</t>
  </si>
  <si>
    <t>quinquelobate</t>
  </si>
  <si>
    <t>quinquelobated</t>
  </si>
  <si>
    <t>quinquelobed</t>
  </si>
  <si>
    <t>quinquelocular</t>
  </si>
  <si>
    <t>quinqueloculine</t>
  </si>
  <si>
    <t>quinquenary</t>
  </si>
  <si>
    <t>quinquenerval</t>
  </si>
  <si>
    <t>quinquenerved</t>
  </si>
  <si>
    <t>quinquennalia</t>
  </si>
  <si>
    <t>quinquennia</t>
  </si>
  <si>
    <t>quinquenniad</t>
  </si>
  <si>
    <t>quinquennial</t>
  </si>
  <si>
    <t>quinquennialist</t>
  </si>
  <si>
    <t>quinquennially</t>
  </si>
  <si>
    <t>quinquennium</t>
  </si>
  <si>
    <t>quinquenniums</t>
  </si>
  <si>
    <t>quinquepartite</t>
  </si>
  <si>
    <t>quinquepedal</t>
  </si>
  <si>
    <t>quinquepedalian</t>
  </si>
  <si>
    <t>quinquepetaloid</t>
  </si>
  <si>
    <t>quinquepunctal</t>
  </si>
  <si>
    <t>quinquepunctate</t>
  </si>
  <si>
    <t>quinqueradial</t>
  </si>
  <si>
    <t>quinqueradiate</t>
  </si>
  <si>
    <t>quinquereme</t>
  </si>
  <si>
    <t>quinquertium</t>
  </si>
  <si>
    <t>quinquesect</t>
  </si>
  <si>
    <t>quinquesection</t>
  </si>
  <si>
    <t>quinqueseptate</t>
  </si>
  <si>
    <t>quinqueserial</t>
  </si>
  <si>
    <t>quinqueseriate</t>
  </si>
  <si>
    <t>quinquesyllabic</t>
  </si>
  <si>
    <t>quinquesyllable</t>
  </si>
  <si>
    <t>quinquevalence</t>
  </si>
  <si>
    <t>quinquevalency</t>
  </si>
  <si>
    <t>quinquevalent</t>
  </si>
  <si>
    <t>quinquevalve</t>
  </si>
  <si>
    <t>quinquevalvous</t>
  </si>
  <si>
    <t>quinquevalvular</t>
  </si>
  <si>
    <t>quinqueverbal</t>
  </si>
  <si>
    <t>quinqueverbial</t>
  </si>
  <si>
    <t>quinquevir</t>
  </si>
  <si>
    <t>quinquevirate</t>
  </si>
  <si>
    <t>quinquevirs</t>
  </si>
  <si>
    <t>quinquiliteral</t>
  </si>
  <si>
    <t>quinquina</t>
  </si>
  <si>
    <t>quinquino</t>
  </si>
  <si>
    <t>quinquivalent</t>
  </si>
  <si>
    <t>quins</t>
  </si>
  <si>
    <t>quinse</t>
  </si>
  <si>
    <t>quinsy</t>
  </si>
  <si>
    <t>quinsyberry</t>
  </si>
  <si>
    <t>quinsyberries</t>
  </si>
  <si>
    <t>quinsied</t>
  </si>
  <si>
    <t>quinsies</t>
  </si>
  <si>
    <t>quinsywort</t>
  </si>
  <si>
    <t>quintad</t>
  </si>
  <si>
    <t>quintadena</t>
  </si>
  <si>
    <t>quintadene</t>
  </si>
  <si>
    <t>quintain</t>
  </si>
  <si>
    <t>quintains</t>
  </si>
  <si>
    <t>quintal</t>
  </si>
  <si>
    <t>quintals</t>
  </si>
  <si>
    <t>quintan</t>
  </si>
  <si>
    <t>quintans</t>
  </si>
  <si>
    <t>quintant</t>
  </si>
  <si>
    <t>quintar</t>
  </si>
  <si>
    <t>quintary</t>
  </si>
  <si>
    <t>quintars</t>
  </si>
  <si>
    <t>quintaten</t>
  </si>
  <si>
    <t>quintato</t>
  </si>
  <si>
    <t>quinte</t>
  </si>
  <si>
    <t>quintefoil</t>
  </si>
  <si>
    <t>quintelement</t>
  </si>
  <si>
    <t>quintennial</t>
  </si>
  <si>
    <t>quinternion</t>
  </si>
  <si>
    <t>quinteron</t>
  </si>
  <si>
    <t>quinteroon</t>
  </si>
  <si>
    <t>quintes</t>
  </si>
  <si>
    <t>quintescence</t>
  </si>
  <si>
    <t>quintessence</t>
  </si>
  <si>
    <t>quintessential</t>
  </si>
  <si>
    <t>quintessentiate</t>
  </si>
  <si>
    <t>quintet</t>
  </si>
  <si>
    <t>quintets</t>
  </si>
  <si>
    <t>quintette</t>
  </si>
  <si>
    <t>quintetto</t>
  </si>
  <si>
    <t>quintfoil</t>
  </si>
  <si>
    <t>quintic</t>
  </si>
  <si>
    <t>quintics</t>
  </si>
  <si>
    <t>quintile</t>
  </si>
  <si>
    <t>quintiles</t>
  </si>
  <si>
    <t>quintillion</t>
  </si>
  <si>
    <t>quintillions</t>
  </si>
  <si>
    <t>quintillionth</t>
  </si>
  <si>
    <t>quintillionths</t>
  </si>
  <si>
    <t>quintins</t>
  </si>
  <si>
    <t>quintiped</t>
  </si>
  <si>
    <t>quinto</t>
  </si>
  <si>
    <t>quintocubital</t>
  </si>
  <si>
    <t>quintole</t>
  </si>
  <si>
    <t>quintons</t>
  </si>
  <si>
    <t>quintroon</t>
  </si>
  <si>
    <t>quints</t>
  </si>
  <si>
    <t>quintuple</t>
  </si>
  <si>
    <t>quintupled</t>
  </si>
  <si>
    <t>quintuples</t>
  </si>
  <si>
    <t>quintuplet</t>
  </si>
  <si>
    <t>quintuplets</t>
  </si>
  <si>
    <t>quintuplicate</t>
  </si>
  <si>
    <t>quintuplicated</t>
  </si>
  <si>
    <t>quintuplicates</t>
  </si>
  <si>
    <t>quintuplicating</t>
  </si>
  <si>
    <t>quintuplication</t>
  </si>
  <si>
    <t>quintuplinerved</t>
  </si>
  <si>
    <t>quintupling</t>
  </si>
  <si>
    <t>quintupliribbed</t>
  </si>
  <si>
    <t>quinua</t>
  </si>
  <si>
    <t>quinuclidine</t>
  </si>
  <si>
    <t>quinzaine</t>
  </si>
  <si>
    <t>quinze</t>
  </si>
  <si>
    <t>quinzieme</t>
  </si>
  <si>
    <t>quip</t>
  </si>
  <si>
    <t>quipful</t>
  </si>
  <si>
    <t>quipo</t>
  </si>
  <si>
    <t>quippe</t>
  </si>
  <si>
    <t>quipped</t>
  </si>
  <si>
    <t>quipper</t>
  </si>
  <si>
    <t>quippy</t>
  </si>
  <si>
    <t>quipping</t>
  </si>
  <si>
    <t>quippish</t>
  </si>
  <si>
    <t>quippishness</t>
  </si>
  <si>
    <t>quippu</t>
  </si>
  <si>
    <t>quippus</t>
  </si>
  <si>
    <t>quips</t>
  </si>
  <si>
    <t>quipsome</t>
  </si>
  <si>
    <t>quipsomeness</t>
  </si>
  <si>
    <t>quipster</t>
  </si>
  <si>
    <t>quipsters</t>
  </si>
  <si>
    <t>quipu</t>
  </si>
  <si>
    <t>quipus</t>
  </si>
  <si>
    <t>quira</t>
  </si>
  <si>
    <t>quircal</t>
  </si>
  <si>
    <t>quire</t>
  </si>
  <si>
    <t>quired</t>
  </si>
  <si>
    <t>quires</t>
  </si>
  <si>
    <t>quirewise</t>
  </si>
  <si>
    <t>quirinca</t>
  </si>
  <si>
    <t>quiring</t>
  </si>
  <si>
    <t>quiritary</t>
  </si>
  <si>
    <t>quiritarian</t>
  </si>
  <si>
    <t>quirked</t>
  </si>
  <si>
    <t>quirky</t>
  </si>
  <si>
    <t>quirkier</t>
  </si>
  <si>
    <t>quirkiest</t>
  </si>
  <si>
    <t>quirkily</t>
  </si>
  <si>
    <t>quirkiness</t>
  </si>
  <si>
    <t>quirking</t>
  </si>
  <si>
    <t>quirkish</t>
  </si>
  <si>
    <t>quirks</t>
  </si>
  <si>
    <t>quirksey</t>
  </si>
  <si>
    <t>quirksome</t>
  </si>
  <si>
    <t>quirl</t>
  </si>
  <si>
    <t>quirquincho</t>
  </si>
  <si>
    <t>quirt</t>
  </si>
  <si>
    <t>quirted</t>
  </si>
  <si>
    <t>quirting</t>
  </si>
  <si>
    <t>quirts</t>
  </si>
  <si>
    <t>quis</t>
  </si>
  <si>
    <t>quisby</t>
  </si>
  <si>
    <t>quiscos</t>
  </si>
  <si>
    <t>quisle</t>
  </si>
  <si>
    <t>quisler</t>
  </si>
  <si>
    <t>quislingism</t>
  </si>
  <si>
    <t>quislingistic</t>
  </si>
  <si>
    <t>quislings</t>
  </si>
  <si>
    <t>quisqueite</t>
  </si>
  <si>
    <t>quisquilian</t>
  </si>
  <si>
    <t>quisquiliary</t>
  </si>
  <si>
    <t>quisquilious</t>
  </si>
  <si>
    <t>quisquous</t>
  </si>
  <si>
    <t>quist</t>
  </si>
  <si>
    <t>quistiti</t>
  </si>
  <si>
    <t>quistron</t>
  </si>
  <si>
    <t>quisutsch</t>
  </si>
  <si>
    <t>quit</t>
  </si>
  <si>
    <t>quitantie</t>
  </si>
  <si>
    <t>quitch</t>
  </si>
  <si>
    <t>quitches</t>
  </si>
  <si>
    <t>quitclaim</t>
  </si>
  <si>
    <t>quitclaimed</t>
  </si>
  <si>
    <t>quitclaiming</t>
  </si>
  <si>
    <t>quitclaims</t>
  </si>
  <si>
    <t>quite</t>
  </si>
  <si>
    <t>quitely</t>
  </si>
  <si>
    <t>quiteve</t>
  </si>
  <si>
    <t>quiting</t>
  </si>
  <si>
    <t>quitrent</t>
  </si>
  <si>
    <t>quitrents</t>
  </si>
  <si>
    <t>quits</t>
  </si>
  <si>
    <t>quittable</t>
  </si>
  <si>
    <t>quittal</t>
  </si>
  <si>
    <t>quittance</t>
  </si>
  <si>
    <t>quittances</t>
  </si>
  <si>
    <t>quitted</t>
  </si>
  <si>
    <t>quitter</t>
  </si>
  <si>
    <t>quitterbone</t>
  </si>
  <si>
    <t>quitters</t>
  </si>
  <si>
    <t>quitting</t>
  </si>
  <si>
    <t>quittor</t>
  </si>
  <si>
    <t>quittors</t>
  </si>
  <si>
    <t>quiver</t>
  </si>
  <si>
    <t>quivered</t>
  </si>
  <si>
    <t>quiverer</t>
  </si>
  <si>
    <t>quiverers</t>
  </si>
  <si>
    <t>quiverful</t>
  </si>
  <si>
    <t>quivery</t>
  </si>
  <si>
    <t>quivering</t>
  </si>
  <si>
    <t>quiveringly</t>
  </si>
  <si>
    <t>quiverish</t>
  </si>
  <si>
    <t>quiverleaf</t>
  </si>
  <si>
    <t>quivers</t>
  </si>
  <si>
    <t>quixotes</t>
  </si>
  <si>
    <t>quixotic</t>
  </si>
  <si>
    <t>quixotical</t>
  </si>
  <si>
    <t>quixotically</t>
  </si>
  <si>
    <t>quixotism</t>
  </si>
  <si>
    <t>quixotize</t>
  </si>
  <si>
    <t>quixotry</t>
  </si>
  <si>
    <t>quixotries</t>
  </si>
  <si>
    <t>quiz</t>
  </si>
  <si>
    <t>quizmaster</t>
  </si>
  <si>
    <t>quizzability</t>
  </si>
  <si>
    <t>quizzable</t>
  </si>
  <si>
    <t>quizzacious</t>
  </si>
  <si>
    <t>quizzatorial</t>
  </si>
  <si>
    <t>quizzed</t>
  </si>
  <si>
    <t>quizzee</t>
  </si>
  <si>
    <t>quizzer</t>
  </si>
  <si>
    <t>quizzery</t>
  </si>
  <si>
    <t>quizzers</t>
  </si>
  <si>
    <t>quizzes</t>
  </si>
  <si>
    <t>quizzy</t>
  </si>
  <si>
    <t>quizzical</t>
  </si>
  <si>
    <t>quizzicality</t>
  </si>
  <si>
    <t>quizzically</t>
  </si>
  <si>
    <t>quizzicalness</t>
  </si>
  <si>
    <t>quizzify</t>
  </si>
  <si>
    <t>quizzification</t>
  </si>
  <si>
    <t>quizziness</t>
  </si>
  <si>
    <t>quizzing</t>
  </si>
  <si>
    <t>quizzingly</t>
  </si>
  <si>
    <t>quizzish</t>
  </si>
  <si>
    <t>quizzism</t>
  </si>
  <si>
    <t>quizzity</t>
  </si>
  <si>
    <t>quo</t>
  </si>
  <si>
    <t>quoad</t>
  </si>
  <si>
    <t>quod</t>
  </si>
  <si>
    <t>quodded</t>
  </si>
  <si>
    <t>quoddies</t>
  </si>
  <si>
    <t>quodding</t>
  </si>
  <si>
    <t>quoddity</t>
  </si>
  <si>
    <t>quodlibet</t>
  </si>
  <si>
    <t>quodlibetal</t>
  </si>
  <si>
    <t>quodlibetary</t>
  </si>
  <si>
    <t>quodlibetarian</t>
  </si>
  <si>
    <t>quodlibetic</t>
  </si>
  <si>
    <t>quodlibetical</t>
  </si>
  <si>
    <t>quodlibetically</t>
  </si>
  <si>
    <t>quodlibetz</t>
  </si>
  <si>
    <t>quodling</t>
  </si>
  <si>
    <t>quods</t>
  </si>
  <si>
    <t>quohog</t>
  </si>
  <si>
    <t>quohogs</t>
  </si>
  <si>
    <t>quoilers</t>
  </si>
  <si>
    <t>quoin</t>
  </si>
  <si>
    <t>quoined</t>
  </si>
  <si>
    <t>quoining</t>
  </si>
  <si>
    <t>quoins</t>
  </si>
  <si>
    <t>quoit</t>
  </si>
  <si>
    <t>quoited</t>
  </si>
  <si>
    <t>quoiter</t>
  </si>
  <si>
    <t>quoiting</t>
  </si>
  <si>
    <t>quoitlike</t>
  </si>
  <si>
    <t>quoits</t>
  </si>
  <si>
    <t>quokka</t>
  </si>
  <si>
    <t>quokkas</t>
  </si>
  <si>
    <t>quominus</t>
  </si>
  <si>
    <t>quomodo</t>
  </si>
  <si>
    <t>quomodos</t>
  </si>
  <si>
    <t>quondam</t>
  </si>
  <si>
    <t>quondamly</t>
  </si>
  <si>
    <t>quondamship</t>
  </si>
  <si>
    <t>quoniam</t>
  </si>
  <si>
    <t>quonking</t>
  </si>
  <si>
    <t>quonset</t>
  </si>
  <si>
    <t>quop</t>
  </si>
  <si>
    <t>quor</t>
  </si>
  <si>
    <t>quorum</t>
  </si>
  <si>
    <t>quorums</t>
  </si>
  <si>
    <t>quos</t>
  </si>
  <si>
    <t>quot</t>
  </si>
  <si>
    <t>quota</t>
  </si>
  <si>
    <t>quotability</t>
  </si>
  <si>
    <t>quotable</t>
  </si>
  <si>
    <t>quotableness</t>
  </si>
  <si>
    <t>quotably</t>
  </si>
  <si>
    <t>quotas</t>
  </si>
  <si>
    <t>quotation</t>
  </si>
  <si>
    <t>quotational</t>
  </si>
  <si>
    <t>quotationally</t>
  </si>
  <si>
    <t>quotationist</t>
  </si>
  <si>
    <t>quotations</t>
  </si>
  <si>
    <t>quotative</t>
  </si>
  <si>
    <t>quote</t>
  </si>
  <si>
    <t>quoted</t>
  </si>
  <si>
    <t>quotee</t>
  </si>
  <si>
    <t>quoteless</t>
  </si>
  <si>
    <t>quotennial</t>
  </si>
  <si>
    <t>quoter</t>
  </si>
  <si>
    <t>quoters</t>
  </si>
  <si>
    <t>quotes</t>
  </si>
  <si>
    <t>quoteworthy</t>
  </si>
  <si>
    <t>quoth</t>
  </si>
  <si>
    <t>quotha</t>
  </si>
  <si>
    <t>quotid</t>
  </si>
  <si>
    <t>quotidian</t>
  </si>
  <si>
    <t>quotidianly</t>
  </si>
  <si>
    <t>quotidianness</t>
  </si>
  <si>
    <t>quotient</t>
  </si>
  <si>
    <t>quotients</t>
  </si>
  <si>
    <t>quoties</t>
  </si>
  <si>
    <t>quotiety</t>
  </si>
  <si>
    <t>quotieties</t>
  </si>
  <si>
    <t>quoting</t>
  </si>
  <si>
    <t>quotingly</t>
  </si>
  <si>
    <t>quotity</t>
  </si>
  <si>
    <t>quotlibet</t>
  </si>
  <si>
    <t>quott</t>
  </si>
  <si>
    <t>quotum</t>
  </si>
  <si>
    <t>qursh</t>
  </si>
  <si>
    <t>qurshes</t>
  </si>
  <si>
    <t>qurush</t>
  </si>
  <si>
    <t>qurushes</t>
  </si>
  <si>
    <t>raad</t>
  </si>
  <si>
    <t>raadzaal</t>
  </si>
  <si>
    <t>raanan</t>
  </si>
  <si>
    <t>raash</t>
  </si>
  <si>
    <t>rabal</t>
  </si>
  <si>
    <t>raband</t>
  </si>
  <si>
    <t>rabanna</t>
  </si>
  <si>
    <t>rabatine</t>
  </si>
  <si>
    <t>rabato</t>
  </si>
  <si>
    <t>rabatos</t>
  </si>
  <si>
    <t>rabatte</t>
  </si>
  <si>
    <t>rabatted</t>
  </si>
  <si>
    <t>rabattement</t>
  </si>
  <si>
    <t>rabatting</t>
  </si>
  <si>
    <t>rabban</t>
  </si>
  <si>
    <t>rabbanim</t>
  </si>
  <si>
    <t>rabbanist</t>
  </si>
  <si>
    <t>rabbanite</t>
  </si>
  <si>
    <t>rabbet</t>
  </si>
  <si>
    <t>rabbeted</t>
  </si>
  <si>
    <t>rabbeting</t>
  </si>
  <si>
    <t>rabbets</t>
  </si>
  <si>
    <t>rabbies</t>
  </si>
  <si>
    <t>rabbin</t>
  </si>
  <si>
    <t>rabbinate</t>
  </si>
  <si>
    <t>rabbinates</t>
  </si>
  <si>
    <t>rabbindom</t>
  </si>
  <si>
    <t>rabbinical</t>
  </si>
  <si>
    <t>rabbinically</t>
  </si>
  <si>
    <t>rabbinism</t>
  </si>
  <si>
    <t>rabbinistic</t>
  </si>
  <si>
    <t>rabbinistical</t>
  </si>
  <si>
    <t>rabbinitic</t>
  </si>
  <si>
    <t>rabbinize</t>
  </si>
  <si>
    <t>rabbins</t>
  </si>
  <si>
    <t>rabbinship</t>
  </si>
  <si>
    <t>rabbis</t>
  </si>
  <si>
    <t>rabbish</t>
  </si>
  <si>
    <t>rabbiship</t>
  </si>
  <si>
    <t>rabbit</t>
  </si>
  <si>
    <t>rabbitberry</t>
  </si>
  <si>
    <t>rabbitberries</t>
  </si>
  <si>
    <t>rabbited</t>
  </si>
  <si>
    <t>rabbiteye</t>
  </si>
  <si>
    <t>rabbiter</t>
  </si>
  <si>
    <t>rabbiters</t>
  </si>
  <si>
    <t>rabbitfish</t>
  </si>
  <si>
    <t>rabbitfishes</t>
  </si>
  <si>
    <t>rabbithearted</t>
  </si>
  <si>
    <t>rabbity</t>
  </si>
  <si>
    <t>rabbiting</t>
  </si>
  <si>
    <t>rabbitlike</t>
  </si>
  <si>
    <t>rabbitmouth</t>
  </si>
  <si>
    <t>rabbitoh</t>
  </si>
  <si>
    <t>rabbitproof</t>
  </si>
  <si>
    <t>rabbitry</t>
  </si>
  <si>
    <t>rabbitries</t>
  </si>
  <si>
    <t>rabbitroot</t>
  </si>
  <si>
    <t>rabbits</t>
  </si>
  <si>
    <t>rabbitskin</t>
  </si>
  <si>
    <t>rabbitweed</t>
  </si>
  <si>
    <t>rabbitwise</t>
  </si>
  <si>
    <t>rabbitwood</t>
  </si>
  <si>
    <t>rabble</t>
  </si>
  <si>
    <t>rabbled</t>
  </si>
  <si>
    <t>rabblelike</t>
  </si>
  <si>
    <t>rabblement</t>
  </si>
  <si>
    <t>rabbleproof</t>
  </si>
  <si>
    <t>rabbler</t>
  </si>
  <si>
    <t>rabblers</t>
  </si>
  <si>
    <t>rabbles</t>
  </si>
  <si>
    <t>rabblesome</t>
  </si>
  <si>
    <t>rabbling</t>
  </si>
  <si>
    <t>rabboni</t>
  </si>
  <si>
    <t>rabbonim</t>
  </si>
  <si>
    <t>rabbonis</t>
  </si>
  <si>
    <t>rabdomancy</t>
  </si>
  <si>
    <t>rabfak</t>
  </si>
  <si>
    <t>rabiator</t>
  </si>
  <si>
    <t>rabic</t>
  </si>
  <si>
    <t>rabid</t>
  </si>
  <si>
    <t>rabidity</t>
  </si>
  <si>
    <t>rabidities</t>
  </si>
  <si>
    <t>rabidly</t>
  </si>
  <si>
    <t>rabidness</t>
  </si>
  <si>
    <t>rabies</t>
  </si>
  <si>
    <t>rabietic</t>
  </si>
  <si>
    <t>rabific</t>
  </si>
  <si>
    <t>rabiform</t>
  </si>
  <si>
    <t>rabigenic</t>
  </si>
  <si>
    <t>rabinet</t>
  </si>
  <si>
    <t>rabious</t>
  </si>
  <si>
    <t>rabirubia</t>
  </si>
  <si>
    <t>rabitic</t>
  </si>
  <si>
    <t>rablin</t>
  </si>
  <si>
    <t>rabot</t>
  </si>
  <si>
    <t>rabulistic</t>
  </si>
  <si>
    <t>rabulous</t>
  </si>
  <si>
    <t>racahout</t>
  </si>
  <si>
    <t>racallable</t>
  </si>
  <si>
    <t>racche</t>
  </si>
  <si>
    <t>raccoon</t>
  </si>
  <si>
    <t>raccoonberry</t>
  </si>
  <si>
    <t>raccoons</t>
  </si>
  <si>
    <t>raccroc</t>
  </si>
  <si>
    <t>raceabout</t>
  </si>
  <si>
    <t>racebrood</t>
  </si>
  <si>
    <t>racecard</t>
  </si>
  <si>
    <t>racecourse</t>
  </si>
  <si>
    <t>racecourses</t>
  </si>
  <si>
    <t>raced</t>
  </si>
  <si>
    <t>racegoer</t>
  </si>
  <si>
    <t>racegoing</t>
  </si>
  <si>
    <t>racehorse</t>
  </si>
  <si>
    <t>racehorses</t>
  </si>
  <si>
    <t>racelike</t>
  </si>
  <si>
    <t>raceline</t>
  </si>
  <si>
    <t>racemase</t>
  </si>
  <si>
    <t>racemate</t>
  </si>
  <si>
    <t>racemates</t>
  </si>
  <si>
    <t>racemation</t>
  </si>
  <si>
    <t>raceme</t>
  </si>
  <si>
    <t>racemed</t>
  </si>
  <si>
    <t>racemes</t>
  </si>
  <si>
    <t>racemic</t>
  </si>
  <si>
    <t>racemiferous</t>
  </si>
  <si>
    <t>racemiform</t>
  </si>
  <si>
    <t>racemism</t>
  </si>
  <si>
    <t>racemisms</t>
  </si>
  <si>
    <t>racemization</t>
  </si>
  <si>
    <t>racemize</t>
  </si>
  <si>
    <t>racemized</t>
  </si>
  <si>
    <t>racemizes</t>
  </si>
  <si>
    <t>racemizing</t>
  </si>
  <si>
    <t>racemocarbonate</t>
  </si>
  <si>
    <t>racemocarbonic</t>
  </si>
  <si>
    <t>racemoid</t>
  </si>
  <si>
    <t>racemomethylate</t>
  </si>
  <si>
    <t>racemose</t>
  </si>
  <si>
    <t>racemosely</t>
  </si>
  <si>
    <t>racemous</t>
  </si>
  <si>
    <t>racemously</t>
  </si>
  <si>
    <t>racemule</t>
  </si>
  <si>
    <t>racemulose</t>
  </si>
  <si>
    <t>raceplate</t>
  </si>
  <si>
    <t>racer</t>
  </si>
  <si>
    <t>racers</t>
  </si>
  <si>
    <t>racerunner</t>
  </si>
  <si>
    <t>races</t>
  </si>
  <si>
    <t>racetrack</t>
  </si>
  <si>
    <t>racetracker</t>
  </si>
  <si>
    <t>racetracks</t>
  </si>
  <si>
    <t>racette</t>
  </si>
  <si>
    <t>raceway</t>
  </si>
  <si>
    <t>raceways</t>
  </si>
  <si>
    <t>rach</t>
  </si>
  <si>
    <t>rache</t>
  </si>
  <si>
    <t>raches</t>
  </si>
  <si>
    <t>rachet</t>
  </si>
  <si>
    <t>rachets</t>
  </si>
  <si>
    <t>rachial</t>
  </si>
  <si>
    <t>rachialgia</t>
  </si>
  <si>
    <t>rachialgic</t>
  </si>
  <si>
    <t>rachianalgesia</t>
  </si>
  <si>
    <t>rachianesthesia</t>
  </si>
  <si>
    <t>rachicentesis</t>
  </si>
  <si>
    <t>rachides</t>
  </si>
  <si>
    <t>rachidial</t>
  </si>
  <si>
    <t>rachidian</t>
  </si>
  <si>
    <t>rachiform</t>
  </si>
  <si>
    <t>rachiglossate</t>
  </si>
  <si>
    <t>rachigraph</t>
  </si>
  <si>
    <t>rachilla</t>
  </si>
  <si>
    <t>rachillae</t>
  </si>
  <si>
    <t>rachiocentesis</t>
  </si>
  <si>
    <t>rachiocyphosis</t>
  </si>
  <si>
    <t>rachiococainize</t>
  </si>
  <si>
    <t>rachiodynia</t>
  </si>
  <si>
    <t>rachiodont</t>
  </si>
  <si>
    <t>rachiometer</t>
  </si>
  <si>
    <t>rachiomyelitis</t>
  </si>
  <si>
    <t>rachioparalysis</t>
  </si>
  <si>
    <t>rachioplegia</t>
  </si>
  <si>
    <t>rachioscoliosis</t>
  </si>
  <si>
    <t>rachiotome</t>
  </si>
  <si>
    <t>rachiotomy</t>
  </si>
  <si>
    <t>rachipagus</t>
  </si>
  <si>
    <t>rachis</t>
  </si>
  <si>
    <t>rachischisis</t>
  </si>
  <si>
    <t>rachises</t>
  </si>
  <si>
    <t>rachitic</t>
  </si>
  <si>
    <t>rachitides</t>
  </si>
  <si>
    <t>rachitis</t>
  </si>
  <si>
    <t>rachitism</t>
  </si>
  <si>
    <t>rachitogenic</t>
  </si>
  <si>
    <t>rachitome</t>
  </si>
  <si>
    <t>rachitomy</t>
  </si>
  <si>
    <t>rachitomous</t>
  </si>
  <si>
    <t>racy</t>
  </si>
  <si>
    <t>racial</t>
  </si>
  <si>
    <t>racialism</t>
  </si>
  <si>
    <t>racialist</t>
  </si>
  <si>
    <t>racialistic</t>
  </si>
  <si>
    <t>racialists</t>
  </si>
  <si>
    <t>raciality</t>
  </si>
  <si>
    <t>racialization</t>
  </si>
  <si>
    <t>racialize</t>
  </si>
  <si>
    <t>racially</t>
  </si>
  <si>
    <t>racier</t>
  </si>
  <si>
    <t>raciest</t>
  </si>
  <si>
    <t>racily</t>
  </si>
  <si>
    <t>racinage</t>
  </si>
  <si>
    <t>raciness</t>
  </si>
  <si>
    <t>racinesses</t>
  </si>
  <si>
    <t>racing</t>
  </si>
  <si>
    <t>racinglike</t>
  </si>
  <si>
    <t>racings</t>
  </si>
  <si>
    <t>racion</t>
  </si>
  <si>
    <t>racism</t>
  </si>
  <si>
    <t>racisms</t>
  </si>
  <si>
    <t>racist</t>
  </si>
  <si>
    <t>racists</t>
  </si>
  <si>
    <t>rack</t>
  </si>
  <si>
    <t>rackabones</t>
  </si>
  <si>
    <t>rackan</t>
  </si>
  <si>
    <t>rackapee</t>
  </si>
  <si>
    <t>rackateer</t>
  </si>
  <si>
    <t>rackateering</t>
  </si>
  <si>
    <t>rackboard</t>
  </si>
  <si>
    <t>rackbone</t>
  </si>
  <si>
    <t>racked</t>
  </si>
  <si>
    <t>racker</t>
  </si>
  <si>
    <t>rackers</t>
  </si>
  <si>
    <t>racket</t>
  </si>
  <si>
    <t>racketed</t>
  </si>
  <si>
    <t>racketeer</t>
  </si>
  <si>
    <t>racketeering</t>
  </si>
  <si>
    <t>racketeers</t>
  </si>
  <si>
    <t>racketer</t>
  </si>
  <si>
    <t>rackety</t>
  </si>
  <si>
    <t>racketier</t>
  </si>
  <si>
    <t>racketiest</t>
  </si>
  <si>
    <t>racketiness</t>
  </si>
  <si>
    <t>racketing</t>
  </si>
  <si>
    <t>racketlike</t>
  </si>
  <si>
    <t>racketproof</t>
  </si>
  <si>
    <t>racketry</t>
  </si>
  <si>
    <t>rackets</t>
  </si>
  <si>
    <t>rackett</t>
  </si>
  <si>
    <t>rackettail</t>
  </si>
  <si>
    <t>rackful</t>
  </si>
  <si>
    <t>racking</t>
  </si>
  <si>
    <t>rackingly</t>
  </si>
  <si>
    <t>rackle</t>
  </si>
  <si>
    <t>rackless</t>
  </si>
  <si>
    <t>rackman</t>
  </si>
  <si>
    <t>rackmaster</t>
  </si>
  <si>
    <t>racknumber</t>
  </si>
  <si>
    <t>rackproof</t>
  </si>
  <si>
    <t>rackrentable</t>
  </si>
  <si>
    <t>racks</t>
  </si>
  <si>
    <t>rackway</t>
  </si>
  <si>
    <t>rackwork</t>
  </si>
  <si>
    <t>rackworks</t>
  </si>
  <si>
    <t>raclette</t>
  </si>
  <si>
    <t>raclettes</t>
  </si>
  <si>
    <t>racloir</t>
  </si>
  <si>
    <t>racoyian</t>
  </si>
  <si>
    <t>racon</t>
  </si>
  <si>
    <t>racons</t>
  </si>
  <si>
    <t>raconteur</t>
  </si>
  <si>
    <t>raconteurs</t>
  </si>
  <si>
    <t>raconteuses</t>
  </si>
  <si>
    <t>racoon</t>
  </si>
  <si>
    <t>racoons</t>
  </si>
  <si>
    <t>racquet</t>
  </si>
  <si>
    <t>racquetball</t>
  </si>
  <si>
    <t>racquets</t>
  </si>
  <si>
    <t>radarman</t>
  </si>
  <si>
    <t>radarmen</t>
  </si>
  <si>
    <t>radars</t>
  </si>
  <si>
    <t>radarscope</t>
  </si>
  <si>
    <t>radarscopes</t>
  </si>
  <si>
    <t>radded</t>
  </si>
  <si>
    <t>radding</t>
  </si>
  <si>
    <t>raddle</t>
  </si>
  <si>
    <t>raddled</t>
  </si>
  <si>
    <t>raddleman</t>
  </si>
  <si>
    <t>raddlemen</t>
  </si>
  <si>
    <t>raddles</t>
  </si>
  <si>
    <t>raddling</t>
  </si>
  <si>
    <t>raddlings</t>
  </si>
  <si>
    <t>radeau</t>
  </si>
  <si>
    <t>radeaux</t>
  </si>
  <si>
    <t>radectomy</t>
  </si>
  <si>
    <t>radectomieseph</t>
  </si>
  <si>
    <t>radek</t>
  </si>
  <si>
    <t>radeur</t>
  </si>
  <si>
    <t>radevore</t>
  </si>
  <si>
    <t>radiability</t>
  </si>
  <si>
    <t>radiable</t>
  </si>
  <si>
    <t>radiably</t>
  </si>
  <si>
    <t>radiac</t>
  </si>
  <si>
    <t>radial</t>
  </si>
  <si>
    <t>radiale</t>
  </si>
  <si>
    <t>radialia</t>
  </si>
  <si>
    <t>radialis</t>
  </si>
  <si>
    <t>radiality</t>
  </si>
  <si>
    <t>radialization</t>
  </si>
  <si>
    <t>radialize</t>
  </si>
  <si>
    <t>radially</t>
  </si>
  <si>
    <t>radials</t>
  </si>
  <si>
    <t>radian</t>
  </si>
  <si>
    <t>radiance</t>
  </si>
  <si>
    <t>radiances</t>
  </si>
  <si>
    <t>radiancy</t>
  </si>
  <si>
    <t>radiancies</t>
  </si>
  <si>
    <t>radians</t>
  </si>
  <si>
    <t>radiant</t>
  </si>
  <si>
    <t>radiantly</t>
  </si>
  <si>
    <t>radiantness</t>
  </si>
  <si>
    <t>radiants</t>
  </si>
  <si>
    <t>radiary</t>
  </si>
  <si>
    <t>radiate</t>
  </si>
  <si>
    <t>radiated</t>
  </si>
  <si>
    <t>radiately</t>
  </si>
  <si>
    <t>radiateness</t>
  </si>
  <si>
    <t>radiates</t>
  </si>
  <si>
    <t>radiatics</t>
  </si>
  <si>
    <t>radiatiform</t>
  </si>
  <si>
    <t>radiating</t>
  </si>
  <si>
    <t>radiation</t>
  </si>
  <si>
    <t>radiational</t>
  </si>
  <si>
    <t>radiationless</t>
  </si>
  <si>
    <t>radiations</t>
  </si>
  <si>
    <t>radiative</t>
  </si>
  <si>
    <t>radiatopatent</t>
  </si>
  <si>
    <t>radiatoporose</t>
  </si>
  <si>
    <t>radiatoporous</t>
  </si>
  <si>
    <t>radiator</t>
  </si>
  <si>
    <t>radiatory</t>
  </si>
  <si>
    <t>radiators</t>
  </si>
  <si>
    <t>radiatostriate</t>
  </si>
  <si>
    <t>radiatosulcate</t>
  </si>
  <si>
    <t>radiature</t>
  </si>
  <si>
    <t>radiatus</t>
  </si>
  <si>
    <t>radical</t>
  </si>
  <si>
    <t>radicalism</t>
  </si>
  <si>
    <t>radicality</t>
  </si>
  <si>
    <t>radicalization</t>
  </si>
  <si>
    <t>radicalize</t>
  </si>
  <si>
    <t>radicalized</t>
  </si>
  <si>
    <t>radicalizes</t>
  </si>
  <si>
    <t>radicalizing</t>
  </si>
  <si>
    <t>radically</t>
  </si>
  <si>
    <t>radicalness</t>
  </si>
  <si>
    <t>radicals</t>
  </si>
  <si>
    <t>radicand</t>
  </si>
  <si>
    <t>radicands</t>
  </si>
  <si>
    <t>radicant</t>
  </si>
  <si>
    <t>radicate</t>
  </si>
  <si>
    <t>radicated</t>
  </si>
  <si>
    <t>radicates</t>
  </si>
  <si>
    <t>radicating</t>
  </si>
  <si>
    <t>radication</t>
  </si>
  <si>
    <t>radicel</t>
  </si>
  <si>
    <t>radicels</t>
  </si>
  <si>
    <t>radices</t>
  </si>
  <si>
    <t>radicicola</t>
  </si>
  <si>
    <t>radicicolous</t>
  </si>
  <si>
    <t>radiciferous</t>
  </si>
  <si>
    <t>radiciflorous</t>
  </si>
  <si>
    <t>radiciform</t>
  </si>
  <si>
    <t>radicivorous</t>
  </si>
  <si>
    <t>radicle</t>
  </si>
  <si>
    <t>radicles</t>
  </si>
  <si>
    <t>radicolous</t>
  </si>
  <si>
    <t>radicose</t>
  </si>
  <si>
    <t>radicular</t>
  </si>
  <si>
    <t>radicule</t>
  </si>
  <si>
    <t>radiculectomy</t>
  </si>
  <si>
    <t>radiculitis</t>
  </si>
  <si>
    <t>radiculose</t>
  </si>
  <si>
    <t>radidii</t>
  </si>
  <si>
    <t>radiectomy</t>
  </si>
  <si>
    <t>radient</t>
  </si>
  <si>
    <t>radiescent</t>
  </si>
  <si>
    <t>radiesthesia</t>
  </si>
  <si>
    <t>radiferous</t>
  </si>
  <si>
    <t>radii</t>
  </si>
  <si>
    <t>radioacoustics</t>
  </si>
  <si>
    <t>radioactinium</t>
  </si>
  <si>
    <t>radioactivate</t>
  </si>
  <si>
    <t>radioactivated</t>
  </si>
  <si>
    <t>radioactivating</t>
  </si>
  <si>
    <t>radioactive</t>
  </si>
  <si>
    <t>radioactively</t>
  </si>
  <si>
    <t>radioactivity</t>
  </si>
  <si>
    <t>radioactivities</t>
  </si>
  <si>
    <t>radioamplifier</t>
  </si>
  <si>
    <t>radioastronomy</t>
  </si>
  <si>
    <t>radioautograph</t>
  </si>
  <si>
    <t>radioautography</t>
  </si>
  <si>
    <t>radiobicipital</t>
  </si>
  <si>
    <t>radiobiology</t>
  </si>
  <si>
    <t>radiobiologic</t>
  </si>
  <si>
    <t>radiobiological</t>
  </si>
  <si>
    <t>radiobiologist</t>
  </si>
  <si>
    <t>radiobroadcast</t>
  </si>
  <si>
    <t>radiobserver</t>
  </si>
  <si>
    <t>radiocalcium</t>
  </si>
  <si>
    <t>radiocarbon</t>
  </si>
  <si>
    <t>radiocarpal</t>
  </si>
  <si>
    <t>radiocast</t>
  </si>
  <si>
    <t>radiocaster</t>
  </si>
  <si>
    <t>radiocasting</t>
  </si>
  <si>
    <t>radiochemical</t>
  </si>
  <si>
    <t>radiochemically</t>
  </si>
  <si>
    <t>radiochemist</t>
  </si>
  <si>
    <t>radiochemistry</t>
  </si>
  <si>
    <t>radioconductor</t>
  </si>
  <si>
    <t>radiocopper</t>
  </si>
  <si>
    <t>radiodating</t>
  </si>
  <si>
    <t>radiode</t>
  </si>
  <si>
    <t>radiodermatitis</t>
  </si>
  <si>
    <t>radiodetector</t>
  </si>
  <si>
    <t>radiodiagnoses</t>
  </si>
  <si>
    <t>radiodiagnosis</t>
  </si>
  <si>
    <t>radiodigital</t>
  </si>
  <si>
    <t>radiodynamic</t>
  </si>
  <si>
    <t>radiodynamics</t>
  </si>
  <si>
    <t>radiodontia</t>
  </si>
  <si>
    <t>radiodontic</t>
  </si>
  <si>
    <t>radiodontics</t>
  </si>
  <si>
    <t>radiodontist</t>
  </si>
  <si>
    <t>radioecology</t>
  </si>
  <si>
    <t>radioecological</t>
  </si>
  <si>
    <t>radioecologist</t>
  </si>
  <si>
    <t>radioed</t>
  </si>
  <si>
    <t>radioelement</t>
  </si>
  <si>
    <t>radiofrequency</t>
  </si>
  <si>
    <t>radiogenic</t>
  </si>
  <si>
    <t>radiogoniometer</t>
  </si>
  <si>
    <t>radiogoniometry</t>
  </si>
  <si>
    <t>radiogram</t>
  </si>
  <si>
    <t>radiograms</t>
  </si>
  <si>
    <t>radiograph</t>
  </si>
  <si>
    <t>radiographer</t>
  </si>
  <si>
    <t>radiography</t>
  </si>
  <si>
    <t>radiographic</t>
  </si>
  <si>
    <t>radiographical</t>
  </si>
  <si>
    <t>radiographies</t>
  </si>
  <si>
    <t>radiographs</t>
  </si>
  <si>
    <t>radiohumeral</t>
  </si>
  <si>
    <t>radioing</t>
  </si>
  <si>
    <t>radioiodine</t>
  </si>
  <si>
    <t>radioiron</t>
  </si>
  <si>
    <t>radioisotope</t>
  </si>
  <si>
    <t>radioisotopes</t>
  </si>
  <si>
    <t>radioisotopic</t>
  </si>
  <si>
    <t>radiolabel</t>
  </si>
  <si>
    <t>radiolarian</t>
  </si>
  <si>
    <t>radiolead</t>
  </si>
  <si>
    <t>radiolysis</t>
  </si>
  <si>
    <t>radiolite</t>
  </si>
  <si>
    <t>radiolitic</t>
  </si>
  <si>
    <t>radiolytic</t>
  </si>
  <si>
    <t>radiolocation</t>
  </si>
  <si>
    <t>radiolocator</t>
  </si>
  <si>
    <t>radiolocators</t>
  </si>
  <si>
    <t>radiology</t>
  </si>
  <si>
    <t>radiologic</t>
  </si>
  <si>
    <t>radiological</t>
  </si>
  <si>
    <t>radiologically</t>
  </si>
  <si>
    <t>radiologies</t>
  </si>
  <si>
    <t>radiologist</t>
  </si>
  <si>
    <t>radiologists</t>
  </si>
  <si>
    <t>radiolucence</t>
  </si>
  <si>
    <t>radiolucency</t>
  </si>
  <si>
    <t>radiolucencies</t>
  </si>
  <si>
    <t>radiolucent</t>
  </si>
  <si>
    <t>radioman</t>
  </si>
  <si>
    <t>radiomedial</t>
  </si>
  <si>
    <t>radiomen</t>
  </si>
  <si>
    <t>radiometer</t>
  </si>
  <si>
    <t>radiometers</t>
  </si>
  <si>
    <t>radiometry</t>
  </si>
  <si>
    <t>radiometric</t>
  </si>
  <si>
    <t>radiometrically</t>
  </si>
  <si>
    <t>radiometries</t>
  </si>
  <si>
    <t>radiomicrometer</t>
  </si>
  <si>
    <t>radiomicrophone</t>
  </si>
  <si>
    <t>radiomimetic</t>
  </si>
  <si>
    <t>radiomobile</t>
  </si>
  <si>
    <t>radiomovies</t>
  </si>
  <si>
    <t>radiomuscular</t>
  </si>
  <si>
    <t>radion</t>
  </si>
  <si>
    <t>radionecrosis</t>
  </si>
  <si>
    <t>radioneuritis</t>
  </si>
  <si>
    <t>radionic</t>
  </si>
  <si>
    <t>radionics</t>
  </si>
  <si>
    <t>radionuclide</t>
  </si>
  <si>
    <t>radiopacity</t>
  </si>
  <si>
    <t>radiopalmar</t>
  </si>
  <si>
    <t>radiopaque</t>
  </si>
  <si>
    <t>radioparent</t>
  </si>
  <si>
    <t>radiopathology</t>
  </si>
  <si>
    <t>radiopelvimetry</t>
  </si>
  <si>
    <t>radiophare</t>
  </si>
  <si>
    <t>radiophysics</t>
  </si>
  <si>
    <t>radiophone</t>
  </si>
  <si>
    <t>radiophones</t>
  </si>
  <si>
    <t>radiophony</t>
  </si>
  <si>
    <t>radiophonic</t>
  </si>
  <si>
    <t>radiophosphorus</t>
  </si>
  <si>
    <t>radiophoto</t>
  </si>
  <si>
    <t>radiophotogram</t>
  </si>
  <si>
    <t>radiophotograph</t>
  </si>
  <si>
    <t>radiopotassium</t>
  </si>
  <si>
    <t>radiopraxis</t>
  </si>
  <si>
    <t>radioprotection</t>
  </si>
  <si>
    <t>radioprotective</t>
  </si>
  <si>
    <t>radiorays</t>
  </si>
  <si>
    <t>radios</t>
  </si>
  <si>
    <t>radioscope</t>
  </si>
  <si>
    <t>radioscopy</t>
  </si>
  <si>
    <t>radioscopic</t>
  </si>
  <si>
    <t>radioscopical</t>
  </si>
  <si>
    <t>radiosensitive</t>
  </si>
  <si>
    <t>radiosodium</t>
  </si>
  <si>
    <t>radiosonde</t>
  </si>
  <si>
    <t>radiosondes</t>
  </si>
  <si>
    <t>radiosonic</t>
  </si>
  <si>
    <t>radiosterilize</t>
  </si>
  <si>
    <t>radiosterilized</t>
  </si>
  <si>
    <t>radiostrontium</t>
  </si>
  <si>
    <t>radiosurgery</t>
  </si>
  <si>
    <t>radiosurgeries</t>
  </si>
  <si>
    <t>radiosurgical</t>
  </si>
  <si>
    <t>radiotechnology</t>
  </si>
  <si>
    <t>radiotelegram</t>
  </si>
  <si>
    <t>radiotelegraph</t>
  </si>
  <si>
    <t>radiotelegraphy</t>
  </si>
  <si>
    <t>radiotelegraphs</t>
  </si>
  <si>
    <t>radiotelemetry</t>
  </si>
  <si>
    <t>radiotelemetric</t>
  </si>
  <si>
    <t>radiotelephone</t>
  </si>
  <si>
    <t>radiotelephoned</t>
  </si>
  <si>
    <t>radiotelephones</t>
  </si>
  <si>
    <t>radiotelephony</t>
  </si>
  <si>
    <t>radiotelephonic</t>
  </si>
  <si>
    <t>radioteletype</t>
  </si>
  <si>
    <t>radioteria</t>
  </si>
  <si>
    <t>radiothallium</t>
  </si>
  <si>
    <t>radiotherapy</t>
  </si>
  <si>
    <t>radiotherapies</t>
  </si>
  <si>
    <t>radiotherapist</t>
  </si>
  <si>
    <t>radiotherapists</t>
  </si>
  <si>
    <t>radiothermy</t>
  </si>
  <si>
    <t>radiothorium</t>
  </si>
  <si>
    <t>radiotoxemia</t>
  </si>
  <si>
    <t>radiotoxic</t>
  </si>
  <si>
    <t>radiotracer</t>
  </si>
  <si>
    <t>radiotrician</t>
  </si>
  <si>
    <t>radiotropic</t>
  </si>
  <si>
    <t>radiotropism</t>
  </si>
  <si>
    <t>radious</t>
  </si>
  <si>
    <t>radiov</t>
  </si>
  <si>
    <t>radiovision</t>
  </si>
  <si>
    <t>radish</t>
  </si>
  <si>
    <t>radishes</t>
  </si>
  <si>
    <t>radishlike</t>
  </si>
  <si>
    <t>radium</t>
  </si>
  <si>
    <t>radiumization</t>
  </si>
  <si>
    <t>radiumize</t>
  </si>
  <si>
    <t>radiumlike</t>
  </si>
  <si>
    <t>radiumproof</t>
  </si>
  <si>
    <t>radiums</t>
  </si>
  <si>
    <t>radiumtherapy</t>
  </si>
  <si>
    <t>radius</t>
  </si>
  <si>
    <t>radiuses</t>
  </si>
  <si>
    <t>radix</t>
  </si>
  <si>
    <t>radixes</t>
  </si>
  <si>
    <t>radknight</t>
  </si>
  <si>
    <t>radly</t>
  </si>
  <si>
    <t>radome</t>
  </si>
  <si>
    <t>radomes</t>
  </si>
  <si>
    <t>radon</t>
  </si>
  <si>
    <t>radons</t>
  </si>
  <si>
    <t>rads</t>
  </si>
  <si>
    <t>radsimir</t>
  </si>
  <si>
    <t>radula</t>
  </si>
  <si>
    <t>radulae</t>
  </si>
  <si>
    <t>radular</t>
  </si>
  <si>
    <t>radulas</t>
  </si>
  <si>
    <t>radulate</t>
  </si>
  <si>
    <t>raduliferous</t>
  </si>
  <si>
    <t>raduliform</t>
  </si>
  <si>
    <t>radzimir</t>
  </si>
  <si>
    <t>rafale</t>
  </si>
  <si>
    <t>raffe</t>
  </si>
  <si>
    <t>raffee</t>
  </si>
  <si>
    <t>raffery</t>
  </si>
  <si>
    <t>raffia</t>
  </si>
  <si>
    <t>raffias</t>
  </si>
  <si>
    <t>raffinase</t>
  </si>
  <si>
    <t>raffinate</t>
  </si>
  <si>
    <t>raffing</t>
  </si>
  <si>
    <t>raffinose</t>
  </si>
  <si>
    <t>raffish</t>
  </si>
  <si>
    <t>raffishly</t>
  </si>
  <si>
    <t>raffishness</t>
  </si>
  <si>
    <t>raffle</t>
  </si>
  <si>
    <t>raffled</t>
  </si>
  <si>
    <t>raffler</t>
  </si>
  <si>
    <t>rafflers</t>
  </si>
  <si>
    <t>rafflesiaceous</t>
  </si>
  <si>
    <t>raffling</t>
  </si>
  <si>
    <t>raffman</t>
  </si>
  <si>
    <t>raffs</t>
  </si>
  <si>
    <t>rafik</t>
  </si>
  <si>
    <t>rafraichissoir</t>
  </si>
  <si>
    <t>raft</t>
  </si>
  <si>
    <t>raftage</t>
  </si>
  <si>
    <t>rafted</t>
  </si>
  <si>
    <t>rafters</t>
  </si>
  <si>
    <t>rafty</t>
  </si>
  <si>
    <t>raftiness</t>
  </si>
  <si>
    <t>rafting</t>
  </si>
  <si>
    <t>raftlike</t>
  </si>
  <si>
    <t>raftman</t>
  </si>
  <si>
    <t>rafts</t>
  </si>
  <si>
    <t>raftsman</t>
  </si>
  <si>
    <t>raftsmen</t>
  </si>
  <si>
    <t>rag</t>
  </si>
  <si>
    <t>raga</t>
  </si>
  <si>
    <t>ragabash</t>
  </si>
  <si>
    <t>ragabrash</t>
  </si>
  <si>
    <t>ragamuffin</t>
  </si>
  <si>
    <t>ragamuffinism</t>
  </si>
  <si>
    <t>ragamuffinly</t>
  </si>
  <si>
    <t>ragamuffins</t>
  </si>
  <si>
    <t>ragas</t>
  </si>
  <si>
    <t>ragazze</t>
  </si>
  <si>
    <t>ragbag</t>
  </si>
  <si>
    <t>ragbags</t>
  </si>
  <si>
    <t>ragbolt</t>
  </si>
  <si>
    <t>rage</t>
  </si>
  <si>
    <t>raged</t>
  </si>
  <si>
    <t>ragee</t>
  </si>
  <si>
    <t>ragees</t>
  </si>
  <si>
    <t>rageful</t>
  </si>
  <si>
    <t>ragefully</t>
  </si>
  <si>
    <t>rageless</t>
  </si>
  <si>
    <t>rageous</t>
  </si>
  <si>
    <t>rageously</t>
  </si>
  <si>
    <t>rageousness</t>
  </si>
  <si>
    <t>rageproof</t>
  </si>
  <si>
    <t>rager</t>
  </si>
  <si>
    <t>ragery</t>
  </si>
  <si>
    <t>rages</t>
  </si>
  <si>
    <t>ragesome</t>
  </si>
  <si>
    <t>ragfish</t>
  </si>
  <si>
    <t>ragfishes</t>
  </si>
  <si>
    <t>ragged</t>
  </si>
  <si>
    <t>raggeder</t>
  </si>
  <si>
    <t>raggedest</t>
  </si>
  <si>
    <t>raggedy</t>
  </si>
  <si>
    <t>raggedly</t>
  </si>
  <si>
    <t>raggedness</t>
  </si>
  <si>
    <t>raggee</t>
  </si>
  <si>
    <t>ragger</t>
  </si>
  <si>
    <t>raggery</t>
  </si>
  <si>
    <t>raggety</t>
  </si>
  <si>
    <t>raggy</t>
  </si>
  <si>
    <t>raggies</t>
  </si>
  <si>
    <t>raggil</t>
  </si>
  <si>
    <t>raggily</t>
  </si>
  <si>
    <t>ragging</t>
  </si>
  <si>
    <t>raggle</t>
  </si>
  <si>
    <t>raggled</t>
  </si>
  <si>
    <t>raggles</t>
  </si>
  <si>
    <t>raghouse</t>
  </si>
  <si>
    <t>raghu</t>
  </si>
  <si>
    <t>ragi</t>
  </si>
  <si>
    <t>raging</t>
  </si>
  <si>
    <t>ragingly</t>
  </si>
  <si>
    <t>ragis</t>
  </si>
  <si>
    <t>raglanite</t>
  </si>
  <si>
    <t>raglans</t>
  </si>
  <si>
    <t>raglet</t>
  </si>
  <si>
    <t>raglin</t>
  </si>
  <si>
    <t>ragman</t>
  </si>
  <si>
    <t>ragmen</t>
  </si>
  <si>
    <t>ragnarok</t>
  </si>
  <si>
    <t>ragondin</t>
  </si>
  <si>
    <t>ragout</t>
  </si>
  <si>
    <t>ragouted</t>
  </si>
  <si>
    <t>ragouting</t>
  </si>
  <si>
    <t>ragouts</t>
  </si>
  <si>
    <t>ragpicker</t>
  </si>
  <si>
    <t>rags</t>
  </si>
  <si>
    <t>ragseller</t>
  </si>
  <si>
    <t>ragshag</t>
  </si>
  <si>
    <t>ragsorter</t>
  </si>
  <si>
    <t>ragstone</t>
  </si>
  <si>
    <t>ragtag</t>
  </si>
  <si>
    <t>ragtags</t>
  </si>
  <si>
    <t>ragtime</t>
  </si>
  <si>
    <t>ragtimey</t>
  </si>
  <si>
    <t>ragtimer</t>
  </si>
  <si>
    <t>ragtimes</t>
  </si>
  <si>
    <t>ragule</t>
  </si>
  <si>
    <t>raguly</t>
  </si>
  <si>
    <t>ragusye</t>
  </si>
  <si>
    <t>ragweed</t>
  </si>
  <si>
    <t>ragweeds</t>
  </si>
  <si>
    <t>ragwork</t>
  </si>
  <si>
    <t>ragworm</t>
  </si>
  <si>
    <t>ragwort</t>
  </si>
  <si>
    <t>ragworts</t>
  </si>
  <si>
    <t>rah</t>
  </si>
  <si>
    <t>rahdar</t>
  </si>
  <si>
    <t>rahdaree</t>
  </si>
  <si>
    <t>rahdari</t>
  </si>
  <si>
    <t>rahul</t>
  </si>
  <si>
    <t>raya</t>
  </si>
  <si>
    <t>rayage</t>
  </si>
  <si>
    <t>rayah</t>
  </si>
  <si>
    <t>rayahs</t>
  </si>
  <si>
    <t>rayan</t>
  </si>
  <si>
    <t>raias</t>
  </si>
  <si>
    <t>rayas</t>
  </si>
  <si>
    <t>rayat</t>
  </si>
  <si>
    <t>raided</t>
  </si>
  <si>
    <t>raider</t>
  </si>
  <si>
    <t>raiders</t>
  </si>
  <si>
    <t>raiding</t>
  </si>
  <si>
    <t>raidproof</t>
  </si>
  <si>
    <t>raids</t>
  </si>
  <si>
    <t>rayed</t>
  </si>
  <si>
    <t>raif</t>
  </si>
  <si>
    <t>rayful</t>
  </si>
  <si>
    <t>raygrass</t>
  </si>
  <si>
    <t>raygrasses</t>
  </si>
  <si>
    <t>raiyat</t>
  </si>
  <si>
    <t>raiiform</t>
  </si>
  <si>
    <t>raying</t>
  </si>
  <si>
    <t>rail</t>
  </si>
  <si>
    <t>railage</t>
  </si>
  <si>
    <t>railbird</t>
  </si>
  <si>
    <t>railbirds</t>
  </si>
  <si>
    <t>railcar</t>
  </si>
  <si>
    <t>railed</t>
  </si>
  <si>
    <t>railer</t>
  </si>
  <si>
    <t>railers</t>
  </si>
  <si>
    <t>rayless</t>
  </si>
  <si>
    <t>raylessly</t>
  </si>
  <si>
    <t>raylessness</t>
  </si>
  <si>
    <t>raylet</t>
  </si>
  <si>
    <t>railhead</t>
  </si>
  <si>
    <t>railheads</t>
  </si>
  <si>
    <t>railing</t>
  </si>
  <si>
    <t>railingly</t>
  </si>
  <si>
    <t>railings</t>
  </si>
  <si>
    <t>raillery</t>
  </si>
  <si>
    <t>railleries</t>
  </si>
  <si>
    <t>railless</t>
  </si>
  <si>
    <t>railleur</t>
  </si>
  <si>
    <t>railly</t>
  </si>
  <si>
    <t>raillike</t>
  </si>
  <si>
    <t>railman</t>
  </si>
  <si>
    <t>railmen</t>
  </si>
  <si>
    <t>railriding</t>
  </si>
  <si>
    <t>railroad</t>
  </si>
  <si>
    <t>railroadana</t>
  </si>
  <si>
    <t>railroaded</t>
  </si>
  <si>
    <t>railroader</t>
  </si>
  <si>
    <t>railroaders</t>
  </si>
  <si>
    <t>railroadiana</t>
  </si>
  <si>
    <t>railroading</t>
  </si>
  <si>
    <t>railroadish</t>
  </si>
  <si>
    <t>railroads</t>
  </si>
  <si>
    <t>railroadship</t>
  </si>
  <si>
    <t>rails</t>
  </si>
  <si>
    <t>railside</t>
  </si>
  <si>
    <t>railway</t>
  </si>
  <si>
    <t>railwaydom</t>
  </si>
  <si>
    <t>railwayed</t>
  </si>
  <si>
    <t>railwayless</t>
  </si>
  <si>
    <t>railwayman</t>
  </si>
  <si>
    <t>railways</t>
  </si>
  <si>
    <t>raiment</t>
  </si>
  <si>
    <t>raimented</t>
  </si>
  <si>
    <t>raimentless</t>
  </si>
  <si>
    <t>raiments</t>
  </si>
  <si>
    <t>rain</t>
  </si>
  <si>
    <t>rainband</t>
  </si>
  <si>
    <t>rainbands</t>
  </si>
  <si>
    <t>rainbird</t>
  </si>
  <si>
    <t>rainbirds</t>
  </si>
  <si>
    <t>rainbound</t>
  </si>
  <si>
    <t>rainbow</t>
  </si>
  <si>
    <t>rainbowy</t>
  </si>
  <si>
    <t>rainbowlike</t>
  </si>
  <si>
    <t>rainbowweed</t>
  </si>
  <si>
    <t>rainburst</t>
  </si>
  <si>
    <t>raincheck</t>
  </si>
  <si>
    <t>raincoat</t>
  </si>
  <si>
    <t>raincoats</t>
  </si>
  <si>
    <t>raindrop</t>
  </si>
  <si>
    <t>raindrops</t>
  </si>
  <si>
    <t>rained</t>
  </si>
  <si>
    <t>rainfall</t>
  </si>
  <si>
    <t>rainfalls</t>
  </si>
  <si>
    <t>rainforest</t>
  </si>
  <si>
    <t>rainfowl</t>
  </si>
  <si>
    <t>rainful</t>
  </si>
  <si>
    <t>rainy</t>
  </si>
  <si>
    <t>rainiest</t>
  </si>
  <si>
    <t>rainily</t>
  </si>
  <si>
    <t>raininess</t>
  </si>
  <si>
    <t>raining</t>
  </si>
  <si>
    <t>rainless</t>
  </si>
  <si>
    <t>rainlessness</t>
  </si>
  <si>
    <t>rainlight</t>
  </si>
  <si>
    <t>rainmaker</t>
  </si>
  <si>
    <t>rainmakers</t>
  </si>
  <si>
    <t>rainmaking</t>
  </si>
  <si>
    <t>rainout</t>
  </si>
  <si>
    <t>rainouts</t>
  </si>
  <si>
    <t>rainproof</t>
  </si>
  <si>
    <t>rainproofer</t>
  </si>
  <si>
    <t>rainspout</t>
  </si>
  <si>
    <t>rainsquall</t>
  </si>
  <si>
    <t>rainstorm</t>
  </si>
  <si>
    <t>rainstorms</t>
  </si>
  <si>
    <t>raintight</t>
  </si>
  <si>
    <t>rainwash</t>
  </si>
  <si>
    <t>rainwashes</t>
  </si>
  <si>
    <t>rainwear</t>
  </si>
  <si>
    <t>rainwears</t>
  </si>
  <si>
    <t>rainworm</t>
  </si>
  <si>
    <t>raioid</t>
  </si>
  <si>
    <t>rayon</t>
  </si>
  <si>
    <t>rayonnance</t>
  </si>
  <si>
    <t>rayonnant</t>
  </si>
  <si>
    <t>rayonne</t>
  </si>
  <si>
    <t>rayonny</t>
  </si>
  <si>
    <t>rayons</t>
  </si>
  <si>
    <t>rays</t>
  </si>
  <si>
    <t>raisable</t>
  </si>
  <si>
    <t>raise</t>
  </si>
  <si>
    <t>raiseable</t>
  </si>
  <si>
    <t>raised</t>
  </si>
  <si>
    <t>raiseman</t>
  </si>
  <si>
    <t>raiser</t>
  </si>
  <si>
    <t>raisers</t>
  </si>
  <si>
    <t>raises</t>
  </si>
  <si>
    <t>raisin</t>
  </si>
  <si>
    <t>raisine</t>
  </si>
  <si>
    <t>raising</t>
  </si>
  <si>
    <t>raisings</t>
  </si>
  <si>
    <t>raisiny</t>
  </si>
  <si>
    <t>raisins</t>
  </si>
  <si>
    <t>raison</t>
  </si>
  <si>
    <t>raisonne</t>
  </si>
  <si>
    <t>raisons</t>
  </si>
  <si>
    <t>rajahs</t>
  </si>
  <si>
    <t>rajarshi</t>
  </si>
  <si>
    <t>rajas</t>
  </si>
  <si>
    <t>rajaship</t>
  </si>
  <si>
    <t>rajasic</t>
  </si>
  <si>
    <t>rajbansi</t>
  </si>
  <si>
    <t>rajeev</t>
  </si>
  <si>
    <t>rajes</t>
  </si>
  <si>
    <t>rajesh</t>
  </si>
  <si>
    <t>rajoguna</t>
  </si>
  <si>
    <t>rajpoot</t>
  </si>
  <si>
    <t>rakan</t>
  </si>
  <si>
    <t>rake</t>
  </si>
  <si>
    <t>rakeage</t>
  </si>
  <si>
    <t>raked</t>
  </si>
  <si>
    <t>rakee</t>
  </si>
  <si>
    <t>rakees</t>
  </si>
  <si>
    <t>rakeful</t>
  </si>
  <si>
    <t>rakehell</t>
  </si>
  <si>
    <t>rakehelly</t>
  </si>
  <si>
    <t>rakehellish</t>
  </si>
  <si>
    <t>rakehells</t>
  </si>
  <si>
    <t>rakely</t>
  </si>
  <si>
    <t>rakeoff</t>
  </si>
  <si>
    <t>rakeoffs</t>
  </si>
  <si>
    <t>raker</t>
  </si>
  <si>
    <t>rakery</t>
  </si>
  <si>
    <t>rakers</t>
  </si>
  <si>
    <t>rakes</t>
  </si>
  <si>
    <t>rakeshame</t>
  </si>
  <si>
    <t>rakesteel</t>
  </si>
  <si>
    <t>rakestele</t>
  </si>
  <si>
    <t>rakh</t>
  </si>
  <si>
    <t>rakhal</t>
  </si>
  <si>
    <t>raki</t>
  </si>
  <si>
    <t>rakija</t>
  </si>
  <si>
    <t>rakily</t>
  </si>
  <si>
    <t>raking</t>
  </si>
  <si>
    <t>rakingly</t>
  </si>
  <si>
    <t>rakis</t>
  </si>
  <si>
    <t>rakish</t>
  </si>
  <si>
    <t>rakishly</t>
  </si>
  <si>
    <t>rakishness</t>
  </si>
  <si>
    <t>rakit</t>
  </si>
  <si>
    <t>rakshasa</t>
  </si>
  <si>
    <t>raku</t>
  </si>
  <si>
    <t>rale</t>
  </si>
  <si>
    <t>rales</t>
  </si>
  <si>
    <t>ralish</t>
  </si>
  <si>
    <t>rall</t>
  </si>
  <si>
    <t>rallentando</t>
  </si>
  <si>
    <t>rallery</t>
  </si>
  <si>
    <t>rally</t>
  </si>
  <si>
    <t>ralliance</t>
  </si>
  <si>
    <t>rallycross</t>
  </si>
  <si>
    <t>rallye</t>
  </si>
  <si>
    <t>rallied</t>
  </si>
  <si>
    <t>rallier</t>
  </si>
  <si>
    <t>ralliers</t>
  </si>
  <si>
    <t>rallies</t>
  </si>
  <si>
    <t>rallyes</t>
  </si>
  <si>
    <t>ralliform</t>
  </si>
  <si>
    <t>rallying</t>
  </si>
  <si>
    <t>rallyings</t>
  </si>
  <si>
    <t>rallyist</t>
  </si>
  <si>
    <t>rallyists</t>
  </si>
  <si>
    <t>rallymaster</t>
  </si>
  <si>
    <t>ralline</t>
  </si>
  <si>
    <t>rals</t>
  </si>
  <si>
    <t>ralstonite</t>
  </si>
  <si>
    <t>ramack</t>
  </si>
  <si>
    <t>ramadoss</t>
  </si>
  <si>
    <t>ramal</t>
  </si>
  <si>
    <t>ramanan</t>
  </si>
  <si>
    <t>ramanas</t>
  </si>
  <si>
    <t>ramarama</t>
  </si>
  <si>
    <t>ramark</t>
  </si>
  <si>
    <t>ramass</t>
  </si>
  <si>
    <t>ramate</t>
  </si>
  <si>
    <t>rambarre</t>
  </si>
  <si>
    <t>rambeh</t>
  </si>
  <si>
    <t>ramberge</t>
  </si>
  <si>
    <t>rambla</t>
  </si>
  <si>
    <t>ramble</t>
  </si>
  <si>
    <t>rambled</t>
  </si>
  <si>
    <t>rambler</t>
  </si>
  <si>
    <t>ramblers</t>
  </si>
  <si>
    <t>rambles</t>
  </si>
  <si>
    <t>rambling</t>
  </si>
  <si>
    <t>ramblingly</t>
  </si>
  <si>
    <t>ramblingness</t>
  </si>
  <si>
    <t>ramblings</t>
  </si>
  <si>
    <t>rambong</t>
  </si>
  <si>
    <t>rambooze</t>
  </si>
  <si>
    <t>rambunctious</t>
  </si>
  <si>
    <t>rambunctiously</t>
  </si>
  <si>
    <t>rambure</t>
  </si>
  <si>
    <t>rambutan</t>
  </si>
  <si>
    <t>rambutans</t>
  </si>
  <si>
    <t>ramdohrite</t>
  </si>
  <si>
    <t>rameal</t>
  </si>
  <si>
    <t>ramed</t>
  </si>
  <si>
    <t>ramees</t>
  </si>
  <si>
    <t>ramekin</t>
  </si>
  <si>
    <t>ramekins</t>
  </si>
  <si>
    <t>ramellose</t>
  </si>
  <si>
    <t>rament</t>
  </si>
  <si>
    <t>ramenta</t>
  </si>
  <si>
    <t>ramentaceous</t>
  </si>
  <si>
    <t>ramental</t>
  </si>
  <si>
    <t>ramentiferous</t>
  </si>
  <si>
    <t>ramentum</t>
  </si>
  <si>
    <t>rameous</t>
  </si>
  <si>
    <t>ramequin</t>
  </si>
  <si>
    <t>ramequins</t>
  </si>
  <si>
    <t>ramesh</t>
  </si>
  <si>
    <t>ramet</t>
  </si>
  <si>
    <t>ramets</t>
  </si>
  <si>
    <t>ramex</t>
  </si>
  <si>
    <t>ramfeezled</t>
  </si>
  <si>
    <t>ramforce</t>
  </si>
  <si>
    <t>ramgunshoch</t>
  </si>
  <si>
    <t>ramhead</t>
  </si>
  <si>
    <t>ramhood</t>
  </si>
  <si>
    <t>rami</t>
  </si>
  <si>
    <t>ramicorn</t>
  </si>
  <si>
    <t>ramie</t>
  </si>
  <si>
    <t>ramies</t>
  </si>
  <si>
    <t>ramiferous</t>
  </si>
  <si>
    <t>ramify</t>
  </si>
  <si>
    <t>ramificate</t>
  </si>
  <si>
    <t>ramification</t>
  </si>
  <si>
    <t>ramifications</t>
  </si>
  <si>
    <t>ramified</t>
  </si>
  <si>
    <t>ramifies</t>
  </si>
  <si>
    <t>ramifying</t>
  </si>
  <si>
    <t>ramiflorous</t>
  </si>
  <si>
    <t>ramiform</t>
  </si>
  <si>
    <t>ramigerous</t>
  </si>
  <si>
    <t>ramilie</t>
  </si>
  <si>
    <t>ramilies</t>
  </si>
  <si>
    <t>ramiparous</t>
  </si>
  <si>
    <t>ramiro</t>
  </si>
  <si>
    <t>ramisection</t>
  </si>
  <si>
    <t>ramisectomy</t>
  </si>
  <si>
    <t>ramjet</t>
  </si>
  <si>
    <t>ramjets</t>
  </si>
  <si>
    <t>ramlike</t>
  </si>
  <si>
    <t>ramline</t>
  </si>
  <si>
    <t>rammack</t>
  </si>
  <si>
    <t>rammage</t>
  </si>
  <si>
    <t>rammass</t>
  </si>
  <si>
    <t>rammed</t>
  </si>
  <si>
    <t>rammel</t>
  </si>
  <si>
    <t>rammelsbergite</t>
  </si>
  <si>
    <t>rammer</t>
  </si>
  <si>
    <t>rammerman</t>
  </si>
  <si>
    <t>rammermen</t>
  </si>
  <si>
    <t>rammers</t>
  </si>
  <si>
    <t>rammi</t>
  </si>
  <si>
    <t>rammy</t>
  </si>
  <si>
    <t>rammier</t>
  </si>
  <si>
    <t>rammiest</t>
  </si>
  <si>
    <t>ramming</t>
  </si>
  <si>
    <t>rammish</t>
  </si>
  <si>
    <t>rammishly</t>
  </si>
  <si>
    <t>rammishness</t>
  </si>
  <si>
    <t>ramneek</t>
  </si>
  <si>
    <t>ramoneur</t>
  </si>
  <si>
    <t>ramoon</t>
  </si>
  <si>
    <t>ramose</t>
  </si>
  <si>
    <t>ramosely</t>
  </si>
  <si>
    <t>ramosity</t>
  </si>
  <si>
    <t>ramosities</t>
  </si>
  <si>
    <t>ramosopalmate</t>
  </si>
  <si>
    <t>ramosopinnate</t>
  </si>
  <si>
    <t>ramous</t>
  </si>
  <si>
    <t>rampacious</t>
  </si>
  <si>
    <t>rampaciously</t>
  </si>
  <si>
    <t>rampage</t>
  </si>
  <si>
    <t>rampaged</t>
  </si>
  <si>
    <t>rampageous</t>
  </si>
  <si>
    <t>rampageously</t>
  </si>
  <si>
    <t>rampageousness</t>
  </si>
  <si>
    <t>rampager</t>
  </si>
  <si>
    <t>rampagers</t>
  </si>
  <si>
    <t>rampages</t>
  </si>
  <si>
    <t>rampaging</t>
  </si>
  <si>
    <t>rampagious</t>
  </si>
  <si>
    <t>rampallion</t>
  </si>
  <si>
    <t>rampancy</t>
  </si>
  <si>
    <t>rampancies</t>
  </si>
  <si>
    <t>rampant</t>
  </si>
  <si>
    <t>rampantly</t>
  </si>
  <si>
    <t>rampantness</t>
  </si>
  <si>
    <t>rampart</t>
  </si>
  <si>
    <t>ramparted</t>
  </si>
  <si>
    <t>ramparting</t>
  </si>
  <si>
    <t>ramparts</t>
  </si>
  <si>
    <t>ramped</t>
  </si>
  <si>
    <t>ramper</t>
  </si>
  <si>
    <t>rampick</t>
  </si>
  <si>
    <t>rampier</t>
  </si>
  <si>
    <t>rampike</t>
  </si>
  <si>
    <t>rampikes</t>
  </si>
  <si>
    <t>ramping</t>
  </si>
  <si>
    <t>rampingly</t>
  </si>
  <si>
    <t>rampion</t>
  </si>
  <si>
    <t>rampions</t>
  </si>
  <si>
    <t>rampire</t>
  </si>
  <si>
    <t>rampish</t>
  </si>
  <si>
    <t>rampler</t>
  </si>
  <si>
    <t>ramplor</t>
  </si>
  <si>
    <t>rampole</t>
  </si>
  <si>
    <t>rampoled</t>
  </si>
  <si>
    <t>rampoles</t>
  </si>
  <si>
    <t>rampoling</t>
  </si>
  <si>
    <t>ramps</t>
  </si>
  <si>
    <t>rampsman</t>
  </si>
  <si>
    <t>ramrace</t>
  </si>
  <si>
    <t>ramrod</t>
  </si>
  <si>
    <t>ramroddy</t>
  </si>
  <si>
    <t>ramrodlike</t>
  </si>
  <si>
    <t>ramrods</t>
  </si>
  <si>
    <t>rams</t>
  </si>
  <si>
    <t>ramscallion</t>
  </si>
  <si>
    <t>ramsch</t>
  </si>
  <si>
    <t>ramshackle</t>
  </si>
  <si>
    <t>ramshackled</t>
  </si>
  <si>
    <t>ramshackleness</t>
  </si>
  <si>
    <t>ramshackly</t>
  </si>
  <si>
    <t>ramshorn</t>
  </si>
  <si>
    <t>ramshorns</t>
  </si>
  <si>
    <t>ramson</t>
  </si>
  <si>
    <t>ramsons</t>
  </si>
  <si>
    <t>ramstam</t>
  </si>
  <si>
    <t>ramstead</t>
  </si>
  <si>
    <t>ramta</t>
  </si>
  <si>
    <t>ramtil</t>
  </si>
  <si>
    <t>ramtils</t>
  </si>
  <si>
    <t>ramular</t>
  </si>
  <si>
    <t>ramule</t>
  </si>
  <si>
    <t>ramuliferous</t>
  </si>
  <si>
    <t>ramulose</t>
  </si>
  <si>
    <t>ramulous</t>
  </si>
  <si>
    <t>ramulus</t>
  </si>
  <si>
    <t>ramus</t>
  </si>
  <si>
    <t>ramuscule</t>
  </si>
  <si>
    <t>ramverse</t>
  </si>
  <si>
    <t>ranal</t>
  </si>
  <si>
    <t>ranaria</t>
  </si>
  <si>
    <t>ranarian</t>
  </si>
  <si>
    <t>ranarium</t>
  </si>
  <si>
    <t>rancel</t>
  </si>
  <si>
    <t>rancellor</t>
  </si>
  <si>
    <t>rancelman</t>
  </si>
  <si>
    <t>rancelmen</t>
  </si>
  <si>
    <t>rancer</t>
  </si>
  <si>
    <t>rances</t>
  </si>
  <si>
    <t>rancescent</t>
  </si>
  <si>
    <t>ranch</t>
  </si>
  <si>
    <t>ranche</t>
  </si>
  <si>
    <t>ranched</t>
  </si>
  <si>
    <t>rancher</t>
  </si>
  <si>
    <t>rancheria</t>
  </si>
  <si>
    <t>rancherie</t>
  </si>
  <si>
    <t>ranchero</t>
  </si>
  <si>
    <t>rancheros</t>
  </si>
  <si>
    <t>ranchers</t>
  </si>
  <si>
    <t>ranches</t>
  </si>
  <si>
    <t>ranching</t>
  </si>
  <si>
    <t>ranchless</t>
  </si>
  <si>
    <t>ranchlike</t>
  </si>
  <si>
    <t>ranchman</t>
  </si>
  <si>
    <t>ranchmen</t>
  </si>
  <si>
    <t>rancho</t>
  </si>
  <si>
    <t>ranchos</t>
  </si>
  <si>
    <t>ranchwoman</t>
  </si>
  <si>
    <t>rancid</t>
  </si>
  <si>
    <t>rancidify</t>
  </si>
  <si>
    <t>rancidification</t>
  </si>
  <si>
    <t>rancidified</t>
  </si>
  <si>
    <t>rancidifying</t>
  </si>
  <si>
    <t>rancidity</t>
  </si>
  <si>
    <t>rancidities</t>
  </si>
  <si>
    <t>rancidly</t>
  </si>
  <si>
    <t>rancidness</t>
  </si>
  <si>
    <t>rancio</t>
  </si>
  <si>
    <t>rancor</t>
  </si>
  <si>
    <t>rancored</t>
  </si>
  <si>
    <t>rancorous</t>
  </si>
  <si>
    <t>rancorously</t>
  </si>
  <si>
    <t>rancorousness</t>
  </si>
  <si>
    <t>rancorproof</t>
  </si>
  <si>
    <t>rancors</t>
  </si>
  <si>
    <t>rancour</t>
  </si>
  <si>
    <t>rancours</t>
  </si>
  <si>
    <t>randan</t>
  </si>
  <si>
    <t>randannite</t>
  </si>
  <si>
    <t>randans</t>
  </si>
  <si>
    <t>randem</t>
  </si>
  <si>
    <t>rander</t>
  </si>
  <si>
    <t>randier</t>
  </si>
  <si>
    <t>randies</t>
  </si>
  <si>
    <t>randiest</t>
  </si>
  <si>
    <t>randiness</t>
  </si>
  <si>
    <t>randing</t>
  </si>
  <si>
    <t>randir</t>
  </si>
  <si>
    <t>randn</t>
  </si>
  <si>
    <t>random</t>
  </si>
  <si>
    <t>randomish</t>
  </si>
  <si>
    <t>randomization</t>
  </si>
  <si>
    <t>randomize</t>
  </si>
  <si>
    <t>randomized</t>
  </si>
  <si>
    <t>randomizer</t>
  </si>
  <si>
    <t>randomizes</t>
  </si>
  <si>
    <t>randomizing</t>
  </si>
  <si>
    <t>randomly</t>
  </si>
  <si>
    <t>randomness</t>
  </si>
  <si>
    <t>randoms</t>
  </si>
  <si>
    <t>randomwise</t>
  </si>
  <si>
    <t>randon</t>
  </si>
  <si>
    <t>randori</t>
  </si>
  <si>
    <t>rands</t>
  </si>
  <si>
    <t>rane</t>
  </si>
  <si>
    <t>ranees</t>
  </si>
  <si>
    <t>ranforce</t>
  </si>
  <si>
    <t>rang</t>
  </si>
  <si>
    <t>rangale</t>
  </si>
  <si>
    <t>rangatira</t>
  </si>
  <si>
    <t>rangdoodles</t>
  </si>
  <si>
    <t>ranged</t>
  </si>
  <si>
    <t>rangefinder</t>
  </si>
  <si>
    <t>rangeheads</t>
  </si>
  <si>
    <t>rangey</t>
  </si>
  <si>
    <t>rangeland</t>
  </si>
  <si>
    <t>rangelands</t>
  </si>
  <si>
    <t>rangeless</t>
  </si>
  <si>
    <t>rangeman</t>
  </si>
  <si>
    <t>rangemen</t>
  </si>
  <si>
    <t>rangers</t>
  </si>
  <si>
    <t>rangership</t>
  </si>
  <si>
    <t>ranges</t>
  </si>
  <si>
    <t>rangework</t>
  </si>
  <si>
    <t>rangy</t>
  </si>
  <si>
    <t>rangier</t>
  </si>
  <si>
    <t>rangiest</t>
  </si>
  <si>
    <t>rangiferine</t>
  </si>
  <si>
    <t>ranginess</t>
  </si>
  <si>
    <t>ranging</t>
  </si>
  <si>
    <t>rangle</t>
  </si>
  <si>
    <t>rangler</t>
  </si>
  <si>
    <t>rangpur</t>
  </si>
  <si>
    <t>ranid</t>
  </si>
  <si>
    <t>ranids</t>
  </si>
  <si>
    <t>raniferous</t>
  </si>
  <si>
    <t>raniform</t>
  </si>
  <si>
    <t>ranine</t>
  </si>
  <si>
    <t>raninian</t>
  </si>
  <si>
    <t>ranis</t>
  </si>
  <si>
    <t>ranivorous</t>
  </si>
  <si>
    <t>ranjit</t>
  </si>
  <si>
    <t>Rank</t>
  </si>
  <si>
    <t>ranked</t>
  </si>
  <si>
    <t>ranker</t>
  </si>
  <si>
    <t>rankers</t>
  </si>
  <si>
    <t>rankest</t>
  </si>
  <si>
    <t>ranket</t>
  </si>
  <si>
    <t>rankett</t>
  </si>
  <si>
    <t>ranking</t>
  </si>
  <si>
    <t>rankings</t>
  </si>
  <si>
    <t>rankish</t>
  </si>
  <si>
    <t>rankle</t>
  </si>
  <si>
    <t>rankled</t>
  </si>
  <si>
    <t>rankles</t>
  </si>
  <si>
    <t>rankless</t>
  </si>
  <si>
    <t>rankly</t>
  </si>
  <si>
    <t>rankling</t>
  </si>
  <si>
    <t>ranklingly</t>
  </si>
  <si>
    <t>rankness</t>
  </si>
  <si>
    <t>ranknesses</t>
  </si>
  <si>
    <t>ranks</t>
  </si>
  <si>
    <t>ranksman</t>
  </si>
  <si>
    <t>ranksmen</t>
  </si>
  <si>
    <t>rankwise</t>
  </si>
  <si>
    <t>ranli</t>
  </si>
  <si>
    <t>rannel</t>
  </si>
  <si>
    <t>ranny</t>
  </si>
  <si>
    <t>rannigal</t>
  </si>
  <si>
    <t>ranomer</t>
  </si>
  <si>
    <t>ranomers</t>
  </si>
  <si>
    <t>ranpike</t>
  </si>
  <si>
    <t>ranpikes</t>
  </si>
  <si>
    <t>ransack</t>
  </si>
  <si>
    <t>ransacked</t>
  </si>
  <si>
    <t>ransacker</t>
  </si>
  <si>
    <t>ransackers</t>
  </si>
  <si>
    <t>ransacking</t>
  </si>
  <si>
    <t>ransackle</t>
  </si>
  <si>
    <t>ransacks</t>
  </si>
  <si>
    <t>ransel</t>
  </si>
  <si>
    <t>ranselman</t>
  </si>
  <si>
    <t>ranselmen</t>
  </si>
  <si>
    <t>ranses</t>
  </si>
  <si>
    <t>ranseur</t>
  </si>
  <si>
    <t>ransomable</t>
  </si>
  <si>
    <t>ransomed</t>
  </si>
  <si>
    <t>ransomer</t>
  </si>
  <si>
    <t>ransomers</t>
  </si>
  <si>
    <t>ransomfree</t>
  </si>
  <si>
    <t>ransoming</t>
  </si>
  <si>
    <t>ransomless</t>
  </si>
  <si>
    <t>ransoms</t>
  </si>
  <si>
    <t>ranstead</t>
  </si>
  <si>
    <t>rant</t>
  </si>
  <si>
    <t>rantan</t>
  </si>
  <si>
    <t>rantankerous</t>
  </si>
  <si>
    <t>ranted</t>
  </si>
  <si>
    <t>rantepole</t>
  </si>
  <si>
    <t>ranter</t>
  </si>
  <si>
    <t>ranters</t>
  </si>
  <si>
    <t>ranty</t>
  </si>
  <si>
    <t>ranting</t>
  </si>
  <si>
    <t>rantingly</t>
  </si>
  <si>
    <t>rantipole</t>
  </si>
  <si>
    <t>rantism</t>
  </si>
  <si>
    <t>rantize</t>
  </si>
  <si>
    <t>rantock</t>
  </si>
  <si>
    <t>rantoon</t>
  </si>
  <si>
    <t>rantree</t>
  </si>
  <si>
    <t>rants</t>
  </si>
  <si>
    <t>ranula</t>
  </si>
  <si>
    <t>ranular</t>
  </si>
  <si>
    <t>ranulas</t>
  </si>
  <si>
    <t>ranunculaceous</t>
  </si>
  <si>
    <t>ranunculi</t>
  </si>
  <si>
    <t>ranunculuses</t>
  </si>
  <si>
    <t>raob</t>
  </si>
  <si>
    <t>rapaceus</t>
  </si>
  <si>
    <t>rapacious</t>
  </si>
  <si>
    <t>rapaciously</t>
  </si>
  <si>
    <t>rapaciousness</t>
  </si>
  <si>
    <t>rapacity</t>
  </si>
  <si>
    <t>rapacities</t>
  </si>
  <si>
    <t>rapakivi</t>
  </si>
  <si>
    <t>rapateaceous</t>
  </si>
  <si>
    <t>raped</t>
  </si>
  <si>
    <t>rapeful</t>
  </si>
  <si>
    <t>rapeye</t>
  </si>
  <si>
    <t>rapely</t>
  </si>
  <si>
    <t>rapeoil</t>
  </si>
  <si>
    <t>raper</t>
  </si>
  <si>
    <t>rapers</t>
  </si>
  <si>
    <t>rapes</t>
  </si>
  <si>
    <t>rapeseed</t>
  </si>
  <si>
    <t>rapeseeds</t>
  </si>
  <si>
    <t>raphae</t>
  </si>
  <si>
    <t>raphany</t>
  </si>
  <si>
    <t>raphania</t>
  </si>
  <si>
    <t>raphe</t>
  </si>
  <si>
    <t>raphes</t>
  </si>
  <si>
    <t>raphias</t>
  </si>
  <si>
    <t>raphide</t>
  </si>
  <si>
    <t>raphides</t>
  </si>
  <si>
    <t>raphidiferous</t>
  </si>
  <si>
    <t>raphidiid</t>
  </si>
  <si>
    <t>raphis</t>
  </si>
  <si>
    <t>raphus</t>
  </si>
  <si>
    <t>rapic</t>
  </si>
  <si>
    <t>rapid</t>
  </si>
  <si>
    <t>rapidamente</t>
  </si>
  <si>
    <t>rapide</t>
  </si>
  <si>
    <t>rapider</t>
  </si>
  <si>
    <t>rapidest</t>
  </si>
  <si>
    <t>rapidity</t>
  </si>
  <si>
    <t>rapidities</t>
  </si>
  <si>
    <t>rapidly</t>
  </si>
  <si>
    <t>rapidness</t>
  </si>
  <si>
    <t>rapido</t>
  </si>
  <si>
    <t>rapids</t>
  </si>
  <si>
    <t>rapier</t>
  </si>
  <si>
    <t>rapiered</t>
  </si>
  <si>
    <t>rapiers</t>
  </si>
  <si>
    <t>rapilli</t>
  </si>
  <si>
    <t>rapillo</t>
  </si>
  <si>
    <t>rapine</t>
  </si>
  <si>
    <t>rapiner</t>
  </si>
  <si>
    <t>rapines</t>
  </si>
  <si>
    <t>raping</t>
  </si>
  <si>
    <t>rapinic</t>
  </si>
  <si>
    <t>rapist</t>
  </si>
  <si>
    <t>rapists</t>
  </si>
  <si>
    <t>raploch</t>
  </si>
  <si>
    <t>raport</t>
  </si>
  <si>
    <t>rappage</t>
  </si>
  <si>
    <t>rapparee</t>
  </si>
  <si>
    <t>rapparees</t>
  </si>
  <si>
    <t>rappe</t>
  </si>
  <si>
    <t>rapped</t>
  </si>
  <si>
    <t>rappee</t>
  </si>
  <si>
    <t>rappees</t>
  </si>
  <si>
    <t>rappel</t>
  </si>
  <si>
    <t>rappeling</t>
  </si>
  <si>
    <t>rappelled</t>
  </si>
  <si>
    <t>rappelling</t>
  </si>
  <si>
    <t>rappels</t>
  </si>
  <si>
    <t>rappen</t>
  </si>
  <si>
    <t>rapper</t>
  </si>
  <si>
    <t>rappers</t>
  </si>
  <si>
    <t>rapping</t>
  </si>
  <si>
    <t>rappini</t>
  </si>
  <si>
    <t>rapport</t>
  </si>
  <si>
    <t>rapporteur</t>
  </si>
  <si>
    <t>rapports</t>
  </si>
  <si>
    <t>rapprochement</t>
  </si>
  <si>
    <t>rapprochements</t>
  </si>
  <si>
    <t>raps</t>
  </si>
  <si>
    <t>rapscallion</t>
  </si>
  <si>
    <t>rapscallionism</t>
  </si>
  <si>
    <t>rapscallionly</t>
  </si>
  <si>
    <t>rapscallionry</t>
  </si>
  <si>
    <t>rapscallions</t>
  </si>
  <si>
    <t>rapt</t>
  </si>
  <si>
    <t>raptatory</t>
  </si>
  <si>
    <t>raptatorial</t>
  </si>
  <si>
    <t>rapter</t>
  </si>
  <si>
    <t>raptest</t>
  </si>
  <si>
    <t>raptly</t>
  </si>
  <si>
    <t>raptness</t>
  </si>
  <si>
    <t>raptnesses</t>
  </si>
  <si>
    <t>raptor</t>
  </si>
  <si>
    <t>raptorial</t>
  </si>
  <si>
    <t>raptorious</t>
  </si>
  <si>
    <t>raptors</t>
  </si>
  <si>
    <t>raptril</t>
  </si>
  <si>
    <t>rapture</t>
  </si>
  <si>
    <t>raptured</t>
  </si>
  <si>
    <t>raptureless</t>
  </si>
  <si>
    <t>raptures</t>
  </si>
  <si>
    <t>raptury</t>
  </si>
  <si>
    <t>rapturing</t>
  </si>
  <si>
    <t>rapturist</t>
  </si>
  <si>
    <t>rapturize</t>
  </si>
  <si>
    <t>rapturous</t>
  </si>
  <si>
    <t>rapturously</t>
  </si>
  <si>
    <t>rapturousness</t>
  </si>
  <si>
    <t>raptus</t>
  </si>
  <si>
    <t>raquet</t>
  </si>
  <si>
    <t>raquette</t>
  </si>
  <si>
    <t>rara</t>
  </si>
  <si>
    <t>rarebit</t>
  </si>
  <si>
    <t>rarebits</t>
  </si>
  <si>
    <t>rarefaction</t>
  </si>
  <si>
    <t>rarefactional</t>
  </si>
  <si>
    <t>rarefactive</t>
  </si>
  <si>
    <t>rarefy</t>
  </si>
  <si>
    <t>rarefiable</t>
  </si>
  <si>
    <t>rarefication</t>
  </si>
  <si>
    <t>rarefied</t>
  </si>
  <si>
    <t>rarefier</t>
  </si>
  <si>
    <t>rarefiers</t>
  </si>
  <si>
    <t>rarefies</t>
  </si>
  <si>
    <t>rarefying</t>
  </si>
  <si>
    <t>rarely</t>
  </si>
  <si>
    <t>rareness</t>
  </si>
  <si>
    <t>rarenesses</t>
  </si>
  <si>
    <t>rarer</t>
  </si>
  <si>
    <t>rareripe</t>
  </si>
  <si>
    <t>rareripes</t>
  </si>
  <si>
    <t>rarest</t>
  </si>
  <si>
    <t>rarety</t>
  </si>
  <si>
    <t>rareties</t>
  </si>
  <si>
    <t>rariconstant</t>
  </si>
  <si>
    <t>rariety</t>
  </si>
  <si>
    <t>rarify</t>
  </si>
  <si>
    <t>rarified</t>
  </si>
  <si>
    <t>rarifies</t>
  </si>
  <si>
    <t>rarifying</t>
  </si>
  <si>
    <t>raring</t>
  </si>
  <si>
    <t>rariora</t>
  </si>
  <si>
    <t>rarish</t>
  </si>
  <si>
    <t>rarity</t>
  </si>
  <si>
    <t>rarities</t>
  </si>
  <si>
    <t>rasa</t>
  </si>
  <si>
    <t>rasamala</t>
  </si>
  <si>
    <t>rasant</t>
  </si>
  <si>
    <t>rasbora</t>
  </si>
  <si>
    <t>rasboras</t>
  </si>
  <si>
    <t>rascacio</t>
  </si>
  <si>
    <t>rascaldom</t>
  </si>
  <si>
    <t>rascaless</t>
  </si>
  <si>
    <t>rascalion</t>
  </si>
  <si>
    <t>rascalism</t>
  </si>
  <si>
    <t>rascality</t>
  </si>
  <si>
    <t>rascalities</t>
  </si>
  <si>
    <t>rascalize</t>
  </si>
  <si>
    <t>rascally</t>
  </si>
  <si>
    <t>rascallike</t>
  </si>
  <si>
    <t>rascallion</t>
  </si>
  <si>
    <t>rascalry</t>
  </si>
  <si>
    <t>rascals</t>
  </si>
  <si>
    <t>rascalship</t>
  </si>
  <si>
    <t>rascasse</t>
  </si>
  <si>
    <t>rasceta</t>
  </si>
  <si>
    <t>rascette</t>
  </si>
  <si>
    <t>rase</t>
  </si>
  <si>
    <t>rased</t>
  </si>
  <si>
    <t>rasen</t>
  </si>
  <si>
    <t>raser</t>
  </si>
  <si>
    <t>rasers</t>
  </si>
  <si>
    <t>rases</t>
  </si>
  <si>
    <t>rasgado</t>
  </si>
  <si>
    <t>rash</t>
  </si>
  <si>
    <t>rashbuss</t>
  </si>
  <si>
    <t>rasher</t>
  </si>
  <si>
    <t>rashers</t>
  </si>
  <si>
    <t>rashes</t>
  </si>
  <si>
    <t>rashest</t>
  </si>
  <si>
    <t>rashful</t>
  </si>
  <si>
    <t>rashing</t>
  </si>
  <si>
    <t>rashly</t>
  </si>
  <si>
    <t>rashlike</t>
  </si>
  <si>
    <t>rashness</t>
  </si>
  <si>
    <t>rashnesses</t>
  </si>
  <si>
    <t>rasing</t>
  </si>
  <si>
    <t>rasion</t>
  </si>
  <si>
    <t>rasoir</t>
  </si>
  <si>
    <t>rason</t>
  </si>
  <si>
    <t>rasophore</t>
  </si>
  <si>
    <t>rasorial</t>
  </si>
  <si>
    <t>rasour</t>
  </si>
  <si>
    <t>rasp</t>
  </si>
  <si>
    <t>raspatory</t>
  </si>
  <si>
    <t>raspatorium</t>
  </si>
  <si>
    <t>raspberry</t>
  </si>
  <si>
    <t>raspberriade</t>
  </si>
  <si>
    <t>raspberries</t>
  </si>
  <si>
    <t>raspberrylike</t>
  </si>
  <si>
    <t>rasped</t>
  </si>
  <si>
    <t>rasper</t>
  </si>
  <si>
    <t>raspers</t>
  </si>
  <si>
    <t>raspy</t>
  </si>
  <si>
    <t>raspier</t>
  </si>
  <si>
    <t>raspiest</t>
  </si>
  <si>
    <t>raspiness</t>
  </si>
  <si>
    <t>rasping</t>
  </si>
  <si>
    <t>raspingly</t>
  </si>
  <si>
    <t>raspingness</t>
  </si>
  <si>
    <t>raspings</t>
  </si>
  <si>
    <t>raspis</t>
  </si>
  <si>
    <t>raspish</t>
  </si>
  <si>
    <t>raspite</t>
  </si>
  <si>
    <t>rasps</t>
  </si>
  <si>
    <t>rassasy</t>
  </si>
  <si>
    <t>rasse</t>
  </si>
  <si>
    <t>rassle</t>
  </si>
  <si>
    <t>rassled</t>
  </si>
  <si>
    <t>rassles</t>
  </si>
  <si>
    <t>rassling</t>
  </si>
  <si>
    <t>rastafarianism</t>
  </si>
  <si>
    <t>raster</t>
  </si>
  <si>
    <t>rasters</t>
  </si>
  <si>
    <t>rasty</t>
  </si>
  <si>
    <t>rastik</t>
  </si>
  <si>
    <t>rastle</t>
  </si>
  <si>
    <t>rastled</t>
  </si>
  <si>
    <t>rastling</t>
  </si>
  <si>
    <t>rasures</t>
  </si>
  <si>
    <t>rat</t>
  </si>
  <si>
    <t>rata</t>
  </si>
  <si>
    <t>ratability</t>
  </si>
  <si>
    <t>ratable</t>
  </si>
  <si>
    <t>ratableness</t>
  </si>
  <si>
    <t>ratably</t>
  </si>
  <si>
    <t>ratafee</t>
  </si>
  <si>
    <t>ratafees</t>
  </si>
  <si>
    <t>ratafia</t>
  </si>
  <si>
    <t>ratafias</t>
  </si>
  <si>
    <t>ratal</t>
  </si>
  <si>
    <t>ratals</t>
  </si>
  <si>
    <t>ratan</t>
  </si>
  <si>
    <t>ratanhia</t>
  </si>
  <si>
    <t>ratany</t>
  </si>
  <si>
    <t>ratanies</t>
  </si>
  <si>
    <t>ratans</t>
  </si>
  <si>
    <t>rataplan</t>
  </si>
  <si>
    <t>rataplanned</t>
  </si>
  <si>
    <t>rataplanning</t>
  </si>
  <si>
    <t>rataplans</t>
  </si>
  <si>
    <t>ratatat</t>
  </si>
  <si>
    <t>ratatats</t>
  </si>
  <si>
    <t>ratatouille</t>
  </si>
  <si>
    <t>ratbag</t>
  </si>
  <si>
    <t>ratbaggery</t>
  </si>
  <si>
    <t>ratbite</t>
  </si>
  <si>
    <t>ratcatcher</t>
  </si>
  <si>
    <t>ratcatching</t>
  </si>
  <si>
    <t>ratch</t>
  </si>
  <si>
    <t>ratchel</t>
  </si>
  <si>
    <t>ratchelly</t>
  </si>
  <si>
    <t>ratcher</t>
  </si>
  <si>
    <t>ratches</t>
  </si>
  <si>
    <t>ratchet</t>
  </si>
  <si>
    <t>ratchety</t>
  </si>
  <si>
    <t>ratchetlike</t>
  </si>
  <si>
    <t>ratchets</t>
  </si>
  <si>
    <t>ratching</t>
  </si>
  <si>
    <t>ratchment</t>
  </si>
  <si>
    <t>rate</t>
  </si>
  <si>
    <t>rateability</t>
  </si>
  <si>
    <t>rateable</t>
  </si>
  <si>
    <t>rateableness</t>
  </si>
  <si>
    <t>rateably</t>
  </si>
  <si>
    <t>rated</t>
  </si>
  <si>
    <t>rateen</t>
  </si>
  <si>
    <t>ratel</t>
  </si>
  <si>
    <t>rateless</t>
  </si>
  <si>
    <t>ratels</t>
  </si>
  <si>
    <t>ratement</t>
  </si>
  <si>
    <t>ratemeter</t>
  </si>
  <si>
    <t>ratepayer</t>
  </si>
  <si>
    <t>ratepaying</t>
  </si>
  <si>
    <t>rater</t>
  </si>
  <si>
    <t>ratero</t>
  </si>
  <si>
    <t>raters</t>
  </si>
  <si>
    <t>rates</t>
  </si>
  <si>
    <t>ratfink</t>
  </si>
  <si>
    <t>ratfinks</t>
  </si>
  <si>
    <t>ratfish</t>
  </si>
  <si>
    <t>ratfishes</t>
  </si>
  <si>
    <t>rath</t>
  </si>
  <si>
    <t>rathe</t>
  </si>
  <si>
    <t>rathed</t>
  </si>
  <si>
    <t>rathely</t>
  </si>
  <si>
    <t>ratheness</t>
  </si>
  <si>
    <t>ratherest</t>
  </si>
  <si>
    <t>ratheripe</t>
  </si>
  <si>
    <t>ratherish</t>
  </si>
  <si>
    <t>ratherly</t>
  </si>
  <si>
    <t>rathest</t>
  </si>
  <si>
    <t>ratheter</t>
  </si>
  <si>
    <t>rathite</t>
  </si>
  <si>
    <t>rathnakumar</t>
  </si>
  <si>
    <t>rathole</t>
  </si>
  <si>
    <t>ratholes</t>
  </si>
  <si>
    <t>rathripe</t>
  </si>
  <si>
    <t>rathskeller</t>
  </si>
  <si>
    <t>rathskellers</t>
  </si>
  <si>
    <t>raticidal</t>
  </si>
  <si>
    <t>raticide</t>
  </si>
  <si>
    <t>raticides</t>
  </si>
  <si>
    <t>raticocinator</t>
  </si>
  <si>
    <t>ratify</t>
  </si>
  <si>
    <t>ratifia</t>
  </si>
  <si>
    <t>ratification</t>
  </si>
  <si>
    <t>ratificationist</t>
  </si>
  <si>
    <t>ratified</t>
  </si>
  <si>
    <t>ratifier</t>
  </si>
  <si>
    <t>ratifiers</t>
  </si>
  <si>
    <t>ratifies</t>
  </si>
  <si>
    <t>ratifying</t>
  </si>
  <si>
    <t>ratihabition</t>
  </si>
  <si>
    <t>ratine</t>
  </si>
  <si>
    <t>ratines</t>
  </si>
  <si>
    <t>rating</t>
  </si>
  <si>
    <t>ratings</t>
  </si>
  <si>
    <t>ratio</t>
  </si>
  <si>
    <t>ratiocinant</t>
  </si>
  <si>
    <t>ratiocinate</t>
  </si>
  <si>
    <t>ratiocinated</t>
  </si>
  <si>
    <t>ratiocinates</t>
  </si>
  <si>
    <t>ratiocinating</t>
  </si>
  <si>
    <t>ratiocination</t>
  </si>
  <si>
    <t>ratiocinations</t>
  </si>
  <si>
    <t>ratiocinative</t>
  </si>
  <si>
    <t>ratiocinator</t>
  </si>
  <si>
    <t>ratiocinatory</t>
  </si>
  <si>
    <t>ratiocinators</t>
  </si>
  <si>
    <t>ratiometer</t>
  </si>
  <si>
    <t>ration</t>
  </si>
  <si>
    <t>rationable</t>
  </si>
  <si>
    <t>rationably</t>
  </si>
  <si>
    <t>rational</t>
  </si>
  <si>
    <t>rationale</t>
  </si>
  <si>
    <t>rationales</t>
  </si>
  <si>
    <t>rationalisation</t>
  </si>
  <si>
    <t>rationalise</t>
  </si>
  <si>
    <t>rationalised</t>
  </si>
  <si>
    <t>rationaliser</t>
  </si>
  <si>
    <t>rationalising</t>
  </si>
  <si>
    <t>rationalism</t>
  </si>
  <si>
    <t>rationalist</t>
  </si>
  <si>
    <t>rationalistic</t>
  </si>
  <si>
    <t>rationalistical</t>
  </si>
  <si>
    <t>rationalists</t>
  </si>
  <si>
    <t>rationality</t>
  </si>
  <si>
    <t>rationalities</t>
  </si>
  <si>
    <t>rationalizable</t>
  </si>
  <si>
    <t>rationalization</t>
  </si>
  <si>
    <t>rationalize</t>
  </si>
  <si>
    <t>rationalized</t>
  </si>
  <si>
    <t>rationalizer</t>
  </si>
  <si>
    <t>rationalizers</t>
  </si>
  <si>
    <t>rationalizes</t>
  </si>
  <si>
    <t>rationalizing</t>
  </si>
  <si>
    <t>rationally</t>
  </si>
  <si>
    <t>rationalness</t>
  </si>
  <si>
    <t>rationals</t>
  </si>
  <si>
    <t>rationate</t>
  </si>
  <si>
    <t>rationed</t>
  </si>
  <si>
    <t>rationing</t>
  </si>
  <si>
    <t>rationless</t>
  </si>
  <si>
    <t>rationment</t>
  </si>
  <si>
    <t>rations</t>
  </si>
  <si>
    <t>ratios</t>
  </si>
  <si>
    <t>ratite</t>
  </si>
  <si>
    <t>ratites</t>
  </si>
  <si>
    <t>ratitous</t>
  </si>
  <si>
    <t>ratiuncle</t>
  </si>
  <si>
    <t>ratlike</t>
  </si>
  <si>
    <t>ratlin</t>
  </si>
  <si>
    <t>ratline</t>
  </si>
  <si>
    <t>ratliner</t>
  </si>
  <si>
    <t>ratlines</t>
  </si>
  <si>
    <t>ratlins</t>
  </si>
  <si>
    <t>ratoon</t>
  </si>
  <si>
    <t>ratooned</t>
  </si>
  <si>
    <t>ratooner</t>
  </si>
  <si>
    <t>ratooners</t>
  </si>
  <si>
    <t>ratooning</t>
  </si>
  <si>
    <t>ratoons</t>
  </si>
  <si>
    <t>ratos</t>
  </si>
  <si>
    <t>ratproof</t>
  </si>
  <si>
    <t>rats</t>
  </si>
  <si>
    <t>ratsbane</t>
  </si>
  <si>
    <t>ratsbanes</t>
  </si>
  <si>
    <t>rattage</t>
  </si>
  <si>
    <t>rattail</t>
  </si>
  <si>
    <t>rattails</t>
  </si>
  <si>
    <t>rattans</t>
  </si>
  <si>
    <t>rattaree</t>
  </si>
  <si>
    <t>rattattoo</t>
  </si>
  <si>
    <t>ratted</t>
  </si>
  <si>
    <t>ratteen</t>
  </si>
  <si>
    <t>ratteens</t>
  </si>
  <si>
    <t>rattel</t>
  </si>
  <si>
    <t>ratten</t>
  </si>
  <si>
    <t>rattened</t>
  </si>
  <si>
    <t>rattener</t>
  </si>
  <si>
    <t>ratteners</t>
  </si>
  <si>
    <t>rattening</t>
  </si>
  <si>
    <t>rattens</t>
  </si>
  <si>
    <t>ratter</t>
  </si>
  <si>
    <t>rattery</t>
  </si>
  <si>
    <t>ratters</t>
  </si>
  <si>
    <t>ratti</t>
  </si>
  <si>
    <t>ratty</t>
  </si>
  <si>
    <t>rattier</t>
  </si>
  <si>
    <t>rattiest</t>
  </si>
  <si>
    <t>rattinet</t>
  </si>
  <si>
    <t>ratting</t>
  </si>
  <si>
    <t>rattingly</t>
  </si>
  <si>
    <t>rattish</t>
  </si>
  <si>
    <t>rattle</t>
  </si>
  <si>
    <t>rattlebag</t>
  </si>
  <si>
    <t>rattlebones</t>
  </si>
  <si>
    <t>rattlebox</t>
  </si>
  <si>
    <t>rattlebrain</t>
  </si>
  <si>
    <t>rattlebrained</t>
  </si>
  <si>
    <t>rattlebrains</t>
  </si>
  <si>
    <t>rattlebush</t>
  </si>
  <si>
    <t>rattled</t>
  </si>
  <si>
    <t>rattlehead</t>
  </si>
  <si>
    <t>rattleheaded</t>
  </si>
  <si>
    <t>rattlejack</t>
  </si>
  <si>
    <t>rattlemouse</t>
  </si>
  <si>
    <t>rattlenut</t>
  </si>
  <si>
    <t>rattlepate</t>
  </si>
  <si>
    <t>rattlepated</t>
  </si>
  <si>
    <t>rattlepod</t>
  </si>
  <si>
    <t>rattleproof</t>
  </si>
  <si>
    <t>rattler</t>
  </si>
  <si>
    <t>rattleran</t>
  </si>
  <si>
    <t>rattleroot</t>
  </si>
  <si>
    <t>rattlers</t>
  </si>
  <si>
    <t>rattlertree</t>
  </si>
  <si>
    <t>rattles</t>
  </si>
  <si>
    <t>rattleskull</t>
  </si>
  <si>
    <t>rattleskulled</t>
  </si>
  <si>
    <t>rattlesnake</t>
  </si>
  <si>
    <t>rattlesnakes</t>
  </si>
  <si>
    <t>rattlesome</t>
  </si>
  <si>
    <t>rattletybang</t>
  </si>
  <si>
    <t>rattletrap</t>
  </si>
  <si>
    <t>rattletraps</t>
  </si>
  <si>
    <t>rattleweed</t>
  </si>
  <si>
    <t>rattlewort</t>
  </si>
  <si>
    <t>rattly</t>
  </si>
  <si>
    <t>rattling</t>
  </si>
  <si>
    <t>rattlingly</t>
  </si>
  <si>
    <t>rattlingness</t>
  </si>
  <si>
    <t>rattlings</t>
  </si>
  <si>
    <t>ratton</t>
  </si>
  <si>
    <t>rattoner</t>
  </si>
  <si>
    <t>rattons</t>
  </si>
  <si>
    <t>rattoon</t>
  </si>
  <si>
    <t>rattooned</t>
  </si>
  <si>
    <t>rattooning</t>
  </si>
  <si>
    <t>rattoons</t>
  </si>
  <si>
    <t>rattrap</t>
  </si>
  <si>
    <t>rattraps</t>
  </si>
  <si>
    <t>ratwa</t>
  </si>
  <si>
    <t>ratwood</t>
  </si>
  <si>
    <t>raucid</t>
  </si>
  <si>
    <t>raucidity</t>
  </si>
  <si>
    <t>raucity</t>
  </si>
  <si>
    <t>raucities</t>
  </si>
  <si>
    <t>raucorous</t>
  </si>
  <si>
    <t>raucous</t>
  </si>
  <si>
    <t>raucously</t>
  </si>
  <si>
    <t>raucousness</t>
  </si>
  <si>
    <t>raught</t>
  </si>
  <si>
    <t>raughty</t>
  </si>
  <si>
    <t>raugrave</t>
  </si>
  <si>
    <t>rauk</t>
  </si>
  <si>
    <t>raukle</t>
  </si>
  <si>
    <t>rauli</t>
  </si>
  <si>
    <t>raun</t>
  </si>
  <si>
    <t>raunchy</t>
  </si>
  <si>
    <t>raunchier</t>
  </si>
  <si>
    <t>raunchiest</t>
  </si>
  <si>
    <t>raunchily</t>
  </si>
  <si>
    <t>raunchiness</t>
  </si>
  <si>
    <t>raunge</t>
  </si>
  <si>
    <t>raunpick</t>
  </si>
  <si>
    <t>raupo</t>
  </si>
  <si>
    <t>rauque</t>
  </si>
  <si>
    <t>rauriki</t>
  </si>
  <si>
    <t>ravage</t>
  </si>
  <si>
    <t>ravaged</t>
  </si>
  <si>
    <t>ravagement</t>
  </si>
  <si>
    <t>ravager</t>
  </si>
  <si>
    <t>ravagers</t>
  </si>
  <si>
    <t>ravages</t>
  </si>
  <si>
    <t>ravaging</t>
  </si>
  <si>
    <t>rave</t>
  </si>
  <si>
    <t>raved</t>
  </si>
  <si>
    <t>ravehook</t>
  </si>
  <si>
    <t>raveinelike</t>
  </si>
  <si>
    <t>raveled</t>
  </si>
  <si>
    <t>raveler</t>
  </si>
  <si>
    <t>ravelers</t>
  </si>
  <si>
    <t>ravelin</t>
  </si>
  <si>
    <t>raveling</t>
  </si>
  <si>
    <t>ravelings</t>
  </si>
  <si>
    <t>ravelins</t>
  </si>
  <si>
    <t>ravelled</t>
  </si>
  <si>
    <t>raveller</t>
  </si>
  <si>
    <t>ravellers</t>
  </si>
  <si>
    <t>ravelly</t>
  </si>
  <si>
    <t>ravelling</t>
  </si>
  <si>
    <t>ravellings</t>
  </si>
  <si>
    <t>ravelment</t>
  </si>
  <si>
    <t>ravelproof</t>
  </si>
  <si>
    <t>ravels</t>
  </si>
  <si>
    <t>ravendom</t>
  </si>
  <si>
    <t>ravenduck</t>
  </si>
  <si>
    <t>ravened</t>
  </si>
  <si>
    <t>ravener</t>
  </si>
  <si>
    <t>raveners</t>
  </si>
  <si>
    <t>ravenhood</t>
  </si>
  <si>
    <t>ravening</t>
  </si>
  <si>
    <t>raveningly</t>
  </si>
  <si>
    <t>ravenings</t>
  </si>
  <si>
    <t>ravenish</t>
  </si>
  <si>
    <t>ravenlike</t>
  </si>
  <si>
    <t>ravenling</t>
  </si>
  <si>
    <t>ravenous</t>
  </si>
  <si>
    <t>ravenously</t>
  </si>
  <si>
    <t>ravenousness</t>
  </si>
  <si>
    <t>ravenry</t>
  </si>
  <si>
    <t>ravenstone</t>
  </si>
  <si>
    <t>ravenwise</t>
  </si>
  <si>
    <t>raver</t>
  </si>
  <si>
    <t>ravery</t>
  </si>
  <si>
    <t>ravers</t>
  </si>
  <si>
    <t>raves</t>
  </si>
  <si>
    <t>ravigote</t>
  </si>
  <si>
    <t>ravigotes</t>
  </si>
  <si>
    <t>ravin</t>
  </si>
  <si>
    <t>ravinate</t>
  </si>
  <si>
    <t>ravindran</t>
  </si>
  <si>
    <t>ravindranath</t>
  </si>
  <si>
    <t>ravine</t>
  </si>
  <si>
    <t>ravined</t>
  </si>
  <si>
    <t>raviney</t>
  </si>
  <si>
    <t>ravinement</t>
  </si>
  <si>
    <t>ravines</t>
  </si>
  <si>
    <t>raving</t>
  </si>
  <si>
    <t>ravingly</t>
  </si>
  <si>
    <t>ravings</t>
  </si>
  <si>
    <t>ravining</t>
  </si>
  <si>
    <t>ravins</t>
  </si>
  <si>
    <t>ravioli</t>
  </si>
  <si>
    <t>raviolis</t>
  </si>
  <si>
    <t>ravish</t>
  </si>
  <si>
    <t>ravished</t>
  </si>
  <si>
    <t>ravishedly</t>
  </si>
  <si>
    <t>ravisher</t>
  </si>
  <si>
    <t>ravishers</t>
  </si>
  <si>
    <t>ravishes</t>
  </si>
  <si>
    <t>ravishing</t>
  </si>
  <si>
    <t>ravishingly</t>
  </si>
  <si>
    <t>ravishingness</t>
  </si>
  <si>
    <t>ravishment</t>
  </si>
  <si>
    <t>ravishments</t>
  </si>
  <si>
    <t>ravison</t>
  </si>
  <si>
    <t>ravissant</t>
  </si>
  <si>
    <t>raw</t>
  </si>
  <si>
    <t>rawbone</t>
  </si>
  <si>
    <t>rawboned</t>
  </si>
  <si>
    <t>rawbones</t>
  </si>
  <si>
    <t>rawer</t>
  </si>
  <si>
    <t>rawest</t>
  </si>
  <si>
    <t>rawhead</t>
  </si>
  <si>
    <t>rawhide</t>
  </si>
  <si>
    <t>rawhided</t>
  </si>
  <si>
    <t>rawhider</t>
  </si>
  <si>
    <t>rawhides</t>
  </si>
  <si>
    <t>rawhiding</t>
  </si>
  <si>
    <t>rawin</t>
  </si>
  <si>
    <t>rawing</t>
  </si>
  <si>
    <t>rawinsonde</t>
  </si>
  <si>
    <t>rawish</t>
  </si>
  <si>
    <t>rawishness</t>
  </si>
  <si>
    <t>rawky</t>
  </si>
  <si>
    <t>rawly</t>
  </si>
  <si>
    <t>rawness</t>
  </si>
  <si>
    <t>rawnesses</t>
  </si>
  <si>
    <t>rawnie</t>
  </si>
  <si>
    <t>raws</t>
  </si>
  <si>
    <t>rax</t>
  </si>
  <si>
    <t>raxed</t>
  </si>
  <si>
    <t>raxes</t>
  </si>
  <si>
    <t>raxing</t>
  </si>
  <si>
    <t>raze</t>
  </si>
  <si>
    <t>razed</t>
  </si>
  <si>
    <t>razee</t>
  </si>
  <si>
    <t>razeed</t>
  </si>
  <si>
    <t>razeeing</t>
  </si>
  <si>
    <t>razees</t>
  </si>
  <si>
    <t>razeing</t>
  </si>
  <si>
    <t>razer</t>
  </si>
  <si>
    <t>razers</t>
  </si>
  <si>
    <t>razes</t>
  </si>
  <si>
    <t>razing</t>
  </si>
  <si>
    <t>razoo</t>
  </si>
  <si>
    <t>razor</t>
  </si>
  <si>
    <t>razorable</t>
  </si>
  <si>
    <t>razorback</t>
  </si>
  <si>
    <t>razorbill</t>
  </si>
  <si>
    <t>razored</t>
  </si>
  <si>
    <t>razoredge</t>
  </si>
  <si>
    <t>razorfish</t>
  </si>
  <si>
    <t>razorfishes</t>
  </si>
  <si>
    <t>razoring</t>
  </si>
  <si>
    <t>razorless</t>
  </si>
  <si>
    <t>razormaker</t>
  </si>
  <si>
    <t>razormaking</t>
  </si>
  <si>
    <t>razorman</t>
  </si>
  <si>
    <t>razors</t>
  </si>
  <si>
    <t>razorstrop</t>
  </si>
  <si>
    <t>razour</t>
  </si>
  <si>
    <t>razz</t>
  </si>
  <si>
    <t>razzberry</t>
  </si>
  <si>
    <t>razzberries</t>
  </si>
  <si>
    <t>razzed</t>
  </si>
  <si>
    <t>razzer</t>
  </si>
  <si>
    <t>razzes</t>
  </si>
  <si>
    <t>razzia</t>
  </si>
  <si>
    <t>razzing</t>
  </si>
  <si>
    <t>razzle</t>
  </si>
  <si>
    <t>razzly</t>
  </si>
  <si>
    <t>razzmatazz</t>
  </si>
  <si>
    <t>rbound</t>
  </si>
  <si>
    <t>rcd</t>
  </si>
  <si>
    <t>rchauff</t>
  </si>
  <si>
    <t>rchitect</t>
  </si>
  <si>
    <t>rclame</t>
  </si>
  <si>
    <t>rcpt</t>
  </si>
  <si>
    <t>reaal</t>
  </si>
  <si>
    <t>reabandon</t>
  </si>
  <si>
    <t>reabandoned</t>
  </si>
  <si>
    <t>reabandoning</t>
  </si>
  <si>
    <t>reabandons</t>
  </si>
  <si>
    <t>reabbreviate</t>
  </si>
  <si>
    <t>reabbreviated</t>
  </si>
  <si>
    <t>reabbreviates</t>
  </si>
  <si>
    <t>reabbreviating</t>
  </si>
  <si>
    <t>reable</t>
  </si>
  <si>
    <t>reabolish</t>
  </si>
  <si>
    <t>reabolition</t>
  </si>
  <si>
    <t>reabridge</t>
  </si>
  <si>
    <t>reabridged</t>
  </si>
  <si>
    <t>reabridging</t>
  </si>
  <si>
    <t>reabsence</t>
  </si>
  <si>
    <t>reabsent</t>
  </si>
  <si>
    <t>reabsolve</t>
  </si>
  <si>
    <t>reabsorb</t>
  </si>
  <si>
    <t>reabsorbed</t>
  </si>
  <si>
    <t>reabsorbing</t>
  </si>
  <si>
    <t>reabsorbs</t>
  </si>
  <si>
    <t>reabsorption</t>
  </si>
  <si>
    <t>reabuse</t>
  </si>
  <si>
    <t>reaccede</t>
  </si>
  <si>
    <t>reacceded</t>
  </si>
  <si>
    <t>reaccedes</t>
  </si>
  <si>
    <t>reacceding</t>
  </si>
  <si>
    <t>reaccelerate</t>
  </si>
  <si>
    <t>reaccelerated</t>
  </si>
  <si>
    <t>reaccelerating</t>
  </si>
  <si>
    <t>reaccent</t>
  </si>
  <si>
    <t>reaccented</t>
  </si>
  <si>
    <t>reaccenting</t>
  </si>
  <si>
    <t>reaccents</t>
  </si>
  <si>
    <t>reaccentuate</t>
  </si>
  <si>
    <t>reaccentuated</t>
  </si>
  <si>
    <t>reaccentuating</t>
  </si>
  <si>
    <t>reaccept</t>
  </si>
  <si>
    <t>reacceptance</t>
  </si>
  <si>
    <t>reaccepted</t>
  </si>
  <si>
    <t>reaccepting</t>
  </si>
  <si>
    <t>reaccepts</t>
  </si>
  <si>
    <t>reaccess</t>
  </si>
  <si>
    <t>reaccession</t>
  </si>
  <si>
    <t>reacclaim</t>
  </si>
  <si>
    <t>reacclimate</t>
  </si>
  <si>
    <t>reacclimated</t>
  </si>
  <si>
    <t>reacclimates</t>
  </si>
  <si>
    <t>reacclimating</t>
  </si>
  <si>
    <t>reacclimatize</t>
  </si>
  <si>
    <t>reacclimatized</t>
  </si>
  <si>
    <t>reacclimatizing</t>
  </si>
  <si>
    <t>reaccommodate</t>
  </si>
  <si>
    <t>reaccommodated</t>
  </si>
  <si>
    <t>reaccommodates</t>
  </si>
  <si>
    <t>reaccommodating</t>
  </si>
  <si>
    <t>reaccomodated</t>
  </si>
  <si>
    <t>reaccompany</t>
  </si>
  <si>
    <t>reaccompanied</t>
  </si>
  <si>
    <t>reaccompanies</t>
  </si>
  <si>
    <t>reaccompanying</t>
  </si>
  <si>
    <t>reaccomplish</t>
  </si>
  <si>
    <t>reaccord</t>
  </si>
  <si>
    <t>reaccost</t>
  </si>
  <si>
    <t>reaccount</t>
  </si>
  <si>
    <t>reaccredit</t>
  </si>
  <si>
    <t>reaccredited</t>
  </si>
  <si>
    <t>reaccrediting</t>
  </si>
  <si>
    <t>reaccredits</t>
  </si>
  <si>
    <t>reaccrue</t>
  </si>
  <si>
    <t>reaccumulate</t>
  </si>
  <si>
    <t>reaccumulated</t>
  </si>
  <si>
    <t>reaccumulating</t>
  </si>
  <si>
    <t>reaccumulation</t>
  </si>
  <si>
    <t>reaccusation</t>
  </si>
  <si>
    <t>reaccuse</t>
  </si>
  <si>
    <t>reaccused</t>
  </si>
  <si>
    <t>reaccuses</t>
  </si>
  <si>
    <t>reaccusing</t>
  </si>
  <si>
    <t>reaccustom</t>
  </si>
  <si>
    <t>reaccustomed</t>
  </si>
  <si>
    <t>reaccustoming</t>
  </si>
  <si>
    <t>reaccustoms</t>
  </si>
  <si>
    <t>reacetylation</t>
  </si>
  <si>
    <t>reach</t>
  </si>
  <si>
    <t>reachability</t>
  </si>
  <si>
    <t>reachable</t>
  </si>
  <si>
    <t>reachableness</t>
  </si>
  <si>
    <t>reachably</t>
  </si>
  <si>
    <t>reached</t>
  </si>
  <si>
    <t>reacher</t>
  </si>
  <si>
    <t>reachers</t>
  </si>
  <si>
    <t>reaches</t>
  </si>
  <si>
    <t>reachy</t>
  </si>
  <si>
    <t>reachieve</t>
  </si>
  <si>
    <t>reachievement</t>
  </si>
  <si>
    <t>reaching</t>
  </si>
  <si>
    <t>reachless</t>
  </si>
  <si>
    <t>reacidify</t>
  </si>
  <si>
    <t>reacidification</t>
  </si>
  <si>
    <t>reacidified</t>
  </si>
  <si>
    <t>reacidifying</t>
  </si>
  <si>
    <t>reacknowledge</t>
  </si>
  <si>
    <t>reacknowledged</t>
  </si>
  <si>
    <t>reacknowledging</t>
  </si>
  <si>
    <t>reacquaint</t>
  </si>
  <si>
    <t>reacquaintance</t>
  </si>
  <si>
    <t>reacquainted</t>
  </si>
  <si>
    <t>reacquainting</t>
  </si>
  <si>
    <t>reacquaints</t>
  </si>
  <si>
    <t>reacquire</t>
  </si>
  <si>
    <t>reacquired</t>
  </si>
  <si>
    <t>reacquires</t>
  </si>
  <si>
    <t>reacquiring</t>
  </si>
  <si>
    <t>reacquisition</t>
  </si>
  <si>
    <t>reacquisitions</t>
  </si>
  <si>
    <t>react</t>
  </si>
  <si>
    <t>reactance</t>
  </si>
  <si>
    <t>reactant</t>
  </si>
  <si>
    <t>reactants</t>
  </si>
  <si>
    <t>reacted</t>
  </si>
  <si>
    <t>reacting</t>
  </si>
  <si>
    <t>reaction</t>
  </si>
  <si>
    <t>reactional</t>
  </si>
  <si>
    <t>reactionally</t>
  </si>
  <si>
    <t>reactionary</t>
  </si>
  <si>
    <t>reactionaries</t>
  </si>
  <si>
    <t>reactionaryism</t>
  </si>
  <si>
    <t>reactionariness</t>
  </si>
  <si>
    <t>reactionarism</t>
  </si>
  <si>
    <t>reactionarist</t>
  </si>
  <si>
    <t>reactionism</t>
  </si>
  <si>
    <t>reactionist</t>
  </si>
  <si>
    <t>reactions</t>
  </si>
  <si>
    <t>reactivate</t>
  </si>
  <si>
    <t>reactivated</t>
  </si>
  <si>
    <t>reactivates</t>
  </si>
  <si>
    <t>reactivating</t>
  </si>
  <si>
    <t>reactivation</t>
  </si>
  <si>
    <t>reactivator</t>
  </si>
  <si>
    <t>reactive</t>
  </si>
  <si>
    <t>reactively</t>
  </si>
  <si>
    <t>reactiveness</t>
  </si>
  <si>
    <t>reactivity</t>
  </si>
  <si>
    <t>reactivities</t>
  </si>
  <si>
    <t>reactology</t>
  </si>
  <si>
    <t>reactological</t>
  </si>
  <si>
    <t>reactor</t>
  </si>
  <si>
    <t>reactors</t>
  </si>
  <si>
    <t>reacts</t>
  </si>
  <si>
    <t>reactualization</t>
  </si>
  <si>
    <t>reactualize</t>
  </si>
  <si>
    <t>reactuate</t>
  </si>
  <si>
    <t>reacuaintance</t>
  </si>
  <si>
    <t>readability</t>
  </si>
  <si>
    <t>readable</t>
  </si>
  <si>
    <t>readableness</t>
  </si>
  <si>
    <t>readably</t>
  </si>
  <si>
    <t>readapt</t>
  </si>
  <si>
    <t>readaptability</t>
  </si>
  <si>
    <t>readaptable</t>
  </si>
  <si>
    <t>readaptation</t>
  </si>
  <si>
    <t>readapted</t>
  </si>
  <si>
    <t>readaptiness</t>
  </si>
  <si>
    <t>readapting</t>
  </si>
  <si>
    <t>readaptive</t>
  </si>
  <si>
    <t>readaptiveness</t>
  </si>
  <si>
    <t>readapts</t>
  </si>
  <si>
    <t>readd</t>
  </si>
  <si>
    <t>readded</t>
  </si>
  <si>
    <t>readdict</t>
  </si>
  <si>
    <t>readdicted</t>
  </si>
  <si>
    <t>readdicting</t>
  </si>
  <si>
    <t>readdicts</t>
  </si>
  <si>
    <t>readding</t>
  </si>
  <si>
    <t>readdition</t>
  </si>
  <si>
    <t>readdress</t>
  </si>
  <si>
    <t>readdressed</t>
  </si>
  <si>
    <t>readdresses</t>
  </si>
  <si>
    <t>readdressing</t>
  </si>
  <si>
    <t>readds</t>
  </si>
  <si>
    <t>readept</t>
  </si>
  <si>
    <t>readerdom</t>
  </si>
  <si>
    <t>readers</t>
  </si>
  <si>
    <t>readership</t>
  </si>
  <si>
    <t>readerships</t>
  </si>
  <si>
    <t>readhere</t>
  </si>
  <si>
    <t>readhesion</t>
  </si>
  <si>
    <t>readied</t>
  </si>
  <si>
    <t>readier</t>
  </si>
  <si>
    <t>readies</t>
  </si>
  <si>
    <t>readiest</t>
  </si>
  <si>
    <t>readying</t>
  </si>
  <si>
    <t>readily</t>
  </si>
  <si>
    <t>readymade</t>
  </si>
  <si>
    <t>readiness</t>
  </si>
  <si>
    <t>readingdom</t>
  </si>
  <si>
    <t>readings</t>
  </si>
  <si>
    <t>readjourn</t>
  </si>
  <si>
    <t>readjourned</t>
  </si>
  <si>
    <t>readjourning</t>
  </si>
  <si>
    <t>readjournment</t>
  </si>
  <si>
    <t>readjournments</t>
  </si>
  <si>
    <t>readjourns</t>
  </si>
  <si>
    <t>readjudicate</t>
  </si>
  <si>
    <t>readjudicated</t>
  </si>
  <si>
    <t>readjudicating</t>
  </si>
  <si>
    <t>readjudication</t>
  </si>
  <si>
    <t>readjust</t>
  </si>
  <si>
    <t>readjustable</t>
  </si>
  <si>
    <t>readjusted</t>
  </si>
  <si>
    <t>readjuster</t>
  </si>
  <si>
    <t>readjusting</t>
  </si>
  <si>
    <t>readjustment</t>
  </si>
  <si>
    <t>readjustments</t>
  </si>
  <si>
    <t>readjusts</t>
  </si>
  <si>
    <t>readl</t>
  </si>
  <si>
    <t>readmeasurement</t>
  </si>
  <si>
    <t>readminister</t>
  </si>
  <si>
    <t>readmiration</t>
  </si>
  <si>
    <t>readmire</t>
  </si>
  <si>
    <t>readmission</t>
  </si>
  <si>
    <t>readmissions</t>
  </si>
  <si>
    <t>readmit</t>
  </si>
  <si>
    <t>readmits</t>
  </si>
  <si>
    <t>readmittance</t>
  </si>
  <si>
    <t>readmitted</t>
  </si>
  <si>
    <t>readmitting</t>
  </si>
  <si>
    <t>readopt</t>
  </si>
  <si>
    <t>readopted</t>
  </si>
  <si>
    <t>readopting</t>
  </si>
  <si>
    <t>readoption</t>
  </si>
  <si>
    <t>readopts</t>
  </si>
  <si>
    <t>readorn</t>
  </si>
  <si>
    <t>readorned</t>
  </si>
  <si>
    <t>readorning</t>
  </si>
  <si>
    <t>readornment</t>
  </si>
  <si>
    <t>readorns</t>
  </si>
  <si>
    <t>readout</t>
  </si>
  <si>
    <t>readouts</t>
  </si>
  <si>
    <t>reads</t>
  </si>
  <si>
    <t>readvance</t>
  </si>
  <si>
    <t>readvancement</t>
  </si>
  <si>
    <t>readvent</t>
  </si>
  <si>
    <t>readventure</t>
  </si>
  <si>
    <t>readvertency</t>
  </si>
  <si>
    <t>readvertise</t>
  </si>
  <si>
    <t>readvertised</t>
  </si>
  <si>
    <t>readvertisement</t>
  </si>
  <si>
    <t>readvertising</t>
  </si>
  <si>
    <t>readvertize</t>
  </si>
  <si>
    <t>readvertized</t>
  </si>
  <si>
    <t>readvertizing</t>
  </si>
  <si>
    <t>readvise</t>
  </si>
  <si>
    <t>readvised</t>
  </si>
  <si>
    <t>readvising</t>
  </si>
  <si>
    <t>readvocate</t>
  </si>
  <si>
    <t>readvocated</t>
  </si>
  <si>
    <t>readvocating</t>
  </si>
  <si>
    <t>readvocation</t>
  </si>
  <si>
    <t>reaeration</t>
  </si>
  <si>
    <t>reaffect</t>
  </si>
  <si>
    <t>reaffection</t>
  </si>
  <si>
    <t>reaffiliate</t>
  </si>
  <si>
    <t>reaffiliated</t>
  </si>
  <si>
    <t>reaffiliating</t>
  </si>
  <si>
    <t>reaffiliation</t>
  </si>
  <si>
    <t>reaffirm</t>
  </si>
  <si>
    <t>reaffirmance</t>
  </si>
  <si>
    <t>reaffirmation</t>
  </si>
  <si>
    <t>reaffirmations</t>
  </si>
  <si>
    <t>reaffirmed</t>
  </si>
  <si>
    <t>reaffirmer</t>
  </si>
  <si>
    <t>reaffirming</t>
  </si>
  <si>
    <t>reaffirms</t>
  </si>
  <si>
    <t>reaffix</t>
  </si>
  <si>
    <t>reaffixed</t>
  </si>
  <si>
    <t>reaffixes</t>
  </si>
  <si>
    <t>reaffixing</t>
  </si>
  <si>
    <t>reafflict</t>
  </si>
  <si>
    <t>reafford</t>
  </si>
  <si>
    <t>reafforest</t>
  </si>
  <si>
    <t>reafforestation</t>
  </si>
  <si>
    <t>reaffront</t>
  </si>
  <si>
    <t>reaffusion</t>
  </si>
  <si>
    <t>reaganomics</t>
  </si>
  <si>
    <t>reagency</t>
  </si>
  <si>
    <t>reagent</t>
  </si>
  <si>
    <t>reagents</t>
  </si>
  <si>
    <t>reaggravate</t>
  </si>
  <si>
    <t>reaggravation</t>
  </si>
  <si>
    <t>reaggregate</t>
  </si>
  <si>
    <t>reaggregated</t>
  </si>
  <si>
    <t>reaggregating</t>
  </si>
  <si>
    <t>reaggregation</t>
  </si>
  <si>
    <t>reaggressive</t>
  </si>
  <si>
    <t>reagin</t>
  </si>
  <si>
    <t>reaginic</t>
  </si>
  <si>
    <t>reaginically</t>
  </si>
  <si>
    <t>reagins</t>
  </si>
  <si>
    <t>reagitate</t>
  </si>
  <si>
    <t>reagitated</t>
  </si>
  <si>
    <t>reagitating</t>
  </si>
  <si>
    <t>reagitation</t>
  </si>
  <si>
    <t>reagree</t>
  </si>
  <si>
    <t>reagreement</t>
  </si>
  <si>
    <t>reak</t>
  </si>
  <si>
    <t>reaks</t>
  </si>
  <si>
    <t>real</t>
  </si>
  <si>
    <t>realarm</t>
  </si>
  <si>
    <t>realer</t>
  </si>
  <si>
    <t>reales</t>
  </si>
  <si>
    <t>realest</t>
  </si>
  <si>
    <t>realestate</t>
  </si>
  <si>
    <t>realgar</t>
  </si>
  <si>
    <t>realgars</t>
  </si>
  <si>
    <t>realia</t>
  </si>
  <si>
    <t>realienate</t>
  </si>
  <si>
    <t>realienated</t>
  </si>
  <si>
    <t>realienating</t>
  </si>
  <si>
    <t>realienation</t>
  </si>
  <si>
    <t>realign</t>
  </si>
  <si>
    <t>realigned</t>
  </si>
  <si>
    <t>realigning</t>
  </si>
  <si>
    <t>realignment</t>
  </si>
  <si>
    <t>realignments</t>
  </si>
  <si>
    <t>realigns</t>
  </si>
  <si>
    <t>realisable</t>
  </si>
  <si>
    <t>realisation</t>
  </si>
  <si>
    <t>realise</t>
  </si>
  <si>
    <t>realised</t>
  </si>
  <si>
    <t>realiser</t>
  </si>
  <si>
    <t>realisers</t>
  </si>
  <si>
    <t>realises</t>
  </si>
  <si>
    <t>realising</t>
  </si>
  <si>
    <t>realism</t>
  </si>
  <si>
    <t>realisms</t>
  </si>
  <si>
    <t>realist</t>
  </si>
  <si>
    <t>realistic</t>
  </si>
  <si>
    <t>realistically</t>
  </si>
  <si>
    <t>realisticize</t>
  </si>
  <si>
    <t>realisticness</t>
  </si>
  <si>
    <t>realists</t>
  </si>
  <si>
    <t>reality</t>
  </si>
  <si>
    <t>realities</t>
  </si>
  <si>
    <t>realive</t>
  </si>
  <si>
    <t>realizability</t>
  </si>
  <si>
    <t>realizable</t>
  </si>
  <si>
    <t>realizableness</t>
  </si>
  <si>
    <t>realizably</t>
  </si>
  <si>
    <t>realization</t>
  </si>
  <si>
    <t>realizations</t>
  </si>
  <si>
    <t>realize</t>
  </si>
  <si>
    <t>realized</t>
  </si>
  <si>
    <t>realizer</t>
  </si>
  <si>
    <t>realizers</t>
  </si>
  <si>
    <t>realizes</t>
  </si>
  <si>
    <t>realizing</t>
  </si>
  <si>
    <t>realizingly</t>
  </si>
  <si>
    <t>reallegation</t>
  </si>
  <si>
    <t>reallege</t>
  </si>
  <si>
    <t>realleged</t>
  </si>
  <si>
    <t>realleging</t>
  </si>
  <si>
    <t>reallegorize</t>
  </si>
  <si>
    <t>really</t>
  </si>
  <si>
    <t>realliance</t>
  </si>
  <si>
    <t>reallocate</t>
  </si>
  <si>
    <t>reallocated</t>
  </si>
  <si>
    <t>reallocates</t>
  </si>
  <si>
    <t>reallocating</t>
  </si>
  <si>
    <t>reallocation</t>
  </si>
  <si>
    <t>reallocations</t>
  </si>
  <si>
    <t>reallot</t>
  </si>
  <si>
    <t>reallotment</t>
  </si>
  <si>
    <t>reallots</t>
  </si>
  <si>
    <t>reallotted</t>
  </si>
  <si>
    <t>reallotting</t>
  </si>
  <si>
    <t>reallow</t>
  </si>
  <si>
    <t>reallowance</t>
  </si>
  <si>
    <t>reallude</t>
  </si>
  <si>
    <t>reallusion</t>
  </si>
  <si>
    <t>realm</t>
  </si>
  <si>
    <t>realmless</t>
  </si>
  <si>
    <t>realmlet</t>
  </si>
  <si>
    <t>realms</t>
  </si>
  <si>
    <t>realness</t>
  </si>
  <si>
    <t>realnesses</t>
  </si>
  <si>
    <t>reals</t>
  </si>
  <si>
    <t>realter</t>
  </si>
  <si>
    <t>realterable</t>
  </si>
  <si>
    <t>realterableness</t>
  </si>
  <si>
    <t>realterably</t>
  </si>
  <si>
    <t>realteration</t>
  </si>
  <si>
    <t>realtered</t>
  </si>
  <si>
    <t>realtering</t>
  </si>
  <si>
    <t>realters</t>
  </si>
  <si>
    <t>realty</t>
  </si>
  <si>
    <t>realties</t>
  </si>
  <si>
    <t>realtors</t>
  </si>
  <si>
    <t>ream</t>
  </si>
  <si>
    <t>reamage</t>
  </si>
  <si>
    <t>reamalgamate</t>
  </si>
  <si>
    <t>reamalgamated</t>
  </si>
  <si>
    <t>reamalgamating</t>
  </si>
  <si>
    <t>reamalgamation</t>
  </si>
  <si>
    <t>reamass</t>
  </si>
  <si>
    <t>reamassment</t>
  </si>
  <si>
    <t>reambitious</t>
  </si>
  <si>
    <t>reamed</t>
  </si>
  <si>
    <t>reamend</t>
  </si>
  <si>
    <t>reamendment</t>
  </si>
  <si>
    <t>reamer</t>
  </si>
  <si>
    <t>reamerer</t>
  </si>
  <si>
    <t>reamers</t>
  </si>
  <si>
    <t>reaminess</t>
  </si>
  <si>
    <t>reaming</t>
  </si>
  <si>
    <t>reamputation</t>
  </si>
  <si>
    <t>reams</t>
  </si>
  <si>
    <t>reamuse</t>
  </si>
  <si>
    <t>reanalyses</t>
  </si>
  <si>
    <t>reanalysis</t>
  </si>
  <si>
    <t>reanalyzable</t>
  </si>
  <si>
    <t>reanalyze</t>
  </si>
  <si>
    <t>reanalyzed</t>
  </si>
  <si>
    <t>reanalyzely</t>
  </si>
  <si>
    <t>reanalyzes</t>
  </si>
  <si>
    <t>reanalyzing</t>
  </si>
  <si>
    <t>reanchor</t>
  </si>
  <si>
    <t>reanimalize</t>
  </si>
  <si>
    <t>reanimate</t>
  </si>
  <si>
    <t>reanimated</t>
  </si>
  <si>
    <t>reanimates</t>
  </si>
  <si>
    <t>reanimating</t>
  </si>
  <si>
    <t>reanimation</t>
  </si>
  <si>
    <t>reanimations</t>
  </si>
  <si>
    <t>reanneal</t>
  </si>
  <si>
    <t>reannex</t>
  </si>
  <si>
    <t>reannexation</t>
  </si>
  <si>
    <t>reannexed</t>
  </si>
  <si>
    <t>reannexes</t>
  </si>
  <si>
    <t>reannexing</t>
  </si>
  <si>
    <t>reannoy</t>
  </si>
  <si>
    <t>reannoyance</t>
  </si>
  <si>
    <t>reannotate</t>
  </si>
  <si>
    <t>reannotated</t>
  </si>
  <si>
    <t>reannotating</t>
  </si>
  <si>
    <t>reannotation</t>
  </si>
  <si>
    <t>reannounce</t>
  </si>
  <si>
    <t>reannounced</t>
  </si>
  <si>
    <t>reannouncement</t>
  </si>
  <si>
    <t>reannouncing</t>
  </si>
  <si>
    <t>reanoint</t>
  </si>
  <si>
    <t>reanointed</t>
  </si>
  <si>
    <t>reanointing</t>
  </si>
  <si>
    <t>reanointment</t>
  </si>
  <si>
    <t>reanoints</t>
  </si>
  <si>
    <t>reanswer</t>
  </si>
  <si>
    <t>reantagonize</t>
  </si>
  <si>
    <t>reantagonized</t>
  </si>
  <si>
    <t>reantagonizing</t>
  </si>
  <si>
    <t>reanvil</t>
  </si>
  <si>
    <t>reanxiety</t>
  </si>
  <si>
    <t>reap</t>
  </si>
  <si>
    <t>reapable</t>
  </si>
  <si>
    <t>reapdole</t>
  </si>
  <si>
    <t>reaped</t>
  </si>
  <si>
    <t>reapers</t>
  </si>
  <si>
    <t>reaphook</t>
  </si>
  <si>
    <t>reaphooks</t>
  </si>
  <si>
    <t>reaping</t>
  </si>
  <si>
    <t>reapology</t>
  </si>
  <si>
    <t>reapologies</t>
  </si>
  <si>
    <t>reapologize</t>
  </si>
  <si>
    <t>reapologized</t>
  </si>
  <si>
    <t>reapologizing</t>
  </si>
  <si>
    <t>reapparel</t>
  </si>
  <si>
    <t>reapparition</t>
  </si>
  <si>
    <t>reappeal</t>
  </si>
  <si>
    <t>reappear</t>
  </si>
  <si>
    <t>reappearance</t>
  </si>
  <si>
    <t>reappearances</t>
  </si>
  <si>
    <t>reappeared</t>
  </si>
  <si>
    <t>reappearing</t>
  </si>
  <si>
    <t>reappears</t>
  </si>
  <si>
    <t>reappease</t>
  </si>
  <si>
    <t>reapplaud</t>
  </si>
  <si>
    <t>reapplause</t>
  </si>
  <si>
    <t>reapply</t>
  </si>
  <si>
    <t>reappliance</t>
  </si>
  <si>
    <t>reapplicant</t>
  </si>
  <si>
    <t>reapplication</t>
  </si>
  <si>
    <t>reapplied</t>
  </si>
  <si>
    <t>reapplier</t>
  </si>
  <si>
    <t>reapplies</t>
  </si>
  <si>
    <t>reapplying</t>
  </si>
  <si>
    <t>reappoint</t>
  </si>
  <si>
    <t>reappointed</t>
  </si>
  <si>
    <t>reappointing</t>
  </si>
  <si>
    <t>reappointment</t>
  </si>
  <si>
    <t>reappointments</t>
  </si>
  <si>
    <t>reappoints</t>
  </si>
  <si>
    <t>reapportion</t>
  </si>
  <si>
    <t>reapportioned</t>
  </si>
  <si>
    <t>reapportioning</t>
  </si>
  <si>
    <t>reapportionment</t>
  </si>
  <si>
    <t>reapportions</t>
  </si>
  <si>
    <t>reapposition</t>
  </si>
  <si>
    <t>reappraisal</t>
  </si>
  <si>
    <t>reappraisals</t>
  </si>
  <si>
    <t>reappraise</t>
  </si>
  <si>
    <t>reappraised</t>
  </si>
  <si>
    <t>reappraisement</t>
  </si>
  <si>
    <t>reappraiser</t>
  </si>
  <si>
    <t>reappraises</t>
  </si>
  <si>
    <t>reappraising</t>
  </si>
  <si>
    <t>reappreciate</t>
  </si>
  <si>
    <t>reappreciation</t>
  </si>
  <si>
    <t>reapprehend</t>
  </si>
  <si>
    <t>reapprehension</t>
  </si>
  <si>
    <t>reapproach</t>
  </si>
  <si>
    <t>reapproachable</t>
  </si>
  <si>
    <t>reapprobation</t>
  </si>
  <si>
    <t>reappropriate</t>
  </si>
  <si>
    <t>reappropriated</t>
  </si>
  <si>
    <t>reappropriating</t>
  </si>
  <si>
    <t>reappropriation</t>
  </si>
  <si>
    <t>reapproval</t>
  </si>
  <si>
    <t>reapprove</t>
  </si>
  <si>
    <t>reapproved</t>
  </si>
  <si>
    <t>reapproving</t>
  </si>
  <si>
    <t>reaps</t>
  </si>
  <si>
    <t>rear</t>
  </si>
  <si>
    <t>rearanged</t>
  </si>
  <si>
    <t>rearanging</t>
  </si>
  <si>
    <t>rearbitrate</t>
  </si>
  <si>
    <t>rearbitrated</t>
  </si>
  <si>
    <t>rearbitrating</t>
  </si>
  <si>
    <t>rearbitration</t>
  </si>
  <si>
    <t>reardoss</t>
  </si>
  <si>
    <t>reared</t>
  </si>
  <si>
    <t>rearer</t>
  </si>
  <si>
    <t>rearers</t>
  </si>
  <si>
    <t>rearguard</t>
  </si>
  <si>
    <t>reargue</t>
  </si>
  <si>
    <t>reargued</t>
  </si>
  <si>
    <t>reargues</t>
  </si>
  <si>
    <t>rearguing</t>
  </si>
  <si>
    <t>reargument</t>
  </si>
  <si>
    <t>rearhorse</t>
  </si>
  <si>
    <t>rearii</t>
  </si>
  <si>
    <t>rearing</t>
  </si>
  <si>
    <t>rearisal</t>
  </si>
  <si>
    <t>rearise</t>
  </si>
  <si>
    <t>rearisen</t>
  </si>
  <si>
    <t>rearising</t>
  </si>
  <si>
    <t>rearly</t>
  </si>
  <si>
    <t>rearling</t>
  </si>
  <si>
    <t>rearm</t>
  </si>
  <si>
    <t>rearmament</t>
  </si>
  <si>
    <t>rearmed</t>
  </si>
  <si>
    <t>rearmice</t>
  </si>
  <si>
    <t>rearming</t>
  </si>
  <si>
    <t>rearmost</t>
  </si>
  <si>
    <t>rearmouse</t>
  </si>
  <si>
    <t>rearms</t>
  </si>
  <si>
    <t>rearose</t>
  </si>
  <si>
    <t>rearousal</t>
  </si>
  <si>
    <t>rearouse</t>
  </si>
  <si>
    <t>rearoused</t>
  </si>
  <si>
    <t>rearouses</t>
  </si>
  <si>
    <t>rearousing</t>
  </si>
  <si>
    <t>rearray</t>
  </si>
  <si>
    <t>rearrange</t>
  </si>
  <si>
    <t>rearrangeable</t>
  </si>
  <si>
    <t>rearranged</t>
  </si>
  <si>
    <t>rearrangement</t>
  </si>
  <si>
    <t>rearrangements</t>
  </si>
  <si>
    <t>rearranger</t>
  </si>
  <si>
    <t>rearranges</t>
  </si>
  <si>
    <t>rearranging</t>
  </si>
  <si>
    <t>rearrest</t>
  </si>
  <si>
    <t>rearrested</t>
  </si>
  <si>
    <t>rearresting</t>
  </si>
  <si>
    <t>rearrests</t>
  </si>
  <si>
    <t>rearrival</t>
  </si>
  <si>
    <t>rearrive</t>
  </si>
  <si>
    <t>rears</t>
  </si>
  <si>
    <t>rearticulate</t>
  </si>
  <si>
    <t>rearticulated</t>
  </si>
  <si>
    <t>rearticulating</t>
  </si>
  <si>
    <t>rearticulation</t>
  </si>
  <si>
    <t>rearward</t>
  </si>
  <si>
    <t>rearwardly</t>
  </si>
  <si>
    <t>rearwardness</t>
  </si>
  <si>
    <t>rearwards</t>
  </si>
  <si>
    <t>reascend</t>
  </si>
  <si>
    <t>reascendancy</t>
  </si>
  <si>
    <t>reascendant</t>
  </si>
  <si>
    <t>reascended</t>
  </si>
  <si>
    <t>reascendency</t>
  </si>
  <si>
    <t>reascendent</t>
  </si>
  <si>
    <t>reascending</t>
  </si>
  <si>
    <t>reascends</t>
  </si>
  <si>
    <t>reascension</t>
  </si>
  <si>
    <t>reascensional</t>
  </si>
  <si>
    <t>reascent</t>
  </si>
  <si>
    <t>reascents</t>
  </si>
  <si>
    <t>reascertain</t>
  </si>
  <si>
    <t>reascertainment</t>
  </si>
  <si>
    <t>reasearch</t>
  </si>
  <si>
    <t>reashlar</t>
  </si>
  <si>
    <t>reasy</t>
  </si>
  <si>
    <t>reasiness</t>
  </si>
  <si>
    <t>reask</t>
  </si>
  <si>
    <t>reason</t>
  </si>
  <si>
    <t>reasonability</t>
  </si>
  <si>
    <t>reasonable</t>
  </si>
  <si>
    <t>reasonableness</t>
  </si>
  <si>
    <t>reasonably</t>
  </si>
  <si>
    <t>reasonal</t>
  </si>
  <si>
    <t>reasoned</t>
  </si>
  <si>
    <t>reasonedly</t>
  </si>
  <si>
    <t>reasoner</t>
  </si>
  <si>
    <t>reasoners</t>
  </si>
  <si>
    <t>reasoning</t>
  </si>
  <si>
    <t>reasoningly</t>
  </si>
  <si>
    <t>reasonings</t>
  </si>
  <si>
    <t>reasonless</t>
  </si>
  <si>
    <t>reasonlessly</t>
  </si>
  <si>
    <t>reasonlessness</t>
  </si>
  <si>
    <t>reasonlessured</t>
  </si>
  <si>
    <t>reasonlessuring</t>
  </si>
  <si>
    <t>reasonproof</t>
  </si>
  <si>
    <t>reasons</t>
  </si>
  <si>
    <t>reaspire</t>
  </si>
  <si>
    <t>reassay</t>
  </si>
  <si>
    <t>reassail</t>
  </si>
  <si>
    <t>reassailed</t>
  </si>
  <si>
    <t>reassailing</t>
  </si>
  <si>
    <t>reassails</t>
  </si>
  <si>
    <t>reassault</t>
  </si>
  <si>
    <t>reassemblage</t>
  </si>
  <si>
    <t>reassemble</t>
  </si>
  <si>
    <t>reassembled</t>
  </si>
  <si>
    <t>reassembles</t>
  </si>
  <si>
    <t>reassembly</t>
  </si>
  <si>
    <t>reassemblies</t>
  </si>
  <si>
    <t>reassembling</t>
  </si>
  <si>
    <t>reassent</t>
  </si>
  <si>
    <t>reassert</t>
  </si>
  <si>
    <t>reasserted</t>
  </si>
  <si>
    <t>reasserting</t>
  </si>
  <si>
    <t>reassertion</t>
  </si>
  <si>
    <t>reassertor</t>
  </si>
  <si>
    <t>reasserts</t>
  </si>
  <si>
    <t>reassess</t>
  </si>
  <si>
    <t>reassessed</t>
  </si>
  <si>
    <t>reassesses</t>
  </si>
  <si>
    <t>reassessing</t>
  </si>
  <si>
    <t>reassessment</t>
  </si>
  <si>
    <t>reassessments</t>
  </si>
  <si>
    <t>reasseverate</t>
  </si>
  <si>
    <t>reassign</t>
  </si>
  <si>
    <t>reassignation</t>
  </si>
  <si>
    <t>reassigned</t>
  </si>
  <si>
    <t>reassigning</t>
  </si>
  <si>
    <t>reassignment</t>
  </si>
  <si>
    <t>reassignments</t>
  </si>
  <si>
    <t>reassigns</t>
  </si>
  <si>
    <t>reassimilate</t>
  </si>
  <si>
    <t>reassimilated</t>
  </si>
  <si>
    <t>reassimilates</t>
  </si>
  <si>
    <t>reassimilating</t>
  </si>
  <si>
    <t>reassimilation</t>
  </si>
  <si>
    <t>reassist</t>
  </si>
  <si>
    <t>reassistance</t>
  </si>
  <si>
    <t>reassociate</t>
  </si>
  <si>
    <t>reassociated</t>
  </si>
  <si>
    <t>reassociating</t>
  </si>
  <si>
    <t>reassociation</t>
  </si>
  <si>
    <t>reassort</t>
  </si>
  <si>
    <t>reassorted</t>
  </si>
  <si>
    <t>reassorting</t>
  </si>
  <si>
    <t>reassortment</t>
  </si>
  <si>
    <t>reassortments</t>
  </si>
  <si>
    <t>reassorts</t>
  </si>
  <si>
    <t>reassume</t>
  </si>
  <si>
    <t>reassumed</t>
  </si>
  <si>
    <t>reassumes</t>
  </si>
  <si>
    <t>reassuming</t>
  </si>
  <si>
    <t>reassumption</t>
  </si>
  <si>
    <t>reassumptions</t>
  </si>
  <si>
    <t>reassurance</t>
  </si>
  <si>
    <t>reassurances</t>
  </si>
  <si>
    <t>reassure</t>
  </si>
  <si>
    <t>reassured</t>
  </si>
  <si>
    <t>reassuredly</t>
  </si>
  <si>
    <t>reassurement</t>
  </si>
  <si>
    <t>reassurer</t>
  </si>
  <si>
    <t>reassures</t>
  </si>
  <si>
    <t>reassuring</t>
  </si>
  <si>
    <t>reassuringly</t>
  </si>
  <si>
    <t>reast</t>
  </si>
  <si>
    <t>reasty</t>
  </si>
  <si>
    <t>reastiness</t>
  </si>
  <si>
    <t>reastonish</t>
  </si>
  <si>
    <t>reastonishment</t>
  </si>
  <si>
    <t>reastray</t>
  </si>
  <si>
    <t>reata</t>
  </si>
  <si>
    <t>reatas</t>
  </si>
  <si>
    <t>reattach</t>
  </si>
  <si>
    <t>reattachable</t>
  </si>
  <si>
    <t>reattached</t>
  </si>
  <si>
    <t>reattaches</t>
  </si>
  <si>
    <t>reattaching</t>
  </si>
  <si>
    <t>reattachment</t>
  </si>
  <si>
    <t>reattachments</t>
  </si>
  <si>
    <t>reattack</t>
  </si>
  <si>
    <t>reattacked</t>
  </si>
  <si>
    <t>reattacking</t>
  </si>
  <si>
    <t>reattacks</t>
  </si>
  <si>
    <t>reattain</t>
  </si>
  <si>
    <t>reattained</t>
  </si>
  <si>
    <t>reattaining</t>
  </si>
  <si>
    <t>reattainment</t>
  </si>
  <si>
    <t>reattains</t>
  </si>
  <si>
    <t>reattempt</t>
  </si>
  <si>
    <t>reattempted</t>
  </si>
  <si>
    <t>reattempting</t>
  </si>
  <si>
    <t>reattempts</t>
  </si>
  <si>
    <t>reattend</t>
  </si>
  <si>
    <t>reattendance</t>
  </si>
  <si>
    <t>reattention</t>
  </si>
  <si>
    <t>reattentive</t>
  </si>
  <si>
    <t>reattest</t>
  </si>
  <si>
    <t>reattire</t>
  </si>
  <si>
    <t>reattired</t>
  </si>
  <si>
    <t>reattiring</t>
  </si>
  <si>
    <t>reattract</t>
  </si>
  <si>
    <t>reattraction</t>
  </si>
  <si>
    <t>reattribute</t>
  </si>
  <si>
    <t>reattribution</t>
  </si>
  <si>
    <t>reatus</t>
  </si>
  <si>
    <t>reaudit</t>
  </si>
  <si>
    <t>reaudition</t>
  </si>
  <si>
    <t>reaute</t>
  </si>
  <si>
    <t>reauthenticate</t>
  </si>
  <si>
    <t>reauthenticated</t>
  </si>
  <si>
    <t>reauthorization</t>
  </si>
  <si>
    <t>reauthorize</t>
  </si>
  <si>
    <t>reauthorized</t>
  </si>
  <si>
    <t>reauthorizing</t>
  </si>
  <si>
    <t>reavail</t>
  </si>
  <si>
    <t>reavailable</t>
  </si>
  <si>
    <t>reaved</t>
  </si>
  <si>
    <t>reaver</t>
  </si>
  <si>
    <t>reavery</t>
  </si>
  <si>
    <t>reavers</t>
  </si>
  <si>
    <t>reaves</t>
  </si>
  <si>
    <t>reaving</t>
  </si>
  <si>
    <t>reavoid</t>
  </si>
  <si>
    <t>reavoidance</t>
  </si>
  <si>
    <t>reavouch</t>
  </si>
  <si>
    <t>reavow</t>
  </si>
  <si>
    <t>reavowal</t>
  </si>
  <si>
    <t>reavowed</t>
  </si>
  <si>
    <t>reavowing</t>
  </si>
  <si>
    <t>reavows</t>
  </si>
  <si>
    <t>reawait</t>
  </si>
  <si>
    <t>reawake</t>
  </si>
  <si>
    <t>reawaked</t>
  </si>
  <si>
    <t>reawaken</t>
  </si>
  <si>
    <t>reawakened</t>
  </si>
  <si>
    <t>reawakening</t>
  </si>
  <si>
    <t>reawakenings</t>
  </si>
  <si>
    <t>reawakenment</t>
  </si>
  <si>
    <t>reawakens</t>
  </si>
  <si>
    <t>reawakes</t>
  </si>
  <si>
    <t>reawaking</t>
  </si>
  <si>
    <t>reaward</t>
  </si>
  <si>
    <t>reaware</t>
  </si>
  <si>
    <t>reawoke</t>
  </si>
  <si>
    <t>reawoken</t>
  </si>
  <si>
    <t>rebab</t>
  </si>
  <si>
    <t>reback</t>
  </si>
  <si>
    <t>rebag</t>
  </si>
  <si>
    <t>rebait</t>
  </si>
  <si>
    <t>rebaited</t>
  </si>
  <si>
    <t>rebaiting</t>
  </si>
  <si>
    <t>rebaits</t>
  </si>
  <si>
    <t>rebake</t>
  </si>
  <si>
    <t>rebaked</t>
  </si>
  <si>
    <t>rebaking</t>
  </si>
  <si>
    <t>rebalance</t>
  </si>
  <si>
    <t>rebalanced</t>
  </si>
  <si>
    <t>rebalancing</t>
  </si>
  <si>
    <t>rebale</t>
  </si>
  <si>
    <t>rebaled</t>
  </si>
  <si>
    <t>rebaling</t>
  </si>
  <si>
    <t>reballast</t>
  </si>
  <si>
    <t>reballot</t>
  </si>
  <si>
    <t>reballoted</t>
  </si>
  <si>
    <t>reballoting</t>
  </si>
  <si>
    <t>reban</t>
  </si>
  <si>
    <t>rebandage</t>
  </si>
  <si>
    <t>rebandaged</t>
  </si>
  <si>
    <t>rebandaging</t>
  </si>
  <si>
    <t>rebanish</t>
  </si>
  <si>
    <t>rebanishment</t>
  </si>
  <si>
    <t>rebank</t>
  </si>
  <si>
    <t>rebankrupt</t>
  </si>
  <si>
    <t>rebankruptcy</t>
  </si>
  <si>
    <t>rebaptism</t>
  </si>
  <si>
    <t>rebaptismal</t>
  </si>
  <si>
    <t>rebaptization</t>
  </si>
  <si>
    <t>rebaptize</t>
  </si>
  <si>
    <t>rebaptized</t>
  </si>
  <si>
    <t>rebaptizer</t>
  </si>
  <si>
    <t>rebaptizes</t>
  </si>
  <si>
    <t>rebaptizing</t>
  </si>
  <si>
    <t>rebar</t>
  </si>
  <si>
    <t>rebarbarization</t>
  </si>
  <si>
    <t>rebarbarize</t>
  </si>
  <si>
    <t>rebarbative</t>
  </si>
  <si>
    <t>rebarbatively</t>
  </si>
  <si>
    <t>rebarbativeness</t>
  </si>
  <si>
    <t>rebargain</t>
  </si>
  <si>
    <t>rebase</t>
  </si>
  <si>
    <t>rebasis</t>
  </si>
  <si>
    <t>rebatable</t>
  </si>
  <si>
    <t>rebate</t>
  </si>
  <si>
    <t>rebateable</t>
  </si>
  <si>
    <t>rebated</t>
  </si>
  <si>
    <t>rebatement</t>
  </si>
  <si>
    <t>rebater</t>
  </si>
  <si>
    <t>rebaters</t>
  </si>
  <si>
    <t>rebates</t>
  </si>
  <si>
    <t>rebathe</t>
  </si>
  <si>
    <t>rebathed</t>
  </si>
  <si>
    <t>rebathing</t>
  </si>
  <si>
    <t>rebating</t>
  </si>
  <si>
    <t>rebato</t>
  </si>
  <si>
    <t>rebatos</t>
  </si>
  <si>
    <t>rebawl</t>
  </si>
  <si>
    <t>rebbe</t>
  </si>
  <si>
    <t>rebbes</t>
  </si>
  <si>
    <t>rebbred</t>
  </si>
  <si>
    <t>rebeamer</t>
  </si>
  <si>
    <t>rebear</t>
  </si>
  <si>
    <t>rebeat</t>
  </si>
  <si>
    <t>rebeautify</t>
  </si>
  <si>
    <t>rebec</t>
  </si>
  <si>
    <t>rebeck</t>
  </si>
  <si>
    <t>rebecks</t>
  </si>
  <si>
    <t>rebecome</t>
  </si>
  <si>
    <t>rebecs</t>
  </si>
  <si>
    <t>rebed</t>
  </si>
  <si>
    <t>rebeg</t>
  </si>
  <si>
    <t>rebeget</t>
  </si>
  <si>
    <t>rebeggar</t>
  </si>
  <si>
    <t>rebegin</t>
  </si>
  <si>
    <t>rebeginner</t>
  </si>
  <si>
    <t>rebeginning</t>
  </si>
  <si>
    <t>rebeguile</t>
  </si>
  <si>
    <t>rebehold</t>
  </si>
  <si>
    <t>rebeholding</t>
  </si>
  <si>
    <t>rebeldom</t>
  </si>
  <si>
    <t>rebeldoms</t>
  </si>
  <si>
    <t>rebelief</t>
  </si>
  <si>
    <t>rebelieve</t>
  </si>
  <si>
    <t>rebelled</t>
  </si>
  <si>
    <t>rebeller</t>
  </si>
  <si>
    <t>rebelly</t>
  </si>
  <si>
    <t>rebellike</t>
  </si>
  <si>
    <t>rebelling</t>
  </si>
  <si>
    <t>rebellion</t>
  </si>
  <si>
    <t>rebellions</t>
  </si>
  <si>
    <t>rebellious</t>
  </si>
  <si>
    <t>rebelliously</t>
  </si>
  <si>
    <t>rebelliousness</t>
  </si>
  <si>
    <t>rebellow</t>
  </si>
  <si>
    <t>rebelong</t>
  </si>
  <si>
    <t>rebelove</t>
  </si>
  <si>
    <t>rebelproof</t>
  </si>
  <si>
    <t>rebels</t>
  </si>
  <si>
    <t>rebemire</t>
  </si>
  <si>
    <t>rebend</t>
  </si>
  <si>
    <t>rebending</t>
  </si>
  <si>
    <t>rebenediction</t>
  </si>
  <si>
    <t>rebenefit</t>
  </si>
  <si>
    <t>rebent</t>
  </si>
  <si>
    <t>rebeset</t>
  </si>
  <si>
    <t>rebesiege</t>
  </si>
  <si>
    <t>rebestow</t>
  </si>
  <si>
    <t>rebestowal</t>
  </si>
  <si>
    <t>rebetake</t>
  </si>
  <si>
    <t>rebetray</t>
  </si>
  <si>
    <t>rebewail</t>
  </si>
  <si>
    <t>rebia</t>
  </si>
  <si>
    <t>rebias</t>
  </si>
  <si>
    <t>rebid</t>
  </si>
  <si>
    <t>rebiddable</t>
  </si>
  <si>
    <t>rebidden</t>
  </si>
  <si>
    <t>rebidding</t>
  </si>
  <si>
    <t>rebids</t>
  </si>
  <si>
    <t>rebill</t>
  </si>
  <si>
    <t>rebilled</t>
  </si>
  <si>
    <t>rebillet</t>
  </si>
  <si>
    <t>rebilling</t>
  </si>
  <si>
    <t>rebills</t>
  </si>
  <si>
    <t>rebind</t>
  </si>
  <si>
    <t>rebinding</t>
  </si>
  <si>
    <t>rebinds</t>
  </si>
  <si>
    <t>rebirth</t>
  </si>
  <si>
    <t>rebirths</t>
  </si>
  <si>
    <t>rebite</t>
  </si>
  <si>
    <t>reblade</t>
  </si>
  <si>
    <t>reblame</t>
  </si>
  <si>
    <t>reblast</t>
  </si>
  <si>
    <t>rebleach</t>
  </si>
  <si>
    <t>reblend</t>
  </si>
  <si>
    <t>reblended</t>
  </si>
  <si>
    <t>rebless</t>
  </si>
  <si>
    <t>reblister</t>
  </si>
  <si>
    <t>reblock</t>
  </si>
  <si>
    <t>rebloom</t>
  </si>
  <si>
    <t>rebloomed</t>
  </si>
  <si>
    <t>reblooming</t>
  </si>
  <si>
    <t>reblooms</t>
  </si>
  <si>
    <t>reblossom</t>
  </si>
  <si>
    <t>reblot</t>
  </si>
  <si>
    <t>reblow</t>
  </si>
  <si>
    <t>reblown</t>
  </si>
  <si>
    <t>reblue</t>
  </si>
  <si>
    <t>rebluff</t>
  </si>
  <si>
    <t>reblunder</t>
  </si>
  <si>
    <t>reboant</t>
  </si>
  <si>
    <t>reboantic</t>
  </si>
  <si>
    <t>reboard</t>
  </si>
  <si>
    <t>reboarded</t>
  </si>
  <si>
    <t>reboarding</t>
  </si>
  <si>
    <t>reboards</t>
  </si>
  <si>
    <t>reboast</t>
  </si>
  <si>
    <t>reboation</t>
  </si>
  <si>
    <t>rebob</t>
  </si>
  <si>
    <t>reboil</t>
  </si>
  <si>
    <t>reboiled</t>
  </si>
  <si>
    <t>reboiler</t>
  </si>
  <si>
    <t>reboiling</t>
  </si>
  <si>
    <t>reboils</t>
  </si>
  <si>
    <t>reboise</t>
  </si>
  <si>
    <t>reboisement</t>
  </si>
  <si>
    <t>reboke</t>
  </si>
  <si>
    <t>rebold</t>
  </si>
  <si>
    <t>rebolera</t>
  </si>
  <si>
    <t>rebolt</t>
  </si>
  <si>
    <t>rebone</t>
  </si>
  <si>
    <t>rebook</t>
  </si>
  <si>
    <t>reboot</t>
  </si>
  <si>
    <t>rebooted</t>
  </si>
  <si>
    <t>rebooting</t>
  </si>
  <si>
    <t>reboots</t>
  </si>
  <si>
    <t>rebop</t>
  </si>
  <si>
    <t>rebops</t>
  </si>
  <si>
    <t>rebore</t>
  </si>
  <si>
    <t>reborn</t>
  </si>
  <si>
    <t>reborrow</t>
  </si>
  <si>
    <t>rebosa</t>
  </si>
  <si>
    <t>reboso</t>
  </si>
  <si>
    <t>rebosos</t>
  </si>
  <si>
    <t>rebote</t>
  </si>
  <si>
    <t>rebottle</t>
  </si>
  <si>
    <t>rebounce</t>
  </si>
  <si>
    <t>rebound</t>
  </si>
  <si>
    <t>reboundable</t>
  </si>
  <si>
    <t>reboundant</t>
  </si>
  <si>
    <t>rebounded</t>
  </si>
  <si>
    <t>rebounder</t>
  </si>
  <si>
    <t>rebounding</t>
  </si>
  <si>
    <t>reboundingness</t>
  </si>
  <si>
    <t>rebounds</t>
  </si>
  <si>
    <t>rebourbonize</t>
  </si>
  <si>
    <t>rebox</t>
  </si>
  <si>
    <t>rebozo</t>
  </si>
  <si>
    <t>rebozos</t>
  </si>
  <si>
    <t>rebrace</t>
  </si>
  <si>
    <t>rebraced</t>
  </si>
  <si>
    <t>rebracing</t>
  </si>
  <si>
    <t>rebraid</t>
  </si>
  <si>
    <t>rebranch</t>
  </si>
  <si>
    <t>rebranched</t>
  </si>
  <si>
    <t>rebranches</t>
  </si>
  <si>
    <t>rebranching</t>
  </si>
  <si>
    <t>rebrand</t>
  </si>
  <si>
    <t>rebrandish</t>
  </si>
  <si>
    <t>rebreathe</t>
  </si>
  <si>
    <t>rebred</t>
  </si>
  <si>
    <t>rebreed</t>
  </si>
  <si>
    <t>rebreeding</t>
  </si>
  <si>
    <t>rebrew</t>
  </si>
  <si>
    <t>rebribe</t>
  </si>
  <si>
    <t>rebrick</t>
  </si>
  <si>
    <t>rebridge</t>
  </si>
  <si>
    <t>rebrighten</t>
  </si>
  <si>
    <t>rebring</t>
  </si>
  <si>
    <t>rebringer</t>
  </si>
  <si>
    <t>rebroach</t>
  </si>
  <si>
    <t>rebroadcast</t>
  </si>
  <si>
    <t>rebroadcasted</t>
  </si>
  <si>
    <t>rebroadcasting</t>
  </si>
  <si>
    <t>rebroadcasts</t>
  </si>
  <si>
    <t>rebroaden</t>
  </si>
  <si>
    <t>rebroadened</t>
  </si>
  <si>
    <t>rebroadening</t>
  </si>
  <si>
    <t>rebroadens</t>
  </si>
  <si>
    <t>rebronze</t>
  </si>
  <si>
    <t>rebrown</t>
  </si>
  <si>
    <t>rebrush</t>
  </si>
  <si>
    <t>rebrutalize</t>
  </si>
  <si>
    <t>rebs</t>
  </si>
  <si>
    <t>rebubble</t>
  </si>
  <si>
    <t>rebuckle</t>
  </si>
  <si>
    <t>rebuckled</t>
  </si>
  <si>
    <t>rebuckling</t>
  </si>
  <si>
    <t>rebud</t>
  </si>
  <si>
    <t>rebudget</t>
  </si>
  <si>
    <t>rebudgeted</t>
  </si>
  <si>
    <t>rebudgeting</t>
  </si>
  <si>
    <t>rebuff</t>
  </si>
  <si>
    <t>rebuffable</t>
  </si>
  <si>
    <t>rebuffably</t>
  </si>
  <si>
    <t>rebuffed</t>
  </si>
  <si>
    <t>rebuffet</t>
  </si>
  <si>
    <t>rebuffing</t>
  </si>
  <si>
    <t>rebuffproof</t>
  </si>
  <si>
    <t>rebuffs</t>
  </si>
  <si>
    <t>rebuy</t>
  </si>
  <si>
    <t>rebuying</t>
  </si>
  <si>
    <t>rebuild</t>
  </si>
  <si>
    <t>rebuilded</t>
  </si>
  <si>
    <t>rebuilder</t>
  </si>
  <si>
    <t>rebuilding</t>
  </si>
  <si>
    <t>rebuilds</t>
  </si>
  <si>
    <t>rebuilt</t>
  </si>
  <si>
    <t>rebukable</t>
  </si>
  <si>
    <t>rebuke</t>
  </si>
  <si>
    <t>rebukeable</t>
  </si>
  <si>
    <t>rebuked</t>
  </si>
  <si>
    <t>rebukeful</t>
  </si>
  <si>
    <t>rebukefully</t>
  </si>
  <si>
    <t>rebukefulness</t>
  </si>
  <si>
    <t>rebukeproof</t>
  </si>
  <si>
    <t>rebuker</t>
  </si>
  <si>
    <t>rebukers</t>
  </si>
  <si>
    <t>rebukes</t>
  </si>
  <si>
    <t>rebuking</t>
  </si>
  <si>
    <t>rebukingly</t>
  </si>
  <si>
    <t>rebulk</t>
  </si>
  <si>
    <t>rebunch</t>
  </si>
  <si>
    <t>rebundle</t>
  </si>
  <si>
    <t>rebunker</t>
  </si>
  <si>
    <t>rebuoy</t>
  </si>
  <si>
    <t>rebuoyage</t>
  </si>
  <si>
    <t>reburden</t>
  </si>
  <si>
    <t>reburgeon</t>
  </si>
  <si>
    <t>rebury</t>
  </si>
  <si>
    <t>reburial</t>
  </si>
  <si>
    <t>reburials</t>
  </si>
  <si>
    <t>reburied</t>
  </si>
  <si>
    <t>reburies</t>
  </si>
  <si>
    <t>reburying</t>
  </si>
  <si>
    <t>reburn</t>
  </si>
  <si>
    <t>reburnish</t>
  </si>
  <si>
    <t>reburse</t>
  </si>
  <si>
    <t>reburst</t>
  </si>
  <si>
    <t>rebus</t>
  </si>
  <si>
    <t>rebused</t>
  </si>
  <si>
    <t>rebuses</t>
  </si>
  <si>
    <t>rebush</t>
  </si>
  <si>
    <t>rebusy</t>
  </si>
  <si>
    <t>rebusing</t>
  </si>
  <si>
    <t>rebut</t>
  </si>
  <si>
    <t>rebute</t>
  </si>
  <si>
    <t>rebutment</t>
  </si>
  <si>
    <t>rebuts</t>
  </si>
  <si>
    <t>rebuttable</t>
  </si>
  <si>
    <t>rebuttably</t>
  </si>
  <si>
    <t>rebuttal</t>
  </si>
  <si>
    <t>rebuttals</t>
  </si>
  <si>
    <t>rebutted</t>
  </si>
  <si>
    <t>rebutter</t>
  </si>
  <si>
    <t>rebutters</t>
  </si>
  <si>
    <t>rebutting</t>
  </si>
  <si>
    <t>rebutton</t>
  </si>
  <si>
    <t>rebuttoned</t>
  </si>
  <si>
    <t>rebuttoning</t>
  </si>
  <si>
    <t>rebuttons</t>
  </si>
  <si>
    <t>recable</t>
  </si>
  <si>
    <t>recabled</t>
  </si>
  <si>
    <t>recabling</t>
  </si>
  <si>
    <t>recadency</t>
  </si>
  <si>
    <t>recado</t>
  </si>
  <si>
    <t>recage</t>
  </si>
  <si>
    <t>recaged</t>
  </si>
  <si>
    <t>recaging</t>
  </si>
  <si>
    <t>recalcination</t>
  </si>
  <si>
    <t>recalcine</t>
  </si>
  <si>
    <t>recalcitrance</t>
  </si>
  <si>
    <t>recalcitrances</t>
  </si>
  <si>
    <t>recalcitrancy</t>
  </si>
  <si>
    <t>recalcitrancies</t>
  </si>
  <si>
    <t>recalcitrant</t>
  </si>
  <si>
    <t>recalcitrate</t>
  </si>
  <si>
    <t>recalcitrated</t>
  </si>
  <si>
    <t>recalcitrating</t>
  </si>
  <si>
    <t>recalcitration</t>
  </si>
  <si>
    <t>recalculate</t>
  </si>
  <si>
    <t>recalculated</t>
  </si>
  <si>
    <t>recalculates</t>
  </si>
  <si>
    <t>recalculating</t>
  </si>
  <si>
    <t>recalculation</t>
  </si>
  <si>
    <t>recalculations</t>
  </si>
  <si>
    <t>recalesce</t>
  </si>
  <si>
    <t>recalesced</t>
  </si>
  <si>
    <t>recalescence</t>
  </si>
  <si>
    <t>recalescent</t>
  </si>
  <si>
    <t>recalescing</t>
  </si>
  <si>
    <t>recalibrate</t>
  </si>
  <si>
    <t>recalibrated</t>
  </si>
  <si>
    <t>recalibrates</t>
  </si>
  <si>
    <t>recalibrating</t>
  </si>
  <si>
    <t>recalibration</t>
  </si>
  <si>
    <t>recalk</t>
  </si>
  <si>
    <t>recall</t>
  </si>
  <si>
    <t>recallability</t>
  </si>
  <si>
    <t>recallable</t>
  </si>
  <si>
    <t>recalled</t>
  </si>
  <si>
    <t>recaller</t>
  </si>
  <si>
    <t>recallers</t>
  </si>
  <si>
    <t>recalling</t>
  </si>
  <si>
    <t>recallist</t>
  </si>
  <si>
    <t>recallment</t>
  </si>
  <si>
    <t>recalls</t>
  </si>
  <si>
    <t>recamera</t>
  </si>
  <si>
    <t>recampaign</t>
  </si>
  <si>
    <t>recanalization</t>
  </si>
  <si>
    <t>recancel</t>
  </si>
  <si>
    <t>recanceled</t>
  </si>
  <si>
    <t>recanceling</t>
  </si>
  <si>
    <t>recancellation</t>
  </si>
  <si>
    <t>recandescence</t>
  </si>
  <si>
    <t>recandidacy</t>
  </si>
  <si>
    <t>recane</t>
  </si>
  <si>
    <t>recaned</t>
  </si>
  <si>
    <t>recanes</t>
  </si>
  <si>
    <t>recaning</t>
  </si>
  <si>
    <t>recant</t>
  </si>
  <si>
    <t>recantation</t>
  </si>
  <si>
    <t>recantations</t>
  </si>
  <si>
    <t>recanted</t>
  </si>
  <si>
    <t>recanter</t>
  </si>
  <si>
    <t>recanters</t>
  </si>
  <si>
    <t>recanting</t>
  </si>
  <si>
    <t>recantingly</t>
  </si>
  <si>
    <t>recants</t>
  </si>
  <si>
    <t>recanvas</t>
  </si>
  <si>
    <t>recap</t>
  </si>
  <si>
    <t>recapacitate</t>
  </si>
  <si>
    <t>recapitalize</t>
  </si>
  <si>
    <t>recapitalized</t>
  </si>
  <si>
    <t>recapitalizes</t>
  </si>
  <si>
    <t>recapitalizing</t>
  </si>
  <si>
    <t>recapitulate</t>
  </si>
  <si>
    <t>recapitulated</t>
  </si>
  <si>
    <t>recapitulates</t>
  </si>
  <si>
    <t>recapitulating</t>
  </si>
  <si>
    <t>recapitulation</t>
  </si>
  <si>
    <t>recapitulations</t>
  </si>
  <si>
    <t>recapitulative</t>
  </si>
  <si>
    <t>recapitulator</t>
  </si>
  <si>
    <t>recapitulatory</t>
  </si>
  <si>
    <t>recappable</t>
  </si>
  <si>
    <t>recapped</t>
  </si>
  <si>
    <t>recapper</t>
  </si>
  <si>
    <t>recapping</t>
  </si>
  <si>
    <t>recaps</t>
  </si>
  <si>
    <t>recaption</t>
  </si>
  <si>
    <t>recaptivate</t>
  </si>
  <si>
    <t>recaptivation</t>
  </si>
  <si>
    <t>recaptor</t>
  </si>
  <si>
    <t>recapture</t>
  </si>
  <si>
    <t>recaptured</t>
  </si>
  <si>
    <t>recapturer</t>
  </si>
  <si>
    <t>recaptures</t>
  </si>
  <si>
    <t>recapturing</t>
  </si>
  <si>
    <t>recarbon</t>
  </si>
  <si>
    <t>recarbonate</t>
  </si>
  <si>
    <t>recarbonation</t>
  </si>
  <si>
    <t>recarbonization</t>
  </si>
  <si>
    <t>recarbonize</t>
  </si>
  <si>
    <t>recarbonizer</t>
  </si>
  <si>
    <t>recarburization</t>
  </si>
  <si>
    <t>recarburize</t>
  </si>
  <si>
    <t>recarburizer</t>
  </si>
  <si>
    <t>recarnify</t>
  </si>
  <si>
    <t>recarpet</t>
  </si>
  <si>
    <t>recarry</t>
  </si>
  <si>
    <t>recarriage</t>
  </si>
  <si>
    <t>recarried</t>
  </si>
  <si>
    <t>recarrier</t>
  </si>
  <si>
    <t>recarries</t>
  </si>
  <si>
    <t>recarrying</t>
  </si>
  <si>
    <t>recart</t>
  </si>
  <si>
    <t>recarve</t>
  </si>
  <si>
    <t>recarved</t>
  </si>
  <si>
    <t>recarving</t>
  </si>
  <si>
    <t>recase</t>
  </si>
  <si>
    <t>recash</t>
  </si>
  <si>
    <t>recasket</t>
  </si>
  <si>
    <t>recast</t>
  </si>
  <si>
    <t>recaster</t>
  </si>
  <si>
    <t>recasting</t>
  </si>
  <si>
    <t>recasts</t>
  </si>
  <si>
    <t>recatalog</t>
  </si>
  <si>
    <t>recatalogue</t>
  </si>
  <si>
    <t>recatalogued</t>
  </si>
  <si>
    <t>recataloguing</t>
  </si>
  <si>
    <t>recatch</t>
  </si>
  <si>
    <t>recategorize</t>
  </si>
  <si>
    <t>recategorized</t>
  </si>
  <si>
    <t>recategorizing</t>
  </si>
  <si>
    <t>recaulescence</t>
  </si>
  <si>
    <t>recausticize</t>
  </si>
  <si>
    <t>recaution</t>
  </si>
  <si>
    <t>recce</t>
  </si>
  <si>
    <t>recche</t>
  </si>
  <si>
    <t>recchose</t>
  </si>
  <si>
    <t>recchosen</t>
  </si>
  <si>
    <t>reccy</t>
  </si>
  <si>
    <t>recco</t>
  </si>
  <si>
    <t>recd</t>
  </si>
  <si>
    <t>recede</t>
  </si>
  <si>
    <t>receded</t>
  </si>
  <si>
    <t>recedence</t>
  </si>
  <si>
    <t>recedent</t>
  </si>
  <si>
    <t>receder</t>
  </si>
  <si>
    <t>recedes</t>
  </si>
  <si>
    <t>receding</t>
  </si>
  <si>
    <t>receipt</t>
  </si>
  <si>
    <t>receiptable</t>
  </si>
  <si>
    <t>receipted</t>
  </si>
  <si>
    <t>receipter</t>
  </si>
  <si>
    <t>receipting</t>
  </si>
  <si>
    <t>receiptless</t>
  </si>
  <si>
    <t>receiptment</t>
  </si>
  <si>
    <t>receiptor</t>
  </si>
  <si>
    <t>receipts</t>
  </si>
  <si>
    <t>receivability</t>
  </si>
  <si>
    <t>receivable</t>
  </si>
  <si>
    <t>receivableness</t>
  </si>
  <si>
    <t>receivables</t>
  </si>
  <si>
    <t>receivablness</t>
  </si>
  <si>
    <t>receival</t>
  </si>
  <si>
    <t>receive</t>
  </si>
  <si>
    <t>received</t>
  </si>
  <si>
    <t>receivedness</t>
  </si>
  <si>
    <t>receiver</t>
  </si>
  <si>
    <t>receivers</t>
  </si>
  <si>
    <t>receivership</t>
  </si>
  <si>
    <t>receiverships</t>
  </si>
  <si>
    <t>receives</t>
  </si>
  <si>
    <t>receiving</t>
  </si>
  <si>
    <t>recelebrate</t>
  </si>
  <si>
    <t>recelebrated</t>
  </si>
  <si>
    <t>recelebrates</t>
  </si>
  <si>
    <t>recelebrating</t>
  </si>
  <si>
    <t>recelebration</t>
  </si>
  <si>
    <t>recement</t>
  </si>
  <si>
    <t>recementation</t>
  </si>
  <si>
    <t>recency</t>
  </si>
  <si>
    <t>recencies</t>
  </si>
  <si>
    <t>recense</t>
  </si>
  <si>
    <t>recenserecit</t>
  </si>
  <si>
    <t>recension</t>
  </si>
  <si>
    <t>recensionist</t>
  </si>
  <si>
    <t>recensor</t>
  </si>
  <si>
    <t>recensure</t>
  </si>
  <si>
    <t>recensus</t>
  </si>
  <si>
    <t>recenter</t>
  </si>
  <si>
    <t>recentest</t>
  </si>
  <si>
    <t>recently</t>
  </si>
  <si>
    <t>recentness</t>
  </si>
  <si>
    <t>recentralize</t>
  </si>
  <si>
    <t>recentralized</t>
  </si>
  <si>
    <t>recentralizing</t>
  </si>
  <si>
    <t>recentre</t>
  </si>
  <si>
    <t>recept</t>
  </si>
  <si>
    <t>receptacle</t>
  </si>
  <si>
    <t>receptacles</t>
  </si>
  <si>
    <t>receptacula</t>
  </si>
  <si>
    <t>receptacular</t>
  </si>
  <si>
    <t>receptaculite</t>
  </si>
  <si>
    <t>receptaculitid</t>
  </si>
  <si>
    <t>receptaculitoid</t>
  </si>
  <si>
    <t>receptaculum</t>
  </si>
  <si>
    <t>receptant</t>
  </si>
  <si>
    <t>receptary</t>
  </si>
  <si>
    <t>receptibility</t>
  </si>
  <si>
    <t>receptible</t>
  </si>
  <si>
    <t>reception</t>
  </si>
  <si>
    <t>receptionism</t>
  </si>
  <si>
    <t>receptionist</t>
  </si>
  <si>
    <t>receptionists</t>
  </si>
  <si>
    <t>receptionreck</t>
  </si>
  <si>
    <t>receptions</t>
  </si>
  <si>
    <t>receptitious</t>
  </si>
  <si>
    <t>receptive</t>
  </si>
  <si>
    <t>receptively</t>
  </si>
  <si>
    <t>receptiveness</t>
  </si>
  <si>
    <t>receptivity</t>
  </si>
  <si>
    <t>receptor</t>
  </si>
  <si>
    <t>receptoral</t>
  </si>
  <si>
    <t>receptorial</t>
  </si>
  <si>
    <t>receptors</t>
  </si>
  <si>
    <t>recepts</t>
  </si>
  <si>
    <t>receptual</t>
  </si>
  <si>
    <t>receptually</t>
  </si>
  <si>
    <t>recercele</t>
  </si>
  <si>
    <t>recercelee</t>
  </si>
  <si>
    <t>recertify</t>
  </si>
  <si>
    <t>recertificate</t>
  </si>
  <si>
    <t>recertification</t>
  </si>
  <si>
    <t>recertified</t>
  </si>
  <si>
    <t>recertifying</t>
  </si>
  <si>
    <t>recess</t>
  </si>
  <si>
    <t>recessed</t>
  </si>
  <si>
    <t>recesser</t>
  </si>
  <si>
    <t>recesses</t>
  </si>
  <si>
    <t>recessing</t>
  </si>
  <si>
    <t>recession</t>
  </si>
  <si>
    <t>recessional</t>
  </si>
  <si>
    <t>recessionals</t>
  </si>
  <si>
    <t>recessionary</t>
  </si>
  <si>
    <t>recessions</t>
  </si>
  <si>
    <t>recessive</t>
  </si>
  <si>
    <t>recessively</t>
  </si>
  <si>
    <t>recessiveness</t>
  </si>
  <si>
    <t>recesslike</t>
  </si>
  <si>
    <t>recessor</t>
  </si>
  <si>
    <t>rechafe</t>
  </si>
  <si>
    <t>rechain</t>
  </si>
  <si>
    <t>rechal</t>
  </si>
  <si>
    <t>rechallenge</t>
  </si>
  <si>
    <t>rechallenged</t>
  </si>
  <si>
    <t>rechallenging</t>
  </si>
  <si>
    <t>rechamber</t>
  </si>
  <si>
    <t>rechange</t>
  </si>
  <si>
    <t>rechanged</t>
  </si>
  <si>
    <t>rechanges</t>
  </si>
  <si>
    <t>rechanging</t>
  </si>
  <si>
    <t>rechannel</t>
  </si>
  <si>
    <t>rechanneled</t>
  </si>
  <si>
    <t>rechanneling</t>
  </si>
  <si>
    <t>rechannelling</t>
  </si>
  <si>
    <t>rechant</t>
  </si>
  <si>
    <t>rechaos</t>
  </si>
  <si>
    <t>rechar</t>
  </si>
  <si>
    <t>recharge</t>
  </si>
  <si>
    <t>rechargeable</t>
  </si>
  <si>
    <t>recharged</t>
  </si>
  <si>
    <t>recharger</t>
  </si>
  <si>
    <t>recharges</t>
  </si>
  <si>
    <t>recharging</t>
  </si>
  <si>
    <t>rechart</t>
  </si>
  <si>
    <t>recharted</t>
  </si>
  <si>
    <t>recharter</t>
  </si>
  <si>
    <t>rechartered</t>
  </si>
  <si>
    <t>rechartering</t>
  </si>
  <si>
    <t>recharters</t>
  </si>
  <si>
    <t>recharting</t>
  </si>
  <si>
    <t>recharts</t>
  </si>
  <si>
    <t>rechase</t>
  </si>
  <si>
    <t>rechaser</t>
  </si>
  <si>
    <t>rechasten</t>
  </si>
  <si>
    <t>rechate</t>
  </si>
  <si>
    <t>rechauffe</t>
  </si>
  <si>
    <t>rechauffes</t>
  </si>
  <si>
    <t>rechaw</t>
  </si>
  <si>
    <t>recheat</t>
  </si>
  <si>
    <t>recheats</t>
  </si>
  <si>
    <t>recheck</t>
  </si>
  <si>
    <t>rechecked</t>
  </si>
  <si>
    <t>rechecking</t>
  </si>
  <si>
    <t>rechecks</t>
  </si>
  <si>
    <t>recheer</t>
  </si>
  <si>
    <t>recherch</t>
  </si>
  <si>
    <t>recherche</t>
  </si>
  <si>
    <t>rechew</t>
  </si>
  <si>
    <t>rechip</t>
  </si>
  <si>
    <t>rechisel</t>
  </si>
  <si>
    <t>rechoose</t>
  </si>
  <si>
    <t>rechooses</t>
  </si>
  <si>
    <t>rechoosing</t>
  </si>
  <si>
    <t>rechose</t>
  </si>
  <si>
    <t>rechosen</t>
  </si>
  <si>
    <t>rechristen</t>
  </si>
  <si>
    <t>rechristened</t>
  </si>
  <si>
    <t>rechristening</t>
  </si>
  <si>
    <t>rechristenings</t>
  </si>
  <si>
    <t>rechristens</t>
  </si>
  <si>
    <t>rechuck</t>
  </si>
  <si>
    <t>rechurn</t>
  </si>
  <si>
    <t>recyclability</t>
  </si>
  <si>
    <t>recyclable</t>
  </si>
  <si>
    <t>recycle</t>
  </si>
  <si>
    <t>recycled</t>
  </si>
  <si>
    <t>recycles</t>
  </si>
  <si>
    <t>recycling</t>
  </si>
  <si>
    <t>recide</t>
  </si>
  <si>
    <t>recidivate</t>
  </si>
  <si>
    <t>recidivated</t>
  </si>
  <si>
    <t>recidivating</t>
  </si>
  <si>
    <t>recidivation</t>
  </si>
  <si>
    <t>recidive</t>
  </si>
  <si>
    <t>recidivism</t>
  </si>
  <si>
    <t>recidivist</t>
  </si>
  <si>
    <t>recidivistic</t>
  </si>
  <si>
    <t>recidivists</t>
  </si>
  <si>
    <t>recidivity</t>
  </si>
  <si>
    <t>recidivous</t>
  </si>
  <si>
    <t>recip</t>
  </si>
  <si>
    <t>recipe</t>
  </si>
  <si>
    <t>recipes</t>
  </si>
  <si>
    <t>recipiangle</t>
  </si>
  <si>
    <t>recipiatur</t>
  </si>
  <si>
    <t>recipience</t>
  </si>
  <si>
    <t>recipiency</t>
  </si>
  <si>
    <t>recipiend</t>
  </si>
  <si>
    <t>recipiendary</t>
  </si>
  <si>
    <t>recipiendum</t>
  </si>
  <si>
    <t>recipient</t>
  </si>
  <si>
    <t>recipients</t>
  </si>
  <si>
    <t>recipiomotor</t>
  </si>
  <si>
    <t>reciprocable</t>
  </si>
  <si>
    <t>reciprocal</t>
  </si>
  <si>
    <t>reciprocality</t>
  </si>
  <si>
    <t>reciprocalize</t>
  </si>
  <si>
    <t>reciprocally</t>
  </si>
  <si>
    <t>reciprocalness</t>
  </si>
  <si>
    <t>reciprocals</t>
  </si>
  <si>
    <t>reciprocant</t>
  </si>
  <si>
    <t>reciprocantive</t>
  </si>
  <si>
    <t>reciprocate</t>
  </si>
  <si>
    <t>reciprocated</t>
  </si>
  <si>
    <t>reciprocates</t>
  </si>
  <si>
    <t>reciprocating</t>
  </si>
  <si>
    <t>reciprocation</t>
  </si>
  <si>
    <t>reciprocatist</t>
  </si>
  <si>
    <t>reciprocative</t>
  </si>
  <si>
    <t>reciprocator</t>
  </si>
  <si>
    <t>reciprocatory</t>
  </si>
  <si>
    <t>reciprocitarian</t>
  </si>
  <si>
    <t>reciprocity</t>
  </si>
  <si>
    <t>reciprocities</t>
  </si>
  <si>
    <t>reciproque</t>
  </si>
  <si>
    <t>recircle</t>
  </si>
  <si>
    <t>recircled</t>
  </si>
  <si>
    <t>recircles</t>
  </si>
  <si>
    <t>recircling</t>
  </si>
  <si>
    <t>recirculate</t>
  </si>
  <si>
    <t>recirculated</t>
  </si>
  <si>
    <t>recirculates</t>
  </si>
  <si>
    <t>recirculating</t>
  </si>
  <si>
    <t>recirculation</t>
  </si>
  <si>
    <t>recirculations</t>
  </si>
  <si>
    <t>recision</t>
  </si>
  <si>
    <t>recisions</t>
  </si>
  <si>
    <t>recission</t>
  </si>
  <si>
    <t>recissory</t>
  </si>
  <si>
    <t>recitable</t>
  </si>
  <si>
    <t>recital</t>
  </si>
  <si>
    <t>recitalist</t>
  </si>
  <si>
    <t>recitalists</t>
  </si>
  <si>
    <t>recitals</t>
  </si>
  <si>
    <t>recitando</t>
  </si>
  <si>
    <t>recitatif</t>
  </si>
  <si>
    <t>recitation</t>
  </si>
  <si>
    <t>recitationalism</t>
  </si>
  <si>
    <t>recitationist</t>
  </si>
  <si>
    <t>recitations</t>
  </si>
  <si>
    <t>recitative</t>
  </si>
  <si>
    <t>recitatively</t>
  </si>
  <si>
    <t>recitatives</t>
  </si>
  <si>
    <t>recitativi</t>
  </si>
  <si>
    <t>recitativical</t>
  </si>
  <si>
    <t>recitativo</t>
  </si>
  <si>
    <t>recitativos</t>
  </si>
  <si>
    <t>recite</t>
  </si>
  <si>
    <t>recited</t>
  </si>
  <si>
    <t>recitement</t>
  </si>
  <si>
    <t>reciter</t>
  </si>
  <si>
    <t>reciters</t>
  </si>
  <si>
    <t>recites</t>
  </si>
  <si>
    <t>reciting</t>
  </si>
  <si>
    <t>recivilization</t>
  </si>
  <si>
    <t>recivilize</t>
  </si>
  <si>
    <t>reck</t>
  </si>
  <si>
    <t>recked</t>
  </si>
  <si>
    <t>recking</t>
  </si>
  <si>
    <t>reckla</t>
  </si>
  <si>
    <t>reckless</t>
  </si>
  <si>
    <t>recklessly</t>
  </si>
  <si>
    <t>recklessness</t>
  </si>
  <si>
    <t>reckling</t>
  </si>
  <si>
    <t>reckon</t>
  </si>
  <si>
    <t>reckonable</t>
  </si>
  <si>
    <t>reckoned</t>
  </si>
  <si>
    <t>reckoner</t>
  </si>
  <si>
    <t>reckoners</t>
  </si>
  <si>
    <t>reckoning</t>
  </si>
  <si>
    <t>reckonings</t>
  </si>
  <si>
    <t>reckons</t>
  </si>
  <si>
    <t>recks</t>
  </si>
  <si>
    <t>reclad</t>
  </si>
  <si>
    <t>reclaim</t>
  </si>
  <si>
    <t>reclaimable</t>
  </si>
  <si>
    <t>reclaimableness</t>
  </si>
  <si>
    <t>reclaimably</t>
  </si>
  <si>
    <t>reclaimant</t>
  </si>
  <si>
    <t>reclaimed</t>
  </si>
  <si>
    <t>reclaimer</t>
  </si>
  <si>
    <t>reclaimers</t>
  </si>
  <si>
    <t>reclaiming</t>
  </si>
  <si>
    <t>reclaimless</t>
  </si>
  <si>
    <t>reclaimment</t>
  </si>
  <si>
    <t>reclaims</t>
  </si>
  <si>
    <t>reclama</t>
  </si>
  <si>
    <t>reclamation</t>
  </si>
  <si>
    <t>reclamations</t>
  </si>
  <si>
    <t>reclamatory</t>
  </si>
  <si>
    <t>reclame</t>
  </si>
  <si>
    <t>reclames</t>
  </si>
  <si>
    <t>reclang</t>
  </si>
  <si>
    <t>reclasp</t>
  </si>
  <si>
    <t>reclasped</t>
  </si>
  <si>
    <t>reclasping</t>
  </si>
  <si>
    <t>reclasps</t>
  </si>
  <si>
    <t>reclass</t>
  </si>
  <si>
    <t>reclassify</t>
  </si>
  <si>
    <t>reclassified</t>
  </si>
  <si>
    <t>reclassifies</t>
  </si>
  <si>
    <t>reclassifying</t>
  </si>
  <si>
    <t>reclean</t>
  </si>
  <si>
    <t>recleaned</t>
  </si>
  <si>
    <t>recleaner</t>
  </si>
  <si>
    <t>recleaning</t>
  </si>
  <si>
    <t>recleans</t>
  </si>
  <si>
    <t>recleanse</t>
  </si>
  <si>
    <t>recleansed</t>
  </si>
  <si>
    <t>recleansing</t>
  </si>
  <si>
    <t>reclear</t>
  </si>
  <si>
    <t>reclearance</t>
  </si>
  <si>
    <t>reclimb</t>
  </si>
  <si>
    <t>reclimbed</t>
  </si>
  <si>
    <t>reclimbing</t>
  </si>
  <si>
    <t>reclinable</t>
  </si>
  <si>
    <t>reclinant</t>
  </si>
  <si>
    <t>reclinate</t>
  </si>
  <si>
    <t>reclinated</t>
  </si>
  <si>
    <t>reclination</t>
  </si>
  <si>
    <t>recline</t>
  </si>
  <si>
    <t>reclined</t>
  </si>
  <si>
    <t>recliner</t>
  </si>
  <si>
    <t>recliners</t>
  </si>
  <si>
    <t>reclines</t>
  </si>
  <si>
    <t>reclining</t>
  </si>
  <si>
    <t>reclivate</t>
  </si>
  <si>
    <t>reclosable</t>
  </si>
  <si>
    <t>reclose</t>
  </si>
  <si>
    <t>recloseable</t>
  </si>
  <si>
    <t>reclothe</t>
  </si>
  <si>
    <t>reclothed</t>
  </si>
  <si>
    <t>reclothes</t>
  </si>
  <si>
    <t>reclothing</t>
  </si>
  <si>
    <t>reclude</t>
  </si>
  <si>
    <t>recluse</t>
  </si>
  <si>
    <t>reclusely</t>
  </si>
  <si>
    <t>recluseness</t>
  </si>
  <si>
    <t>reclusery</t>
  </si>
  <si>
    <t>recluses</t>
  </si>
  <si>
    <t>reclusion</t>
  </si>
  <si>
    <t>reclusive</t>
  </si>
  <si>
    <t>reclusiveness</t>
  </si>
  <si>
    <t>reclusory</t>
  </si>
  <si>
    <t>recoach</t>
  </si>
  <si>
    <t>recoagulate</t>
  </si>
  <si>
    <t>recoagulated</t>
  </si>
  <si>
    <t>recoagulating</t>
  </si>
  <si>
    <t>recoagulation</t>
  </si>
  <si>
    <t>recoal</t>
  </si>
  <si>
    <t>recoaled</t>
  </si>
  <si>
    <t>recoaling</t>
  </si>
  <si>
    <t>recoals</t>
  </si>
  <si>
    <t>recoast</t>
  </si>
  <si>
    <t>recoat</t>
  </si>
  <si>
    <t>recock</t>
  </si>
  <si>
    <t>recocked</t>
  </si>
  <si>
    <t>recocking</t>
  </si>
  <si>
    <t>recocks</t>
  </si>
  <si>
    <t>recoct</t>
  </si>
  <si>
    <t>recoction</t>
  </si>
  <si>
    <t>recode</t>
  </si>
  <si>
    <t>recoded</t>
  </si>
  <si>
    <t>recodes</t>
  </si>
  <si>
    <t>recodify</t>
  </si>
  <si>
    <t>recodification</t>
  </si>
  <si>
    <t>recodified</t>
  </si>
  <si>
    <t>recodifies</t>
  </si>
  <si>
    <t>recodifying</t>
  </si>
  <si>
    <t>recoding</t>
  </si>
  <si>
    <t>recogitate</t>
  </si>
  <si>
    <t>recogitation</t>
  </si>
  <si>
    <t>recognisable</t>
  </si>
  <si>
    <t>recognise</t>
  </si>
  <si>
    <t>recognised</t>
  </si>
  <si>
    <t>recogniser</t>
  </si>
  <si>
    <t>recognising</t>
  </si>
  <si>
    <t>recognita</t>
  </si>
  <si>
    <t>recognition</t>
  </si>
  <si>
    <t>recognitions</t>
  </si>
  <si>
    <t>recognitive</t>
  </si>
  <si>
    <t>recognitor</t>
  </si>
  <si>
    <t>recognitory</t>
  </si>
  <si>
    <t>recognizability</t>
  </si>
  <si>
    <t>recognizable</t>
  </si>
  <si>
    <t>recognizably</t>
  </si>
  <si>
    <t>recognizance</t>
  </si>
  <si>
    <t>recognizant</t>
  </si>
  <si>
    <t>recognize</t>
  </si>
  <si>
    <t>recognized</t>
  </si>
  <si>
    <t>recognizedly</t>
  </si>
  <si>
    <t>recognizee</t>
  </si>
  <si>
    <t>recognizer</t>
  </si>
  <si>
    <t>recognizers</t>
  </si>
  <si>
    <t>recognizes</t>
  </si>
  <si>
    <t>recognizing</t>
  </si>
  <si>
    <t>recognizingly</t>
  </si>
  <si>
    <t>recognizor</t>
  </si>
  <si>
    <t>recognosce</t>
  </si>
  <si>
    <t>recohabitation</t>
  </si>
  <si>
    <t>recoil</t>
  </si>
  <si>
    <t>recoiled</t>
  </si>
  <si>
    <t>recoiler</t>
  </si>
  <si>
    <t>recoilers</t>
  </si>
  <si>
    <t>recoiling</t>
  </si>
  <si>
    <t>recoilingly</t>
  </si>
  <si>
    <t>recoilless</t>
  </si>
  <si>
    <t>recoilment</t>
  </si>
  <si>
    <t>recoils</t>
  </si>
  <si>
    <t>recoin</t>
  </si>
  <si>
    <t>recoinage</t>
  </si>
  <si>
    <t>recoined</t>
  </si>
  <si>
    <t>recoiner</t>
  </si>
  <si>
    <t>recoining</t>
  </si>
  <si>
    <t>recoins</t>
  </si>
  <si>
    <t>recoke</t>
  </si>
  <si>
    <t>recollapse</t>
  </si>
  <si>
    <t>recollate</t>
  </si>
  <si>
    <t>recollation</t>
  </si>
  <si>
    <t>recollectable</t>
  </si>
  <si>
    <t>recollected</t>
  </si>
  <si>
    <t>recollectedly</t>
  </si>
  <si>
    <t>recollectedness</t>
  </si>
  <si>
    <t>recollectible</t>
  </si>
  <si>
    <t>recollecting</t>
  </si>
  <si>
    <t>recollection</t>
  </si>
  <si>
    <t>recollections</t>
  </si>
  <si>
    <t>recollective</t>
  </si>
  <si>
    <t>recollectively</t>
  </si>
  <si>
    <t>recollects</t>
  </si>
  <si>
    <t>recolonisation</t>
  </si>
  <si>
    <t>recolonise</t>
  </si>
  <si>
    <t>recolonised</t>
  </si>
  <si>
    <t>recolonising</t>
  </si>
  <si>
    <t>recolonization</t>
  </si>
  <si>
    <t>recolonize</t>
  </si>
  <si>
    <t>recolonized</t>
  </si>
  <si>
    <t>recolonizes</t>
  </si>
  <si>
    <t>recolonizing</t>
  </si>
  <si>
    <t>recolor</t>
  </si>
  <si>
    <t>recoloration</t>
  </si>
  <si>
    <t>recolored</t>
  </si>
  <si>
    <t>recoloring</t>
  </si>
  <si>
    <t>recolors</t>
  </si>
  <si>
    <t>recolour</t>
  </si>
  <si>
    <t>recolouration</t>
  </si>
  <si>
    <t>recomb</t>
  </si>
  <si>
    <t>recombed</t>
  </si>
  <si>
    <t>recombinant</t>
  </si>
  <si>
    <t>recombination</t>
  </si>
  <si>
    <t>recombinational</t>
  </si>
  <si>
    <t>recombinations</t>
  </si>
  <si>
    <t>recombine</t>
  </si>
  <si>
    <t>recombined</t>
  </si>
  <si>
    <t>recombines</t>
  </si>
  <si>
    <t>recombing</t>
  </si>
  <si>
    <t>recombining</t>
  </si>
  <si>
    <t>recombs</t>
  </si>
  <si>
    <t>recomember</t>
  </si>
  <si>
    <t>recomfort</t>
  </si>
  <si>
    <t>recommand</t>
  </si>
  <si>
    <t>recommence</t>
  </si>
  <si>
    <t>recommenced</t>
  </si>
  <si>
    <t>recommencement</t>
  </si>
  <si>
    <t>recommencer</t>
  </si>
  <si>
    <t>recommences</t>
  </si>
  <si>
    <t>recommencing</t>
  </si>
  <si>
    <t>recommend</t>
  </si>
  <si>
    <t>recommendable</t>
  </si>
  <si>
    <t>recommendably</t>
  </si>
  <si>
    <t>recommendation</t>
  </si>
  <si>
    <t>recommendations</t>
  </si>
  <si>
    <t>recommendative</t>
  </si>
  <si>
    <t>recommendatory</t>
  </si>
  <si>
    <t>recommended</t>
  </si>
  <si>
    <t>recommendee</t>
  </si>
  <si>
    <t>recommender</t>
  </si>
  <si>
    <t>recommenders</t>
  </si>
  <si>
    <t>recommending</t>
  </si>
  <si>
    <t>recommends</t>
  </si>
  <si>
    <t>recommission</t>
  </si>
  <si>
    <t>recommissioned</t>
  </si>
  <si>
    <t>recommissioning</t>
  </si>
  <si>
    <t>recommissions</t>
  </si>
  <si>
    <t>recommit</t>
  </si>
  <si>
    <t>recommiting</t>
  </si>
  <si>
    <t>recommitment</t>
  </si>
  <si>
    <t>recommits</t>
  </si>
  <si>
    <t>recommittal</t>
  </si>
  <si>
    <t>recommitted</t>
  </si>
  <si>
    <t>recommitting</t>
  </si>
  <si>
    <t>recommunicate</t>
  </si>
  <si>
    <t>recommunion</t>
  </si>
  <si>
    <t>recompact</t>
  </si>
  <si>
    <t>recompare</t>
  </si>
  <si>
    <t>recompared</t>
  </si>
  <si>
    <t>recomparing</t>
  </si>
  <si>
    <t>recomparison</t>
  </si>
  <si>
    <t>recompass</t>
  </si>
  <si>
    <t>recompel</t>
  </si>
  <si>
    <t>recompence</t>
  </si>
  <si>
    <t>recompensable</t>
  </si>
  <si>
    <t>recompensate</t>
  </si>
  <si>
    <t>recompensated</t>
  </si>
  <si>
    <t>recompensating</t>
  </si>
  <si>
    <t>recompensation</t>
  </si>
  <si>
    <t>recompensatory</t>
  </si>
  <si>
    <t>recompense</t>
  </si>
  <si>
    <t>recompensed</t>
  </si>
  <si>
    <t>recompenser</t>
  </si>
  <si>
    <t>recompenses</t>
  </si>
  <si>
    <t>recompensing</t>
  </si>
  <si>
    <t>recompensive</t>
  </si>
  <si>
    <t>recompete</t>
  </si>
  <si>
    <t>recompetition</t>
  </si>
  <si>
    <t>recompetitor</t>
  </si>
  <si>
    <t>recompilation</t>
  </si>
  <si>
    <t>recompilations</t>
  </si>
  <si>
    <t>recompile</t>
  </si>
  <si>
    <t>recompiled</t>
  </si>
  <si>
    <t>recompilement</t>
  </si>
  <si>
    <t>recompiles</t>
  </si>
  <si>
    <t>recompiling</t>
  </si>
  <si>
    <t>recomplain</t>
  </si>
  <si>
    <t>recomplaint</t>
  </si>
  <si>
    <t>recomplete</t>
  </si>
  <si>
    <t>recompletion</t>
  </si>
  <si>
    <t>recomply</t>
  </si>
  <si>
    <t>recompliance</t>
  </si>
  <si>
    <t>recomplicate</t>
  </si>
  <si>
    <t>recomplication</t>
  </si>
  <si>
    <t>recompose</t>
  </si>
  <si>
    <t>recomposed</t>
  </si>
  <si>
    <t>recomposer</t>
  </si>
  <si>
    <t>recomposes</t>
  </si>
  <si>
    <t>recomposing</t>
  </si>
  <si>
    <t>recomposition</t>
  </si>
  <si>
    <t>recompound</t>
  </si>
  <si>
    <t>recompounded</t>
  </si>
  <si>
    <t>recompounding</t>
  </si>
  <si>
    <t>recompounds</t>
  </si>
  <si>
    <t>recomprehend</t>
  </si>
  <si>
    <t>recomprehension</t>
  </si>
  <si>
    <t>recompress</t>
  </si>
  <si>
    <t>recompression</t>
  </si>
  <si>
    <t>recomputation</t>
  </si>
  <si>
    <t>recompute</t>
  </si>
  <si>
    <t>recomputed</t>
  </si>
  <si>
    <t>recomputes</t>
  </si>
  <si>
    <t>recomputing</t>
  </si>
  <si>
    <t>reconceal</t>
  </si>
  <si>
    <t>reconcealment</t>
  </si>
  <si>
    <t>reconcede</t>
  </si>
  <si>
    <t>reconceive</t>
  </si>
  <si>
    <t>reconcentrado</t>
  </si>
  <si>
    <t>reconcentrate</t>
  </si>
  <si>
    <t>reconcentrated</t>
  </si>
  <si>
    <t>reconcentrates</t>
  </si>
  <si>
    <t>reconcentrating</t>
  </si>
  <si>
    <t>reconcentration</t>
  </si>
  <si>
    <t>reconception</t>
  </si>
  <si>
    <t>reconcert</t>
  </si>
  <si>
    <t>reconcession</t>
  </si>
  <si>
    <t>reconcilability</t>
  </si>
  <si>
    <t>reconcilable</t>
  </si>
  <si>
    <t>reconcilably</t>
  </si>
  <si>
    <t>reconcile</t>
  </si>
  <si>
    <t>reconciled</t>
  </si>
  <si>
    <t>reconcilee</t>
  </si>
  <si>
    <t>reconcileless</t>
  </si>
  <si>
    <t>reconcilement</t>
  </si>
  <si>
    <t>reconcilements</t>
  </si>
  <si>
    <t>reconciler</t>
  </si>
  <si>
    <t>reconcilers</t>
  </si>
  <si>
    <t>reconciles</t>
  </si>
  <si>
    <t>reconciliable</t>
  </si>
  <si>
    <t>reconciliate</t>
  </si>
  <si>
    <t>reconciliated</t>
  </si>
  <si>
    <t>reconciliating</t>
  </si>
  <si>
    <t>reconciliation</t>
  </si>
  <si>
    <t>reconciliations</t>
  </si>
  <si>
    <t>reconciliatiory</t>
  </si>
  <si>
    <t>reconciliative</t>
  </si>
  <si>
    <t>reconciliator</t>
  </si>
  <si>
    <t>reconciliatory</t>
  </si>
  <si>
    <t>reconciling</t>
  </si>
  <si>
    <t>reconcilingly</t>
  </si>
  <si>
    <t>reconclude</t>
  </si>
  <si>
    <t>reconclusion</t>
  </si>
  <si>
    <t>reconcoct</t>
  </si>
  <si>
    <t>reconcrete</t>
  </si>
  <si>
    <t>reconcur</t>
  </si>
  <si>
    <t>recond</t>
  </si>
  <si>
    <t>recondemn</t>
  </si>
  <si>
    <t>recondemnation</t>
  </si>
  <si>
    <t>recondensation</t>
  </si>
  <si>
    <t>recondense</t>
  </si>
  <si>
    <t>recondensed</t>
  </si>
  <si>
    <t>recondenses</t>
  </si>
  <si>
    <t>recondensing</t>
  </si>
  <si>
    <t>recondite</t>
  </si>
  <si>
    <t>reconditely</t>
  </si>
  <si>
    <t>reconditeness</t>
  </si>
  <si>
    <t>recondition</t>
  </si>
  <si>
    <t>reconditioned</t>
  </si>
  <si>
    <t>reconditioning</t>
  </si>
  <si>
    <t>reconditions</t>
  </si>
  <si>
    <t>reconditory</t>
  </si>
  <si>
    <t>recondole</t>
  </si>
  <si>
    <t>reconduct</t>
  </si>
  <si>
    <t>reconduction</t>
  </si>
  <si>
    <t>reconfer</t>
  </si>
  <si>
    <t>reconferred</t>
  </si>
  <si>
    <t>reconferring</t>
  </si>
  <si>
    <t>reconfess</t>
  </si>
  <si>
    <t>reconfide</t>
  </si>
  <si>
    <t>reconfigurable</t>
  </si>
  <si>
    <t>reconfiguration</t>
  </si>
  <si>
    <t>reconfigure</t>
  </si>
  <si>
    <t>reconfigured</t>
  </si>
  <si>
    <t>reconfigurer</t>
  </si>
  <si>
    <t>reconfigures</t>
  </si>
  <si>
    <t>reconfiguring</t>
  </si>
  <si>
    <t>reconfine</t>
  </si>
  <si>
    <t>reconfined</t>
  </si>
  <si>
    <t>reconfinement</t>
  </si>
  <si>
    <t>reconfining</t>
  </si>
  <si>
    <t>reconfirm</t>
  </si>
  <si>
    <t>reconfirmation</t>
  </si>
  <si>
    <t>reconfirmations</t>
  </si>
  <si>
    <t>reconfirmed</t>
  </si>
  <si>
    <t>reconfirming</t>
  </si>
  <si>
    <t>reconfirms</t>
  </si>
  <si>
    <t>reconfiscate</t>
  </si>
  <si>
    <t>reconfiscated</t>
  </si>
  <si>
    <t>reconfiscating</t>
  </si>
  <si>
    <t>reconfiscation</t>
  </si>
  <si>
    <t>reconform</t>
  </si>
  <si>
    <t>reconfound</t>
  </si>
  <si>
    <t>reconfront</t>
  </si>
  <si>
    <t>reconfrontation</t>
  </si>
  <si>
    <t>reconfuse</t>
  </si>
  <si>
    <t>reconfused</t>
  </si>
  <si>
    <t>reconfusing</t>
  </si>
  <si>
    <t>reconfusion</t>
  </si>
  <si>
    <t>recongeal</t>
  </si>
  <si>
    <t>recongelation</t>
  </si>
  <si>
    <t>recongest</t>
  </si>
  <si>
    <t>recongestion</t>
  </si>
  <si>
    <t>recongratulate</t>
  </si>
  <si>
    <t>reconjoin</t>
  </si>
  <si>
    <t>reconjunction</t>
  </si>
  <si>
    <t>reconnaissance</t>
  </si>
  <si>
    <t>reconnaissances</t>
  </si>
  <si>
    <t>reconnect</t>
  </si>
  <si>
    <t>reconnected</t>
  </si>
  <si>
    <t>reconnecting</t>
  </si>
  <si>
    <t>reconnection</t>
  </si>
  <si>
    <t>reconnects</t>
  </si>
  <si>
    <t>reconnoissance</t>
  </si>
  <si>
    <t>reconnoiter</t>
  </si>
  <si>
    <t>reconnoitered</t>
  </si>
  <si>
    <t>reconnoiterer</t>
  </si>
  <si>
    <t>reconnoitering</t>
  </si>
  <si>
    <t>reconnoiters</t>
  </si>
  <si>
    <t>reconnoitre</t>
  </si>
  <si>
    <t>reconnoitred</t>
  </si>
  <si>
    <t>reconnoitrer</t>
  </si>
  <si>
    <t>reconnoitring</t>
  </si>
  <si>
    <t>reconnoitringly</t>
  </si>
  <si>
    <t>reconquer</t>
  </si>
  <si>
    <t>reconquered</t>
  </si>
  <si>
    <t>reconquering</t>
  </si>
  <si>
    <t>reconqueror</t>
  </si>
  <si>
    <t>reconquers</t>
  </si>
  <si>
    <t>reconquest</t>
  </si>
  <si>
    <t>recons</t>
  </si>
  <si>
    <t>reconsecrate</t>
  </si>
  <si>
    <t>reconsecrated</t>
  </si>
  <si>
    <t>reconsecrates</t>
  </si>
  <si>
    <t>reconsecrating</t>
  </si>
  <si>
    <t>reconsecration</t>
  </si>
  <si>
    <t>reconsecrations</t>
  </si>
  <si>
    <t>reconsent</t>
  </si>
  <si>
    <t>reconsider</t>
  </si>
  <si>
    <t>reconsideration</t>
  </si>
  <si>
    <t>reconsidered</t>
  </si>
  <si>
    <t>reconsidering</t>
  </si>
  <si>
    <t>reconsiders</t>
  </si>
  <si>
    <t>reconsign</t>
  </si>
  <si>
    <t>reconsigned</t>
  </si>
  <si>
    <t>reconsigning</t>
  </si>
  <si>
    <t>reconsignment</t>
  </si>
  <si>
    <t>reconsigns</t>
  </si>
  <si>
    <t>reconsole</t>
  </si>
  <si>
    <t>reconsoled</t>
  </si>
  <si>
    <t>reconsolidate</t>
  </si>
  <si>
    <t>reconsolidated</t>
  </si>
  <si>
    <t>reconsolidates</t>
  </si>
  <si>
    <t>reconsolidating</t>
  </si>
  <si>
    <t>reconsolidation</t>
  </si>
  <si>
    <t>reconsoling</t>
  </si>
  <si>
    <t>reconstituent</t>
  </si>
  <si>
    <t>reconstitute</t>
  </si>
  <si>
    <t>reconstituted</t>
  </si>
  <si>
    <t>reconstitutes</t>
  </si>
  <si>
    <t>reconstituting</t>
  </si>
  <si>
    <t>reconstitution</t>
  </si>
  <si>
    <t>reconstruct</t>
  </si>
  <si>
    <t>reconstructed</t>
  </si>
  <si>
    <t>reconstructible</t>
  </si>
  <si>
    <t>reconstructing</t>
  </si>
  <si>
    <t>reconstructions</t>
  </si>
  <si>
    <t>reconstructive</t>
  </si>
  <si>
    <t>reconstructor</t>
  </si>
  <si>
    <t>reconstructs</t>
  </si>
  <si>
    <t>reconstrue</t>
  </si>
  <si>
    <t>reconsult</t>
  </si>
  <si>
    <t>reconsultation</t>
  </si>
  <si>
    <t>recontact</t>
  </si>
  <si>
    <t>recontamination</t>
  </si>
  <si>
    <t>recontemplate</t>
  </si>
  <si>
    <t>recontemplated</t>
  </si>
  <si>
    <t>recontemplating</t>
  </si>
  <si>
    <t>recontemplation</t>
  </si>
  <si>
    <t>recontend</t>
  </si>
  <si>
    <t>reconter</t>
  </si>
  <si>
    <t>recontest</t>
  </si>
  <si>
    <t>recontested</t>
  </si>
  <si>
    <t>recontesting</t>
  </si>
  <si>
    <t>recontests</t>
  </si>
  <si>
    <t>recontinuance</t>
  </si>
  <si>
    <t>recontinue</t>
  </si>
  <si>
    <t>recontract</t>
  </si>
  <si>
    <t>recontracted</t>
  </si>
  <si>
    <t>recontracting</t>
  </si>
  <si>
    <t>recontraction</t>
  </si>
  <si>
    <t>recontracts</t>
  </si>
  <si>
    <t>recontrast</t>
  </si>
  <si>
    <t>recontribute</t>
  </si>
  <si>
    <t>recontribution</t>
  </si>
  <si>
    <t>recontrivance</t>
  </si>
  <si>
    <t>recontrive</t>
  </si>
  <si>
    <t>recontrol</t>
  </si>
  <si>
    <t>recontrolling</t>
  </si>
  <si>
    <t>reconvalesce</t>
  </si>
  <si>
    <t>reconvalescence</t>
  </si>
  <si>
    <t>reconvalescent</t>
  </si>
  <si>
    <t>reconvey</t>
  </si>
  <si>
    <t>reconveyance</t>
  </si>
  <si>
    <t>reconveyed</t>
  </si>
  <si>
    <t>reconveying</t>
  </si>
  <si>
    <t>reconveys</t>
  </si>
  <si>
    <t>reconvene</t>
  </si>
  <si>
    <t>reconvened</t>
  </si>
  <si>
    <t>reconvenes</t>
  </si>
  <si>
    <t>reconvening</t>
  </si>
  <si>
    <t>reconvenire</t>
  </si>
  <si>
    <t>reconvention</t>
  </si>
  <si>
    <t>reconventional</t>
  </si>
  <si>
    <t>reconverge</t>
  </si>
  <si>
    <t>reconverged</t>
  </si>
  <si>
    <t>reconvergence</t>
  </si>
  <si>
    <t>reconverging</t>
  </si>
  <si>
    <t>reconverse</t>
  </si>
  <si>
    <t>reconversion</t>
  </si>
  <si>
    <t>reconversions</t>
  </si>
  <si>
    <t>reconvert</t>
  </si>
  <si>
    <t>reconverted</t>
  </si>
  <si>
    <t>reconvertible</t>
  </si>
  <si>
    <t>reconverting</t>
  </si>
  <si>
    <t>reconverts</t>
  </si>
  <si>
    <t>reconvict</t>
  </si>
  <si>
    <t>reconviction</t>
  </si>
  <si>
    <t>reconvince</t>
  </si>
  <si>
    <t>reconvoke</t>
  </si>
  <si>
    <t>recook</t>
  </si>
  <si>
    <t>recooked</t>
  </si>
  <si>
    <t>recooking</t>
  </si>
  <si>
    <t>recooks</t>
  </si>
  <si>
    <t>recool</t>
  </si>
  <si>
    <t>recooper</t>
  </si>
  <si>
    <t>recopy</t>
  </si>
  <si>
    <t>recopied</t>
  </si>
  <si>
    <t>recopies</t>
  </si>
  <si>
    <t>recopying</t>
  </si>
  <si>
    <t>recopilation</t>
  </si>
  <si>
    <t>recopyright</t>
  </si>
  <si>
    <t>recopper</t>
  </si>
  <si>
    <t>record</t>
  </si>
  <si>
    <t>recordable</t>
  </si>
  <si>
    <t>recordance</t>
  </si>
  <si>
    <t>recordant</t>
  </si>
  <si>
    <t>recordation</t>
  </si>
  <si>
    <t>recordative</t>
  </si>
  <si>
    <t>recordatively</t>
  </si>
  <si>
    <t>recordatory</t>
  </si>
  <si>
    <t>recorded</t>
  </si>
  <si>
    <t>recordedly</t>
  </si>
  <si>
    <t>recorder</t>
  </si>
  <si>
    <t>recorders</t>
  </si>
  <si>
    <t>recordership</t>
  </si>
  <si>
    <t>recording</t>
  </si>
  <si>
    <t>recordings</t>
  </si>
  <si>
    <t>recordist</t>
  </si>
  <si>
    <t>recordists</t>
  </si>
  <si>
    <t>recordless</t>
  </si>
  <si>
    <t>recordsize</t>
  </si>
  <si>
    <t>recork</t>
  </si>
  <si>
    <t>recoronation</t>
  </si>
  <si>
    <t>recorporify</t>
  </si>
  <si>
    <t>recorrect</t>
  </si>
  <si>
    <t>recorrection</t>
  </si>
  <si>
    <t>recorrupt</t>
  </si>
  <si>
    <t>recorruption</t>
  </si>
  <si>
    <t>recost</t>
  </si>
  <si>
    <t>recostume</t>
  </si>
  <si>
    <t>recostumed</t>
  </si>
  <si>
    <t>recostuming</t>
  </si>
  <si>
    <t>recounsel</t>
  </si>
  <si>
    <t>recounseled</t>
  </si>
  <si>
    <t>recounseling</t>
  </si>
  <si>
    <t>recount</t>
  </si>
  <si>
    <t>recountable</t>
  </si>
  <si>
    <t>recountal</t>
  </si>
  <si>
    <t>recounted</t>
  </si>
  <si>
    <t>recountenance</t>
  </si>
  <si>
    <t>recounter</t>
  </si>
  <si>
    <t>recounting</t>
  </si>
  <si>
    <t>recountless</t>
  </si>
  <si>
    <t>recountment</t>
  </si>
  <si>
    <t>recounts</t>
  </si>
  <si>
    <t>recoup</t>
  </si>
  <si>
    <t>recoupable</t>
  </si>
  <si>
    <t>recoupe</t>
  </si>
  <si>
    <t>recouped</t>
  </si>
  <si>
    <t>recouper</t>
  </si>
  <si>
    <t>recouping</t>
  </si>
  <si>
    <t>recouple</t>
  </si>
  <si>
    <t>recoupled</t>
  </si>
  <si>
    <t>recouples</t>
  </si>
  <si>
    <t>recoupling</t>
  </si>
  <si>
    <t>recoupment</t>
  </si>
  <si>
    <t>recoups</t>
  </si>
  <si>
    <t>recour</t>
  </si>
  <si>
    <t>recours</t>
  </si>
  <si>
    <t>recourse</t>
  </si>
  <si>
    <t>recourses</t>
  </si>
  <si>
    <t>recover</t>
  </si>
  <si>
    <t>recoverability</t>
  </si>
  <si>
    <t>recoverable</t>
  </si>
  <si>
    <t>recoverableness</t>
  </si>
  <si>
    <t>recoverance</t>
  </si>
  <si>
    <t>recovered</t>
  </si>
  <si>
    <t>recoveree</t>
  </si>
  <si>
    <t>recoverer</t>
  </si>
  <si>
    <t>recovery</t>
  </si>
  <si>
    <t>recoveries</t>
  </si>
  <si>
    <t>recovering</t>
  </si>
  <si>
    <t>recoveringly</t>
  </si>
  <si>
    <t>recoverless</t>
  </si>
  <si>
    <t>recoveror</t>
  </si>
  <si>
    <t>recovers</t>
  </si>
  <si>
    <t>recpt</t>
  </si>
  <si>
    <t>recrayed</t>
  </si>
  <si>
    <t>recramp</t>
  </si>
  <si>
    <t>recrank</t>
  </si>
  <si>
    <t>recrate</t>
  </si>
  <si>
    <t>recrated</t>
  </si>
  <si>
    <t>recrates</t>
  </si>
  <si>
    <t>recrating</t>
  </si>
  <si>
    <t>recreance</t>
  </si>
  <si>
    <t>recreancy</t>
  </si>
  <si>
    <t>recreant</t>
  </si>
  <si>
    <t>recreantly</t>
  </si>
  <si>
    <t>recreantness</t>
  </si>
  <si>
    <t>recreants</t>
  </si>
  <si>
    <t>recrease</t>
  </si>
  <si>
    <t>recreatable</t>
  </si>
  <si>
    <t>recreate</t>
  </si>
  <si>
    <t>recreated</t>
  </si>
  <si>
    <t>recreates</t>
  </si>
  <si>
    <t>recreating</t>
  </si>
  <si>
    <t>recreation</t>
  </si>
  <si>
    <t>recreational</t>
  </si>
  <si>
    <t>recreationally</t>
  </si>
  <si>
    <t>recreationist</t>
  </si>
  <si>
    <t>recreations</t>
  </si>
  <si>
    <t>recreative</t>
  </si>
  <si>
    <t>recreatively</t>
  </si>
  <si>
    <t>recreativeness</t>
  </si>
  <si>
    <t>recreator</t>
  </si>
  <si>
    <t>recreatory</t>
  </si>
  <si>
    <t>recredential</t>
  </si>
  <si>
    <t>recredit</t>
  </si>
  <si>
    <t>recrement</t>
  </si>
  <si>
    <t>recremental</t>
  </si>
  <si>
    <t>recrementitial</t>
  </si>
  <si>
    <t>recrementitious</t>
  </si>
  <si>
    <t>recrescence</t>
  </si>
  <si>
    <t>recrew</t>
  </si>
  <si>
    <t>recriminate</t>
  </si>
  <si>
    <t>recriminated</t>
  </si>
  <si>
    <t>recriminates</t>
  </si>
  <si>
    <t>recriminating</t>
  </si>
  <si>
    <t>recrimination</t>
  </si>
  <si>
    <t>recriminations</t>
  </si>
  <si>
    <t>recriminative</t>
  </si>
  <si>
    <t>recriminator</t>
  </si>
  <si>
    <t>recriminatory</t>
  </si>
  <si>
    <t>recrystallise</t>
  </si>
  <si>
    <t>recrystallised</t>
  </si>
  <si>
    <t>recrystallising</t>
  </si>
  <si>
    <t>recrystallize</t>
  </si>
  <si>
    <t>recrystallized</t>
  </si>
  <si>
    <t>recrystallizes</t>
  </si>
  <si>
    <t>recrystallizing</t>
  </si>
  <si>
    <t>recriticize</t>
  </si>
  <si>
    <t>recriticized</t>
  </si>
  <si>
    <t>recriticizing</t>
  </si>
  <si>
    <t>recroon</t>
  </si>
  <si>
    <t>recrop</t>
  </si>
  <si>
    <t>recross</t>
  </si>
  <si>
    <t>recrossed</t>
  </si>
  <si>
    <t>recrosses</t>
  </si>
  <si>
    <t>recrossing</t>
  </si>
  <si>
    <t>recrowd</t>
  </si>
  <si>
    <t>recrown</t>
  </si>
  <si>
    <t>recrowned</t>
  </si>
  <si>
    <t>recrowning</t>
  </si>
  <si>
    <t>recrowns</t>
  </si>
  <si>
    <t>recrucify</t>
  </si>
  <si>
    <t>recrudency</t>
  </si>
  <si>
    <t>recrudesce</t>
  </si>
  <si>
    <t>recrudesced</t>
  </si>
  <si>
    <t>recrudescence</t>
  </si>
  <si>
    <t>recrudescency</t>
  </si>
  <si>
    <t>recrudescent</t>
  </si>
  <si>
    <t>recrudesces</t>
  </si>
  <si>
    <t>recrudescing</t>
  </si>
  <si>
    <t>recruit</t>
  </si>
  <si>
    <t>recruitable</t>
  </si>
  <si>
    <t>recruitage</t>
  </si>
  <si>
    <t>recruital</t>
  </si>
  <si>
    <t>recruited</t>
  </si>
  <si>
    <t>recruitee</t>
  </si>
  <si>
    <t>recruiter</t>
  </si>
  <si>
    <t>recruiters</t>
  </si>
  <si>
    <t>recruithood</t>
  </si>
  <si>
    <t>recruity</t>
  </si>
  <si>
    <t>recruiting</t>
  </si>
  <si>
    <t>recruitment</t>
  </si>
  <si>
    <t>recruitors</t>
  </si>
  <si>
    <t>recruits</t>
  </si>
  <si>
    <t>recrush</t>
  </si>
  <si>
    <t>recrusher</t>
  </si>
  <si>
    <t>recs</t>
  </si>
  <si>
    <t>recta</t>
  </si>
  <si>
    <t>rectal</t>
  </si>
  <si>
    <t>rectalgia</t>
  </si>
  <si>
    <t>rectally</t>
  </si>
  <si>
    <t>rectangle</t>
  </si>
  <si>
    <t>rectangled</t>
  </si>
  <si>
    <t>rectangles</t>
  </si>
  <si>
    <t>rectangular</t>
  </si>
  <si>
    <t>rectangularity</t>
  </si>
  <si>
    <t>rectangularly</t>
  </si>
  <si>
    <t>rectangularness</t>
  </si>
  <si>
    <t>rectangulate</t>
  </si>
  <si>
    <t>rectangulometer</t>
  </si>
  <si>
    <t>rectectomy</t>
  </si>
  <si>
    <t>rectectomies</t>
  </si>
  <si>
    <t>recti</t>
  </si>
  <si>
    <t>rectify</t>
  </si>
  <si>
    <t>rectifiability</t>
  </si>
  <si>
    <t>rectifiable</t>
  </si>
  <si>
    <t>rectification</t>
  </si>
  <si>
    <t>rectifications</t>
  </si>
  <si>
    <t>rectificative</t>
  </si>
  <si>
    <t>rectificator</t>
  </si>
  <si>
    <t>rectificatory</t>
  </si>
  <si>
    <t>rectified</t>
  </si>
  <si>
    <t>rectifier</t>
  </si>
  <si>
    <t>rectifiers</t>
  </si>
  <si>
    <t>rectifies</t>
  </si>
  <si>
    <t>rectifying</t>
  </si>
  <si>
    <t>rectigrade</t>
  </si>
  <si>
    <t>rectilineal</t>
  </si>
  <si>
    <t>rectilineally</t>
  </si>
  <si>
    <t>rectilinear</t>
  </si>
  <si>
    <t>rectilinearism</t>
  </si>
  <si>
    <t>rectilinearity</t>
  </si>
  <si>
    <t>rectilinearly</t>
  </si>
  <si>
    <t>rectilinearness</t>
  </si>
  <si>
    <t>rectilineation</t>
  </si>
  <si>
    <t>rectinerved</t>
  </si>
  <si>
    <t>rection</t>
  </si>
  <si>
    <t>rectipetality</t>
  </si>
  <si>
    <t>rectirostral</t>
  </si>
  <si>
    <t>rectischiac</t>
  </si>
  <si>
    <t>rectiserial</t>
  </si>
  <si>
    <t>rectitic</t>
  </si>
  <si>
    <t>rectitis</t>
  </si>
  <si>
    <t>rectitude</t>
  </si>
  <si>
    <t>rectitudinous</t>
  </si>
  <si>
    <t>recto</t>
  </si>
  <si>
    <t>rectoabdominal</t>
  </si>
  <si>
    <t>rectocele</t>
  </si>
  <si>
    <t>rectocystotomy</t>
  </si>
  <si>
    <t>rectoclysis</t>
  </si>
  <si>
    <t>rectococcygeal</t>
  </si>
  <si>
    <t>rectococcygeus</t>
  </si>
  <si>
    <t>rectocolitic</t>
  </si>
  <si>
    <t>rectocolonic</t>
  </si>
  <si>
    <t>rectogenital</t>
  </si>
  <si>
    <t>rectopexy</t>
  </si>
  <si>
    <t>rectophobia</t>
  </si>
  <si>
    <t>rectoplasty</t>
  </si>
  <si>
    <t>rectoral</t>
  </si>
  <si>
    <t>rectorate</t>
  </si>
  <si>
    <t>rectorates</t>
  </si>
  <si>
    <t>rectoress</t>
  </si>
  <si>
    <t>rectory</t>
  </si>
  <si>
    <t>rectorial</t>
  </si>
  <si>
    <t>rectories</t>
  </si>
  <si>
    <t>rectorrhaphy</t>
  </si>
  <si>
    <t>rectors</t>
  </si>
  <si>
    <t>rectorship</t>
  </si>
  <si>
    <t>rectos</t>
  </si>
  <si>
    <t>rectoscope</t>
  </si>
  <si>
    <t>rectoscopy</t>
  </si>
  <si>
    <t>rectosigmoid</t>
  </si>
  <si>
    <t>rectostenosis</t>
  </si>
  <si>
    <t>rectostomy</t>
  </si>
  <si>
    <t>rectotome</t>
  </si>
  <si>
    <t>rectotomy</t>
  </si>
  <si>
    <t>rectovaginal</t>
  </si>
  <si>
    <t>rectovesical</t>
  </si>
  <si>
    <t>rectress</t>
  </si>
  <si>
    <t>rectrices</t>
  </si>
  <si>
    <t>rectricial</t>
  </si>
  <si>
    <t>rectrix</t>
  </si>
  <si>
    <t>rectum</t>
  </si>
  <si>
    <t>rectums</t>
  </si>
  <si>
    <t>rectus</t>
  </si>
  <si>
    <t>recubant</t>
  </si>
  <si>
    <t>recubate</t>
  </si>
  <si>
    <t>recubation</t>
  </si>
  <si>
    <t>recueil</t>
  </si>
  <si>
    <t>recueillement</t>
  </si>
  <si>
    <t>reculade</t>
  </si>
  <si>
    <t>recule</t>
  </si>
  <si>
    <t>recultivate</t>
  </si>
  <si>
    <t>recultivated</t>
  </si>
  <si>
    <t>recultivating</t>
  </si>
  <si>
    <t>recultivation</t>
  </si>
  <si>
    <t>recumb</t>
  </si>
  <si>
    <t>recumbence</t>
  </si>
  <si>
    <t>recumbency</t>
  </si>
  <si>
    <t>recumbencies</t>
  </si>
  <si>
    <t>recumbent</t>
  </si>
  <si>
    <t>recumbently</t>
  </si>
  <si>
    <t>recuperability</t>
  </si>
  <si>
    <t>recuperance</t>
  </si>
  <si>
    <t>recuperate</t>
  </si>
  <si>
    <t>recuperated</t>
  </si>
  <si>
    <t>recuperates</t>
  </si>
  <si>
    <t>recuperating</t>
  </si>
  <si>
    <t>recuperation</t>
  </si>
  <si>
    <t>recuperative</t>
  </si>
  <si>
    <t>recuperator</t>
  </si>
  <si>
    <t>recuperatory</t>
  </si>
  <si>
    <t>recuperet</t>
  </si>
  <si>
    <t>recur</t>
  </si>
  <si>
    <t>recure</t>
  </si>
  <si>
    <t>recureful</t>
  </si>
  <si>
    <t>recureless</t>
  </si>
  <si>
    <t>recurl</t>
  </si>
  <si>
    <t>recurred</t>
  </si>
  <si>
    <t>recurrence</t>
  </si>
  <si>
    <t>recurrences</t>
  </si>
  <si>
    <t>recurrency</t>
  </si>
  <si>
    <t>recurrent</t>
  </si>
  <si>
    <t>recurrently</t>
  </si>
  <si>
    <t>recurrer</t>
  </si>
  <si>
    <t>recurring</t>
  </si>
  <si>
    <t>recurringly</t>
  </si>
  <si>
    <t>recurs</t>
  </si>
  <si>
    <t>recursant</t>
  </si>
  <si>
    <t>recurse</t>
  </si>
  <si>
    <t>recursed</t>
  </si>
  <si>
    <t>recurses</t>
  </si>
  <si>
    <t>recursing</t>
  </si>
  <si>
    <t>recursion</t>
  </si>
  <si>
    <t>recursions</t>
  </si>
  <si>
    <t>recursive</t>
  </si>
  <si>
    <t>recursively</t>
  </si>
  <si>
    <t>recursiveness</t>
  </si>
  <si>
    <t>recurtain</t>
  </si>
  <si>
    <t>recurvant</t>
  </si>
  <si>
    <t>recurvaria</t>
  </si>
  <si>
    <t>recurvate</t>
  </si>
  <si>
    <t>recurvated</t>
  </si>
  <si>
    <t>recurvation</t>
  </si>
  <si>
    <t>recurvature</t>
  </si>
  <si>
    <t>recurve</t>
  </si>
  <si>
    <t>recurved</t>
  </si>
  <si>
    <t>recurves</t>
  </si>
  <si>
    <t>recurving</t>
  </si>
  <si>
    <t>recurvirostral</t>
  </si>
  <si>
    <t>recurvity</t>
  </si>
  <si>
    <t>recurvopatent</t>
  </si>
  <si>
    <t>recurvoternate</t>
  </si>
  <si>
    <t>recurvous</t>
  </si>
  <si>
    <t>recusal</t>
  </si>
  <si>
    <t>recusance</t>
  </si>
  <si>
    <t>recusancy</t>
  </si>
  <si>
    <t>recusant</t>
  </si>
  <si>
    <t>recusants</t>
  </si>
  <si>
    <t>recusation</t>
  </si>
  <si>
    <t>recusative</t>
  </si>
  <si>
    <t>recusator</t>
  </si>
  <si>
    <t>recuse</t>
  </si>
  <si>
    <t>recused</t>
  </si>
  <si>
    <t>recuses</t>
  </si>
  <si>
    <t>recusf</t>
  </si>
  <si>
    <t>recushion</t>
  </si>
  <si>
    <t>recusing</t>
  </si>
  <si>
    <t>recussion</t>
  </si>
  <si>
    <t>recut</t>
  </si>
  <si>
    <t>recuts</t>
  </si>
  <si>
    <t>recutting</t>
  </si>
  <si>
    <t>red</t>
  </si>
  <si>
    <t>redact</t>
  </si>
  <si>
    <t>redacted</t>
  </si>
  <si>
    <t>redacteur</t>
  </si>
  <si>
    <t>redacting</t>
  </si>
  <si>
    <t>redaction</t>
  </si>
  <si>
    <t>redactional</t>
  </si>
  <si>
    <t>redactor</t>
  </si>
  <si>
    <t>redactorial</t>
  </si>
  <si>
    <t>redactors</t>
  </si>
  <si>
    <t>redacts</t>
  </si>
  <si>
    <t>redamage</t>
  </si>
  <si>
    <t>redamaged</t>
  </si>
  <si>
    <t>redamaging</t>
  </si>
  <si>
    <t>redamation</t>
  </si>
  <si>
    <t>redame</t>
  </si>
  <si>
    <t>redamnation</t>
  </si>
  <si>
    <t>redans</t>
  </si>
  <si>
    <t>redare</t>
  </si>
  <si>
    <t>redared</t>
  </si>
  <si>
    <t>redargue</t>
  </si>
  <si>
    <t>redargued</t>
  </si>
  <si>
    <t>redargues</t>
  </si>
  <si>
    <t>redarguing</t>
  </si>
  <si>
    <t>redargution</t>
  </si>
  <si>
    <t>redargutive</t>
  </si>
  <si>
    <t>redargutory</t>
  </si>
  <si>
    <t>redaring</t>
  </si>
  <si>
    <t>redarken</t>
  </si>
  <si>
    <t>redarn</t>
  </si>
  <si>
    <t>redate</t>
  </si>
  <si>
    <t>redated</t>
  </si>
  <si>
    <t>redates</t>
  </si>
  <si>
    <t>redating</t>
  </si>
  <si>
    <t>redaub</t>
  </si>
  <si>
    <t>redawn</t>
  </si>
  <si>
    <t>redback</t>
  </si>
  <si>
    <t>redbay</t>
  </si>
  <si>
    <t>redbays</t>
  </si>
  <si>
    <t>redbait</t>
  </si>
  <si>
    <t>redbaited</t>
  </si>
  <si>
    <t>redbaiting</t>
  </si>
  <si>
    <t>redbaits</t>
  </si>
  <si>
    <t>redbeard</t>
  </si>
  <si>
    <t>redbelly</t>
  </si>
  <si>
    <t>redberry</t>
  </si>
  <si>
    <t>redbill</t>
  </si>
  <si>
    <t>redbird</t>
  </si>
  <si>
    <t>redbirds</t>
  </si>
  <si>
    <t>redbone</t>
  </si>
  <si>
    <t>redbones</t>
  </si>
  <si>
    <t>redbreast</t>
  </si>
  <si>
    <t>redbreasts</t>
  </si>
  <si>
    <t>redbrick</t>
  </si>
  <si>
    <t>redbricks</t>
  </si>
  <si>
    <t>redbrush</t>
  </si>
  <si>
    <t>redbuck</t>
  </si>
  <si>
    <t>redbud</t>
  </si>
  <si>
    <t>redbuds</t>
  </si>
  <si>
    <t>redbug</t>
  </si>
  <si>
    <t>redbugs</t>
  </si>
  <si>
    <t>redcap</t>
  </si>
  <si>
    <t>redcaps</t>
  </si>
  <si>
    <t>redcoat</t>
  </si>
  <si>
    <t>redcoats</t>
  </si>
  <si>
    <t>redcoll</t>
  </si>
  <si>
    <t>redcurrant</t>
  </si>
  <si>
    <t>redded</t>
  </si>
  <si>
    <t>redden</t>
  </si>
  <si>
    <t>reddenda</t>
  </si>
  <si>
    <t>reddendo</t>
  </si>
  <si>
    <t>reddendum</t>
  </si>
  <si>
    <t>reddened</t>
  </si>
  <si>
    <t>reddening</t>
  </si>
  <si>
    <t>reddens</t>
  </si>
  <si>
    <t>redder</t>
  </si>
  <si>
    <t>redders</t>
  </si>
  <si>
    <t>reddest</t>
  </si>
  <si>
    <t>reddingite</t>
  </si>
  <si>
    <t>reddish</t>
  </si>
  <si>
    <t>reddishly</t>
  </si>
  <si>
    <t>reddishness</t>
  </si>
  <si>
    <t>reddition</t>
  </si>
  <si>
    <t>redditive</t>
  </si>
  <si>
    <t>reddle</t>
  </si>
  <si>
    <t>reddled</t>
  </si>
  <si>
    <t>reddleman</t>
  </si>
  <si>
    <t>reddlemen</t>
  </si>
  <si>
    <t>reddles</t>
  </si>
  <si>
    <t>reddling</t>
  </si>
  <si>
    <t>reddock</t>
  </si>
  <si>
    <t>redds</t>
  </si>
  <si>
    <t>reddsman</t>
  </si>
  <si>
    <t>rede</t>
  </si>
  <si>
    <t>redeal</t>
  </si>
  <si>
    <t>redealing</t>
  </si>
  <si>
    <t>redealt</t>
  </si>
  <si>
    <t>redear</t>
  </si>
  <si>
    <t>redears</t>
  </si>
  <si>
    <t>redebate</t>
  </si>
  <si>
    <t>redebit</t>
  </si>
  <si>
    <t>redecay</t>
  </si>
  <si>
    <t>redeceive</t>
  </si>
  <si>
    <t>redeceived</t>
  </si>
  <si>
    <t>redeceiving</t>
  </si>
  <si>
    <t>redecide</t>
  </si>
  <si>
    <t>redecided</t>
  </si>
  <si>
    <t>redeciding</t>
  </si>
  <si>
    <t>redecimate</t>
  </si>
  <si>
    <t>redecision</t>
  </si>
  <si>
    <t>redeck</t>
  </si>
  <si>
    <t>redeclaration</t>
  </si>
  <si>
    <t>redeclare</t>
  </si>
  <si>
    <t>redeclared</t>
  </si>
  <si>
    <t>redeclares</t>
  </si>
  <si>
    <t>redeclaring</t>
  </si>
  <si>
    <t>redecline</t>
  </si>
  <si>
    <t>redeclined</t>
  </si>
  <si>
    <t>redeclining</t>
  </si>
  <si>
    <t>redecorate</t>
  </si>
  <si>
    <t>redecorated</t>
  </si>
  <si>
    <t>redecorates</t>
  </si>
  <si>
    <t>redecorating</t>
  </si>
  <si>
    <t>redecoration</t>
  </si>
  <si>
    <t>redecorator</t>
  </si>
  <si>
    <t>redecrease</t>
  </si>
  <si>
    <t>redecussate</t>
  </si>
  <si>
    <t>reded</t>
  </si>
  <si>
    <t>rededicate</t>
  </si>
  <si>
    <t>rededicated</t>
  </si>
  <si>
    <t>rededicates</t>
  </si>
  <si>
    <t>rededicating</t>
  </si>
  <si>
    <t>rededication</t>
  </si>
  <si>
    <t>rededicatory</t>
  </si>
  <si>
    <t>rededuct</t>
  </si>
  <si>
    <t>rededuction</t>
  </si>
  <si>
    <t>redeed</t>
  </si>
  <si>
    <t>redeem</t>
  </si>
  <si>
    <t>redeemability</t>
  </si>
  <si>
    <t>redeemable</t>
  </si>
  <si>
    <t>redeemableness</t>
  </si>
  <si>
    <t>redeemably</t>
  </si>
  <si>
    <t>redeemed</t>
  </si>
  <si>
    <t>redeemedness</t>
  </si>
  <si>
    <t>redeemeress</t>
  </si>
  <si>
    <t>redeemers</t>
  </si>
  <si>
    <t>redeemership</t>
  </si>
  <si>
    <t>redeeming</t>
  </si>
  <si>
    <t>redeemless</t>
  </si>
  <si>
    <t>redeems</t>
  </si>
  <si>
    <t>redefault</t>
  </si>
  <si>
    <t>redefeat</t>
  </si>
  <si>
    <t>redefeated</t>
  </si>
  <si>
    <t>redefeating</t>
  </si>
  <si>
    <t>redefeats</t>
  </si>
  <si>
    <t>redefecate</t>
  </si>
  <si>
    <t>redefer</t>
  </si>
  <si>
    <t>redefy</t>
  </si>
  <si>
    <t>redefiance</t>
  </si>
  <si>
    <t>redefied</t>
  </si>
  <si>
    <t>redefies</t>
  </si>
  <si>
    <t>redefying</t>
  </si>
  <si>
    <t>redefine</t>
  </si>
  <si>
    <t>redefined</t>
  </si>
  <si>
    <t>redefines</t>
  </si>
  <si>
    <t>redefining</t>
  </si>
  <si>
    <t>redefinition</t>
  </si>
  <si>
    <t>redefinitions</t>
  </si>
  <si>
    <t>redeflect</t>
  </si>
  <si>
    <t>redeyes</t>
  </si>
  <si>
    <t>redeify</t>
  </si>
  <si>
    <t>redelay</t>
  </si>
  <si>
    <t>redelegate</t>
  </si>
  <si>
    <t>redelegated</t>
  </si>
  <si>
    <t>redelegating</t>
  </si>
  <si>
    <t>redelegation</t>
  </si>
  <si>
    <t>redeless</t>
  </si>
  <si>
    <t>redelete</t>
  </si>
  <si>
    <t>redeleted</t>
  </si>
  <si>
    <t>redeleting</t>
  </si>
  <si>
    <t>redely</t>
  </si>
  <si>
    <t>redeliberate</t>
  </si>
  <si>
    <t>redeliberated</t>
  </si>
  <si>
    <t>redeliberating</t>
  </si>
  <si>
    <t>redeliberation</t>
  </si>
  <si>
    <t>redeliver</t>
  </si>
  <si>
    <t>redeliverance</t>
  </si>
  <si>
    <t>redelivered</t>
  </si>
  <si>
    <t>redeliverer</t>
  </si>
  <si>
    <t>redelivery</t>
  </si>
  <si>
    <t>redeliveries</t>
  </si>
  <si>
    <t>redelivering</t>
  </si>
  <si>
    <t>redelivers</t>
  </si>
  <si>
    <t>redemand</t>
  </si>
  <si>
    <t>redemandable</t>
  </si>
  <si>
    <t>redemanded</t>
  </si>
  <si>
    <t>redemanding</t>
  </si>
  <si>
    <t>redemands</t>
  </si>
  <si>
    <t>redemise</t>
  </si>
  <si>
    <t>redemised</t>
  </si>
  <si>
    <t>redemising</t>
  </si>
  <si>
    <t>redemolish</t>
  </si>
  <si>
    <t>redemonstrate</t>
  </si>
  <si>
    <t>redemonstrated</t>
  </si>
  <si>
    <t>redemonstrates</t>
  </si>
  <si>
    <t>redemonstrating</t>
  </si>
  <si>
    <t>redemonstration</t>
  </si>
  <si>
    <t>redemptible</t>
  </si>
  <si>
    <t>redemption</t>
  </si>
  <si>
    <t>redemptional</t>
  </si>
  <si>
    <t>redemptioner</t>
  </si>
  <si>
    <t>redemptionless</t>
  </si>
  <si>
    <t>redemptions</t>
  </si>
  <si>
    <t>redemptive</t>
  </si>
  <si>
    <t>redemptively</t>
  </si>
  <si>
    <t>redemptor</t>
  </si>
  <si>
    <t>redemptory</t>
  </si>
  <si>
    <t>redemptorial</t>
  </si>
  <si>
    <t>redemptress</t>
  </si>
  <si>
    <t>redemptrice</t>
  </si>
  <si>
    <t>redeny</t>
  </si>
  <si>
    <t>redenial</t>
  </si>
  <si>
    <t>redenied</t>
  </si>
  <si>
    <t>redenies</t>
  </si>
  <si>
    <t>redenigrate</t>
  </si>
  <si>
    <t>redenying</t>
  </si>
  <si>
    <t>redepend</t>
  </si>
  <si>
    <t>redeploy</t>
  </si>
  <si>
    <t>redeployed</t>
  </si>
  <si>
    <t>redeploying</t>
  </si>
  <si>
    <t>redeployment</t>
  </si>
  <si>
    <t>redeploys</t>
  </si>
  <si>
    <t>redeposit</t>
  </si>
  <si>
    <t>redeposited</t>
  </si>
  <si>
    <t>redepositing</t>
  </si>
  <si>
    <t>redeposition</t>
  </si>
  <si>
    <t>redeposits</t>
  </si>
  <si>
    <t>redepreciate</t>
  </si>
  <si>
    <t>redepreciated</t>
  </si>
  <si>
    <t>redepreciating</t>
  </si>
  <si>
    <t>redepreciation</t>
  </si>
  <si>
    <t>redeprive</t>
  </si>
  <si>
    <t>rederivation</t>
  </si>
  <si>
    <t>redes</t>
  </si>
  <si>
    <t>redescend</t>
  </si>
  <si>
    <t>redescent</t>
  </si>
  <si>
    <t>redescribe</t>
  </si>
  <si>
    <t>redescribed</t>
  </si>
  <si>
    <t>redescribes</t>
  </si>
  <si>
    <t>redescribing</t>
  </si>
  <si>
    <t>redescription</t>
  </si>
  <si>
    <t>redesert</t>
  </si>
  <si>
    <t>redesertion</t>
  </si>
  <si>
    <t>redeserve</t>
  </si>
  <si>
    <t>redesign</t>
  </si>
  <si>
    <t>redesignate</t>
  </si>
  <si>
    <t>redesignated</t>
  </si>
  <si>
    <t>redesignating</t>
  </si>
  <si>
    <t>redesignation</t>
  </si>
  <si>
    <t>redesigned</t>
  </si>
  <si>
    <t>redesigning</t>
  </si>
  <si>
    <t>redesigns</t>
  </si>
  <si>
    <t>redesire</t>
  </si>
  <si>
    <t>redesirous</t>
  </si>
  <si>
    <t>redesman</t>
  </si>
  <si>
    <t>redespise</t>
  </si>
  <si>
    <t>redetect</t>
  </si>
  <si>
    <t>redetention</t>
  </si>
  <si>
    <t>redetermination</t>
  </si>
  <si>
    <t>redetermine</t>
  </si>
  <si>
    <t>redetermined</t>
  </si>
  <si>
    <t>redetermines</t>
  </si>
  <si>
    <t>redeterminible</t>
  </si>
  <si>
    <t>redetermining</t>
  </si>
  <si>
    <t>redevable</t>
  </si>
  <si>
    <t>redevelop</t>
  </si>
  <si>
    <t>redeveloped</t>
  </si>
  <si>
    <t>redeveloper</t>
  </si>
  <si>
    <t>redevelopers</t>
  </si>
  <si>
    <t>redeveloping</t>
  </si>
  <si>
    <t>redevelopment</t>
  </si>
  <si>
    <t>redevelopments</t>
  </si>
  <si>
    <t>redevelops</t>
  </si>
  <si>
    <t>redevise</t>
  </si>
  <si>
    <t>redevote</t>
  </si>
  <si>
    <t>redevotion</t>
  </si>
  <si>
    <t>redfin</t>
  </si>
  <si>
    <t>redfinch</t>
  </si>
  <si>
    <t>redfins</t>
  </si>
  <si>
    <t>redfish</t>
  </si>
  <si>
    <t>redfishes</t>
  </si>
  <si>
    <t>redfoot</t>
  </si>
  <si>
    <t>redhandedness</t>
  </si>
  <si>
    <t>redhead</t>
  </si>
  <si>
    <t>redheaded</t>
  </si>
  <si>
    <t>redheadedly</t>
  </si>
  <si>
    <t>redheadedness</t>
  </si>
  <si>
    <t>redheads</t>
  </si>
  <si>
    <t>redheart</t>
  </si>
  <si>
    <t>redhearted</t>
  </si>
  <si>
    <t>redhibition</t>
  </si>
  <si>
    <t>redhibitory</t>
  </si>
  <si>
    <t>redhoop</t>
  </si>
  <si>
    <t>redhorse</t>
  </si>
  <si>
    <t>redhorses</t>
  </si>
  <si>
    <t>redia</t>
  </si>
  <si>
    <t>rediae</t>
  </si>
  <si>
    <t>redial</t>
  </si>
  <si>
    <t>redias</t>
  </si>
  <si>
    <t>redictate</t>
  </si>
  <si>
    <t>redictated</t>
  </si>
  <si>
    <t>redictating</t>
  </si>
  <si>
    <t>redictation</t>
  </si>
  <si>
    <t>redid</t>
  </si>
  <si>
    <t>redye</t>
  </si>
  <si>
    <t>redyed</t>
  </si>
  <si>
    <t>redyeing</t>
  </si>
  <si>
    <t>redient</t>
  </si>
  <si>
    <t>redyes</t>
  </si>
  <si>
    <t>redifferentiate</t>
  </si>
  <si>
    <t>rediffuse</t>
  </si>
  <si>
    <t>rediffused</t>
  </si>
  <si>
    <t>rediffusing</t>
  </si>
  <si>
    <t>redigest</t>
  </si>
  <si>
    <t>redigested</t>
  </si>
  <si>
    <t>redigesting</t>
  </si>
  <si>
    <t>redigestion</t>
  </si>
  <si>
    <t>redigests</t>
  </si>
  <si>
    <t>redigitalize</t>
  </si>
  <si>
    <t>redying</t>
  </si>
  <si>
    <t>redilate</t>
  </si>
  <si>
    <t>redilated</t>
  </si>
  <si>
    <t>redilating</t>
  </si>
  <si>
    <t>redimension</t>
  </si>
  <si>
    <t>redimensioned</t>
  </si>
  <si>
    <t>redimensioning</t>
  </si>
  <si>
    <t>redimensions</t>
  </si>
  <si>
    <t>rediminish</t>
  </si>
  <si>
    <t>reding</t>
  </si>
  <si>
    <t>redingote</t>
  </si>
  <si>
    <t>redintegrate</t>
  </si>
  <si>
    <t>redintegrated</t>
  </si>
  <si>
    <t>redintegrating</t>
  </si>
  <si>
    <t>redintegration</t>
  </si>
  <si>
    <t>redintegrative</t>
  </si>
  <si>
    <t>redintegrator</t>
  </si>
  <si>
    <t>redip</t>
  </si>
  <si>
    <t>redipped</t>
  </si>
  <si>
    <t>redipper</t>
  </si>
  <si>
    <t>redipping</t>
  </si>
  <si>
    <t>redips</t>
  </si>
  <si>
    <t>redipt</t>
  </si>
  <si>
    <t>redirect</t>
  </si>
  <si>
    <t>redirected</t>
  </si>
  <si>
    <t>redirecting</t>
  </si>
  <si>
    <t>redirection</t>
  </si>
  <si>
    <t>redirections</t>
  </si>
  <si>
    <t>redirects</t>
  </si>
  <si>
    <t>redisable</t>
  </si>
  <si>
    <t>redisappear</t>
  </si>
  <si>
    <t>redisburse</t>
  </si>
  <si>
    <t>redisbursed</t>
  </si>
  <si>
    <t>redisbursement</t>
  </si>
  <si>
    <t>redisbursing</t>
  </si>
  <si>
    <t>redischarge</t>
  </si>
  <si>
    <t>redischarged</t>
  </si>
  <si>
    <t>redischarging</t>
  </si>
  <si>
    <t>rediscipline</t>
  </si>
  <si>
    <t>redisciplined</t>
  </si>
  <si>
    <t>redisciplining</t>
  </si>
  <si>
    <t>rediscount</t>
  </si>
  <si>
    <t>rediscountable</t>
  </si>
  <si>
    <t>rediscounted</t>
  </si>
  <si>
    <t>rediscounting</t>
  </si>
  <si>
    <t>rediscounts</t>
  </si>
  <si>
    <t>rediscourage</t>
  </si>
  <si>
    <t>rediscover</t>
  </si>
  <si>
    <t>rediscovered</t>
  </si>
  <si>
    <t>rediscoverer</t>
  </si>
  <si>
    <t>rediscovery</t>
  </si>
  <si>
    <t>rediscoveries</t>
  </si>
  <si>
    <t>rediscovering</t>
  </si>
  <si>
    <t>rediscovers</t>
  </si>
  <si>
    <t>rediscuss</t>
  </si>
  <si>
    <t>rediscussion</t>
  </si>
  <si>
    <t>redisembark</t>
  </si>
  <si>
    <t>redisinfect</t>
  </si>
  <si>
    <t>redismiss</t>
  </si>
  <si>
    <t>redismissal</t>
  </si>
  <si>
    <t>redispatch</t>
  </si>
  <si>
    <t>redispel</t>
  </si>
  <si>
    <t>redispersal</t>
  </si>
  <si>
    <t>redisperse</t>
  </si>
  <si>
    <t>redispersed</t>
  </si>
  <si>
    <t>redispersing</t>
  </si>
  <si>
    <t>redisplay</t>
  </si>
  <si>
    <t>redisplayed</t>
  </si>
  <si>
    <t>redisplaying</t>
  </si>
  <si>
    <t>redisplays</t>
  </si>
  <si>
    <t>redispose</t>
  </si>
  <si>
    <t>redisposed</t>
  </si>
  <si>
    <t>redisposing</t>
  </si>
  <si>
    <t>redisposition</t>
  </si>
  <si>
    <t>redispute</t>
  </si>
  <si>
    <t>redisputed</t>
  </si>
  <si>
    <t>redisputing</t>
  </si>
  <si>
    <t>redissect</t>
  </si>
  <si>
    <t>redissection</t>
  </si>
  <si>
    <t>redisseise</t>
  </si>
  <si>
    <t>redisseisin</t>
  </si>
  <si>
    <t>redisseisor</t>
  </si>
  <si>
    <t>redisseize</t>
  </si>
  <si>
    <t>redisseizin</t>
  </si>
  <si>
    <t>redisseizor</t>
  </si>
  <si>
    <t>redissoluble</t>
  </si>
  <si>
    <t>redissolubly</t>
  </si>
  <si>
    <t>redissolution</t>
  </si>
  <si>
    <t>redissolvable</t>
  </si>
  <si>
    <t>redissolve</t>
  </si>
  <si>
    <t>redissolved</t>
  </si>
  <si>
    <t>redissolves</t>
  </si>
  <si>
    <t>redissolving</t>
  </si>
  <si>
    <t>redistend</t>
  </si>
  <si>
    <t>redistill</t>
  </si>
  <si>
    <t>redistillable</t>
  </si>
  <si>
    <t>redistillabness</t>
  </si>
  <si>
    <t>redistillation</t>
  </si>
  <si>
    <t>redistilled</t>
  </si>
  <si>
    <t>redistiller</t>
  </si>
  <si>
    <t>redistilling</t>
  </si>
  <si>
    <t>redistills</t>
  </si>
  <si>
    <t>redistinguish</t>
  </si>
  <si>
    <t>redistrain</t>
  </si>
  <si>
    <t>redistrainer</t>
  </si>
  <si>
    <t>redistribute</t>
  </si>
  <si>
    <t>redistributed</t>
  </si>
  <si>
    <t>redistributer</t>
  </si>
  <si>
    <t>redistributes</t>
  </si>
  <si>
    <t>redistributing</t>
  </si>
  <si>
    <t>redistribution</t>
  </si>
  <si>
    <t>redistributions</t>
  </si>
  <si>
    <t>redistributive</t>
  </si>
  <si>
    <t>redistributor</t>
  </si>
  <si>
    <t>redistributory</t>
  </si>
  <si>
    <t>redistrict</t>
  </si>
  <si>
    <t>redistricted</t>
  </si>
  <si>
    <t>redistricting</t>
  </si>
  <si>
    <t>redistricts</t>
  </si>
  <si>
    <t>redisturb</t>
  </si>
  <si>
    <t>redition</t>
  </si>
  <si>
    <t>redive</t>
  </si>
  <si>
    <t>rediversion</t>
  </si>
  <si>
    <t>redivert</t>
  </si>
  <si>
    <t>redivertible</t>
  </si>
  <si>
    <t>redivide</t>
  </si>
  <si>
    <t>redivided</t>
  </si>
  <si>
    <t>redivides</t>
  </si>
  <si>
    <t>redividing</t>
  </si>
  <si>
    <t>redivision</t>
  </si>
  <si>
    <t>redivive</t>
  </si>
  <si>
    <t>redivivous</t>
  </si>
  <si>
    <t>redivivus</t>
  </si>
  <si>
    <t>redivorce</t>
  </si>
  <si>
    <t>redivorced</t>
  </si>
  <si>
    <t>redivorcement</t>
  </si>
  <si>
    <t>redivorcing</t>
  </si>
  <si>
    <t>redivulge</t>
  </si>
  <si>
    <t>redivulgence</t>
  </si>
  <si>
    <t>redjacket</t>
  </si>
  <si>
    <t>redknees</t>
  </si>
  <si>
    <t>redlegs</t>
  </si>
  <si>
    <t>redly</t>
  </si>
  <si>
    <t>redline</t>
  </si>
  <si>
    <t>redlined</t>
  </si>
  <si>
    <t>redlines</t>
  </si>
  <si>
    <t>redlining</t>
  </si>
  <si>
    <t>redmouth</t>
  </si>
  <si>
    <t>redneck</t>
  </si>
  <si>
    <t>rednecks</t>
  </si>
  <si>
    <t>redness</t>
  </si>
  <si>
    <t>rednesses</t>
  </si>
  <si>
    <t>redo</t>
  </si>
  <si>
    <t>redock</t>
  </si>
  <si>
    <t>redocked</t>
  </si>
  <si>
    <t>redocket</t>
  </si>
  <si>
    <t>redocketed</t>
  </si>
  <si>
    <t>redocketing</t>
  </si>
  <si>
    <t>redocking</t>
  </si>
  <si>
    <t>redocks</t>
  </si>
  <si>
    <t>redocument</t>
  </si>
  <si>
    <t>redodid</t>
  </si>
  <si>
    <t>redodoing</t>
  </si>
  <si>
    <t>redodone</t>
  </si>
  <si>
    <t>redoes</t>
  </si>
  <si>
    <t>redoing</t>
  </si>
  <si>
    <t>redolence</t>
  </si>
  <si>
    <t>redolency</t>
  </si>
  <si>
    <t>redolent</t>
  </si>
  <si>
    <t>redolently</t>
  </si>
  <si>
    <t>redominate</t>
  </si>
  <si>
    <t>redominated</t>
  </si>
  <si>
    <t>redominating</t>
  </si>
  <si>
    <t>redondilla</t>
  </si>
  <si>
    <t>redone</t>
  </si>
  <si>
    <t>redoom</t>
  </si>
  <si>
    <t>redos</t>
  </si>
  <si>
    <t>redouble</t>
  </si>
  <si>
    <t>redoubled</t>
  </si>
  <si>
    <t>redoublement</t>
  </si>
  <si>
    <t>redoubler</t>
  </si>
  <si>
    <t>redoubles</t>
  </si>
  <si>
    <t>redoubling</t>
  </si>
  <si>
    <t>redoubt</t>
  </si>
  <si>
    <t>redoubtable</t>
  </si>
  <si>
    <t>redoubtableness</t>
  </si>
  <si>
    <t>redoubtably</t>
  </si>
  <si>
    <t>redoubted</t>
  </si>
  <si>
    <t>redoubting</t>
  </si>
  <si>
    <t>redoubts</t>
  </si>
  <si>
    <t>redound</t>
  </si>
  <si>
    <t>redounded</t>
  </si>
  <si>
    <t>redounding</t>
  </si>
  <si>
    <t>redounds</t>
  </si>
  <si>
    <t>redout</t>
  </si>
  <si>
    <t>redoute</t>
  </si>
  <si>
    <t>redouts</t>
  </si>
  <si>
    <t>redowa</t>
  </si>
  <si>
    <t>redowas</t>
  </si>
  <si>
    <t>redox</t>
  </si>
  <si>
    <t>redoxes</t>
  </si>
  <si>
    <t>redpoll</t>
  </si>
  <si>
    <t>redpolls</t>
  </si>
  <si>
    <t>redraft</t>
  </si>
  <si>
    <t>redrafted</t>
  </si>
  <si>
    <t>redrafting</t>
  </si>
  <si>
    <t>redrafts</t>
  </si>
  <si>
    <t>redrag</t>
  </si>
  <si>
    <t>redrape</t>
  </si>
  <si>
    <t>redraw</t>
  </si>
  <si>
    <t>redrawer</t>
  </si>
  <si>
    <t>redrawers</t>
  </si>
  <si>
    <t>redrawing</t>
  </si>
  <si>
    <t>redrawn</t>
  </si>
  <si>
    <t>redraws</t>
  </si>
  <si>
    <t>redream</t>
  </si>
  <si>
    <t>redredge</t>
  </si>
  <si>
    <t>redress</t>
  </si>
  <si>
    <t>redressable</t>
  </si>
  <si>
    <t>redressal</t>
  </si>
  <si>
    <t>redressed</t>
  </si>
  <si>
    <t>redresser</t>
  </si>
  <si>
    <t>redresses</t>
  </si>
  <si>
    <t>redressible</t>
  </si>
  <si>
    <t>redressing</t>
  </si>
  <si>
    <t>redressive</t>
  </si>
  <si>
    <t>redressless</t>
  </si>
  <si>
    <t>redressment</t>
  </si>
  <si>
    <t>redressor</t>
  </si>
  <si>
    <t>redrew</t>
  </si>
  <si>
    <t>redry</t>
  </si>
  <si>
    <t>redried</t>
  </si>
  <si>
    <t>redries</t>
  </si>
  <si>
    <t>redrying</t>
  </si>
  <si>
    <t>redrill</t>
  </si>
  <si>
    <t>redrilled</t>
  </si>
  <si>
    <t>redrilling</t>
  </si>
  <si>
    <t>redrills</t>
  </si>
  <si>
    <t>redrive</t>
  </si>
  <si>
    <t>redriven</t>
  </si>
  <si>
    <t>redrives</t>
  </si>
  <si>
    <t>redriving</t>
  </si>
  <si>
    <t>redroop</t>
  </si>
  <si>
    <t>redroot</t>
  </si>
  <si>
    <t>redroots</t>
  </si>
  <si>
    <t>redrove</t>
  </si>
  <si>
    <t>redrug</t>
  </si>
  <si>
    <t>redrugged</t>
  </si>
  <si>
    <t>redrugging</t>
  </si>
  <si>
    <t>reds</t>
  </si>
  <si>
    <t>redsear</t>
  </si>
  <si>
    <t>redshank</t>
  </si>
  <si>
    <t>redshanks</t>
  </si>
  <si>
    <t>redshire</t>
  </si>
  <si>
    <t>redshirt</t>
  </si>
  <si>
    <t>redshirted</t>
  </si>
  <si>
    <t>redshirting</t>
  </si>
  <si>
    <t>redshirts</t>
  </si>
  <si>
    <t>redskin</t>
  </si>
  <si>
    <t>redskins</t>
  </si>
  <si>
    <t>redstart</t>
  </si>
  <si>
    <t>redstarts</t>
  </si>
  <si>
    <t>redstreak</t>
  </si>
  <si>
    <t>redtab</t>
  </si>
  <si>
    <t>redtail</t>
  </si>
  <si>
    <t>redtapism</t>
  </si>
  <si>
    <t>redthroat</t>
  </si>
  <si>
    <t>redtop</t>
  </si>
  <si>
    <t>redtops</t>
  </si>
  <si>
    <t>redub</t>
  </si>
  <si>
    <t>redubber</t>
  </si>
  <si>
    <t>reduccion</t>
  </si>
  <si>
    <t>reduce</t>
  </si>
  <si>
    <t>reduceable</t>
  </si>
  <si>
    <t>reduceableness</t>
  </si>
  <si>
    <t>reduced</t>
  </si>
  <si>
    <t>reducement</t>
  </si>
  <si>
    <t>reducent</t>
  </si>
  <si>
    <t>reducer</t>
  </si>
  <si>
    <t>reducers</t>
  </si>
  <si>
    <t>reduces</t>
  </si>
  <si>
    <t>reducibility</t>
  </si>
  <si>
    <t>reducibilities</t>
  </si>
  <si>
    <t>reducible</t>
  </si>
  <si>
    <t>reducibleness</t>
  </si>
  <si>
    <t>reducibly</t>
  </si>
  <si>
    <t>reducing</t>
  </si>
  <si>
    <t>reduct</t>
  </si>
  <si>
    <t>reductant</t>
  </si>
  <si>
    <t>reductase</t>
  </si>
  <si>
    <t>reductibility</t>
  </si>
  <si>
    <t>reductio</t>
  </si>
  <si>
    <t>reduction</t>
  </si>
  <si>
    <t>reductional</t>
  </si>
  <si>
    <t>reductionism</t>
  </si>
  <si>
    <t>reductionist</t>
  </si>
  <si>
    <t>reductionistic</t>
  </si>
  <si>
    <t>reductions</t>
  </si>
  <si>
    <t>reductive</t>
  </si>
  <si>
    <t>reductively</t>
  </si>
  <si>
    <t>reductivism</t>
  </si>
  <si>
    <t>reductor</t>
  </si>
  <si>
    <t>reductorial</t>
  </si>
  <si>
    <t>redue</t>
  </si>
  <si>
    <t>redug</t>
  </si>
  <si>
    <t>reduit</t>
  </si>
  <si>
    <t>redundance</t>
  </si>
  <si>
    <t>redundances</t>
  </si>
  <si>
    <t>redundancy</t>
  </si>
  <si>
    <t>redundancies</t>
  </si>
  <si>
    <t>redundant</t>
  </si>
  <si>
    <t>redundantly</t>
  </si>
  <si>
    <t>redupl</t>
  </si>
  <si>
    <t>reduplicate</t>
  </si>
  <si>
    <t>reduplicated</t>
  </si>
  <si>
    <t>reduplicating</t>
  </si>
  <si>
    <t>reduplication</t>
  </si>
  <si>
    <t>reduplicative</t>
  </si>
  <si>
    <t>reduplicatively</t>
  </si>
  <si>
    <t>reduplicatory</t>
  </si>
  <si>
    <t>reduplicature</t>
  </si>
  <si>
    <t>redust</t>
  </si>
  <si>
    <t>reduviid</t>
  </si>
  <si>
    <t>reduviids</t>
  </si>
  <si>
    <t>reduvioid</t>
  </si>
  <si>
    <t>redux</t>
  </si>
  <si>
    <t>reduzate</t>
  </si>
  <si>
    <t>redward</t>
  </si>
  <si>
    <t>redware</t>
  </si>
  <si>
    <t>redwares</t>
  </si>
  <si>
    <t>redweed</t>
  </si>
  <si>
    <t>redwings</t>
  </si>
  <si>
    <t>redwithe</t>
  </si>
  <si>
    <t>redwood</t>
  </si>
  <si>
    <t>redwoods</t>
  </si>
  <si>
    <t>redwud</t>
  </si>
  <si>
    <t>reearn</t>
  </si>
  <si>
    <t>reearned</t>
  </si>
  <si>
    <t>reearning</t>
  </si>
  <si>
    <t>reearns</t>
  </si>
  <si>
    <t>reebok</t>
  </si>
  <si>
    <t>reechy</t>
  </si>
  <si>
    <t>reecho</t>
  </si>
  <si>
    <t>reechoed</t>
  </si>
  <si>
    <t>reechoes</t>
  </si>
  <si>
    <t>reechoing</t>
  </si>
  <si>
    <t>reedbird</t>
  </si>
  <si>
    <t>reedbirds</t>
  </si>
  <si>
    <t>reedbuck</t>
  </si>
  <si>
    <t>reedbucks</t>
  </si>
  <si>
    <t>reedbush</t>
  </si>
  <si>
    <t>reeded</t>
  </si>
  <si>
    <t>reeden</t>
  </si>
  <si>
    <t>reediemadeasy</t>
  </si>
  <si>
    <t>reedier</t>
  </si>
  <si>
    <t>reediest</t>
  </si>
  <si>
    <t>reedify</t>
  </si>
  <si>
    <t>reedified</t>
  </si>
  <si>
    <t>reedifies</t>
  </si>
  <si>
    <t>reedifying</t>
  </si>
  <si>
    <t>reedily</t>
  </si>
  <si>
    <t>reediness</t>
  </si>
  <si>
    <t>reeding</t>
  </si>
  <si>
    <t>reedings</t>
  </si>
  <si>
    <t>reedish</t>
  </si>
  <si>
    <t>reedit</t>
  </si>
  <si>
    <t>reedited</t>
  </si>
  <si>
    <t>reediting</t>
  </si>
  <si>
    <t>reedition</t>
  </si>
  <si>
    <t>reedits</t>
  </si>
  <si>
    <t>reedless</t>
  </si>
  <si>
    <t>reedlike</t>
  </si>
  <si>
    <t>reedling</t>
  </si>
  <si>
    <t>reedlings</t>
  </si>
  <si>
    <t>reedmaker</t>
  </si>
  <si>
    <t>reedmaking</t>
  </si>
  <si>
    <t>reedman</t>
  </si>
  <si>
    <t>reedplot</t>
  </si>
  <si>
    <t>reeducate</t>
  </si>
  <si>
    <t>reeducated</t>
  </si>
  <si>
    <t>reeducates</t>
  </si>
  <si>
    <t>reeducating</t>
  </si>
  <si>
    <t>reeducation</t>
  </si>
  <si>
    <t>reeducative</t>
  </si>
  <si>
    <t>reedwork</t>
  </si>
  <si>
    <t>reefable</t>
  </si>
  <si>
    <t>reefed</t>
  </si>
  <si>
    <t>reefer</t>
  </si>
  <si>
    <t>reefers</t>
  </si>
  <si>
    <t>reeffish</t>
  </si>
  <si>
    <t>reeffishes</t>
  </si>
  <si>
    <t>reefy</t>
  </si>
  <si>
    <t>reefier</t>
  </si>
  <si>
    <t>reefiest</t>
  </si>
  <si>
    <t>reefing</t>
  </si>
  <si>
    <t>reefs</t>
  </si>
  <si>
    <t>reeject</t>
  </si>
  <si>
    <t>reejected</t>
  </si>
  <si>
    <t>reejecting</t>
  </si>
  <si>
    <t>reejects</t>
  </si>
  <si>
    <t>reek</t>
  </si>
  <si>
    <t>reeked</t>
  </si>
  <si>
    <t>reeker</t>
  </si>
  <si>
    <t>reekers</t>
  </si>
  <si>
    <t>reeky</t>
  </si>
  <si>
    <t>reekier</t>
  </si>
  <si>
    <t>reekiest</t>
  </si>
  <si>
    <t>reeking</t>
  </si>
  <si>
    <t>reekingly</t>
  </si>
  <si>
    <t>reeks</t>
  </si>
  <si>
    <t>reelable</t>
  </si>
  <si>
    <t>reelect</t>
  </si>
  <si>
    <t>reelected</t>
  </si>
  <si>
    <t>reelecting</t>
  </si>
  <si>
    <t>reelection</t>
  </si>
  <si>
    <t>reelections</t>
  </si>
  <si>
    <t>reelects</t>
  </si>
  <si>
    <t>reeled</t>
  </si>
  <si>
    <t>reeledid</t>
  </si>
  <si>
    <t>reeledoing</t>
  </si>
  <si>
    <t>reeledone</t>
  </si>
  <si>
    <t>reeler</t>
  </si>
  <si>
    <t>reelers</t>
  </si>
  <si>
    <t>reelevate</t>
  </si>
  <si>
    <t>reelevated</t>
  </si>
  <si>
    <t>reelevating</t>
  </si>
  <si>
    <t>reelevation</t>
  </si>
  <si>
    <t>reeligibility</t>
  </si>
  <si>
    <t>reeligible</t>
  </si>
  <si>
    <t>reeligibleness</t>
  </si>
  <si>
    <t>reeligibly</t>
  </si>
  <si>
    <t>reeling</t>
  </si>
  <si>
    <t>reelingly</t>
  </si>
  <si>
    <t>reelrall</t>
  </si>
  <si>
    <t>reels</t>
  </si>
  <si>
    <t>reem</t>
  </si>
  <si>
    <t>reemanate</t>
  </si>
  <si>
    <t>reemanated</t>
  </si>
  <si>
    <t>reemanating</t>
  </si>
  <si>
    <t>reembarcation</t>
  </si>
  <si>
    <t>reembark</t>
  </si>
  <si>
    <t>reembarkation</t>
  </si>
  <si>
    <t>reembarked</t>
  </si>
  <si>
    <t>reembarking</t>
  </si>
  <si>
    <t>reembarks</t>
  </si>
  <si>
    <t>reembellish</t>
  </si>
  <si>
    <t>reembody</t>
  </si>
  <si>
    <t>reembodied</t>
  </si>
  <si>
    <t>reembodies</t>
  </si>
  <si>
    <t>reembodying</t>
  </si>
  <si>
    <t>reembodiment</t>
  </si>
  <si>
    <t>reembrace</t>
  </si>
  <si>
    <t>reembraced</t>
  </si>
  <si>
    <t>reembracing</t>
  </si>
  <si>
    <t>reembroider</t>
  </si>
  <si>
    <t>reemerge</t>
  </si>
  <si>
    <t>reemerged</t>
  </si>
  <si>
    <t>reemergence</t>
  </si>
  <si>
    <t>reemergent</t>
  </si>
  <si>
    <t>reemerges</t>
  </si>
  <si>
    <t>reemerging</t>
  </si>
  <si>
    <t>reemersion</t>
  </si>
  <si>
    <t>reemigrate</t>
  </si>
  <si>
    <t>reemigrated</t>
  </si>
  <si>
    <t>reemigrating</t>
  </si>
  <si>
    <t>reemigration</t>
  </si>
  <si>
    <t>reeming</t>
  </si>
  <si>
    <t>reemish</t>
  </si>
  <si>
    <t>reemission</t>
  </si>
  <si>
    <t>reemit</t>
  </si>
  <si>
    <t>reemits</t>
  </si>
  <si>
    <t>reemitted</t>
  </si>
  <si>
    <t>reemitting</t>
  </si>
  <si>
    <t>reemphases</t>
  </si>
  <si>
    <t>reemphasis</t>
  </si>
  <si>
    <t>reemphasize</t>
  </si>
  <si>
    <t>reemphasized</t>
  </si>
  <si>
    <t>reemphasizes</t>
  </si>
  <si>
    <t>reemphasizing</t>
  </si>
  <si>
    <t>reemploy</t>
  </si>
  <si>
    <t>reemployed</t>
  </si>
  <si>
    <t>reemploying</t>
  </si>
  <si>
    <t>reemployment</t>
  </si>
  <si>
    <t>reemploys</t>
  </si>
  <si>
    <t>reen</t>
  </si>
  <si>
    <t>reenable</t>
  </si>
  <si>
    <t>reenabled</t>
  </si>
  <si>
    <t>reenact</t>
  </si>
  <si>
    <t>reenacted</t>
  </si>
  <si>
    <t>reenacting</t>
  </si>
  <si>
    <t>reenaction</t>
  </si>
  <si>
    <t>reenactment</t>
  </si>
  <si>
    <t>reenactments</t>
  </si>
  <si>
    <t>reenacts</t>
  </si>
  <si>
    <t>reenclose</t>
  </si>
  <si>
    <t>reenclosed</t>
  </si>
  <si>
    <t>reencloses</t>
  </si>
  <si>
    <t>reenclosing</t>
  </si>
  <si>
    <t>reencounter</t>
  </si>
  <si>
    <t>reencountered</t>
  </si>
  <si>
    <t>reencountering</t>
  </si>
  <si>
    <t>reencounters</t>
  </si>
  <si>
    <t>reencourage</t>
  </si>
  <si>
    <t>reencouraged</t>
  </si>
  <si>
    <t>reencouragement</t>
  </si>
  <si>
    <t>reencouraging</t>
  </si>
  <si>
    <t>reendorse</t>
  </si>
  <si>
    <t>reendorsed</t>
  </si>
  <si>
    <t>reendorsement</t>
  </si>
  <si>
    <t>reendorsing</t>
  </si>
  <si>
    <t>reendow</t>
  </si>
  <si>
    <t>reendowed</t>
  </si>
  <si>
    <t>reendowing</t>
  </si>
  <si>
    <t>reendowment</t>
  </si>
  <si>
    <t>reendows</t>
  </si>
  <si>
    <t>reenergize</t>
  </si>
  <si>
    <t>reenergized</t>
  </si>
  <si>
    <t>reenergizing</t>
  </si>
  <si>
    <t>reenforce</t>
  </si>
  <si>
    <t>reenforced</t>
  </si>
  <si>
    <t>reenforcement</t>
  </si>
  <si>
    <t>reenforces</t>
  </si>
  <si>
    <t>reenforcing</t>
  </si>
  <si>
    <t>reengage</t>
  </si>
  <si>
    <t>reengaged</t>
  </si>
  <si>
    <t>reengagement</t>
  </si>
  <si>
    <t>reengages</t>
  </si>
  <si>
    <t>reengaging</t>
  </si>
  <si>
    <t>reenge</t>
  </si>
  <si>
    <t>reengrave</t>
  </si>
  <si>
    <t>reengraved</t>
  </si>
  <si>
    <t>reengraving</t>
  </si>
  <si>
    <t>reengross</t>
  </si>
  <si>
    <t>reenjoy</t>
  </si>
  <si>
    <t>reenjoyed</t>
  </si>
  <si>
    <t>reenjoying</t>
  </si>
  <si>
    <t>reenjoyment</t>
  </si>
  <si>
    <t>reenjoin</t>
  </si>
  <si>
    <t>reenjoys</t>
  </si>
  <si>
    <t>reenlarge</t>
  </si>
  <si>
    <t>reenlarged</t>
  </si>
  <si>
    <t>reenlargement</t>
  </si>
  <si>
    <t>reenlarges</t>
  </si>
  <si>
    <t>reenlarging</t>
  </si>
  <si>
    <t>reenlighted</t>
  </si>
  <si>
    <t>reenlighten</t>
  </si>
  <si>
    <t>reenlightened</t>
  </si>
  <si>
    <t>reenlightening</t>
  </si>
  <si>
    <t>reenlightenment</t>
  </si>
  <si>
    <t>reenlightens</t>
  </si>
  <si>
    <t>reenlist</t>
  </si>
  <si>
    <t>reenlisted</t>
  </si>
  <si>
    <t>reenlisting</t>
  </si>
  <si>
    <t>reenlistment</t>
  </si>
  <si>
    <t>reenlistments</t>
  </si>
  <si>
    <t>reenlists</t>
  </si>
  <si>
    <t>reenslave</t>
  </si>
  <si>
    <t>reenslaved</t>
  </si>
  <si>
    <t>reenslavement</t>
  </si>
  <si>
    <t>reenslaves</t>
  </si>
  <si>
    <t>reenslaving</t>
  </si>
  <si>
    <t>reenter</t>
  </si>
  <si>
    <t>reenterable</t>
  </si>
  <si>
    <t>reentered</t>
  </si>
  <si>
    <t>reentering</t>
  </si>
  <si>
    <t>reenters</t>
  </si>
  <si>
    <t>reentrance</t>
  </si>
  <si>
    <t>reentranced</t>
  </si>
  <si>
    <t>reentrances</t>
  </si>
  <si>
    <t>reentrancy</t>
  </si>
  <si>
    <t>reentrancing</t>
  </si>
  <si>
    <t>reentrant</t>
  </si>
  <si>
    <t>reentry</t>
  </si>
  <si>
    <t>reentries</t>
  </si>
  <si>
    <t>reenumerate</t>
  </si>
  <si>
    <t>reenumerated</t>
  </si>
  <si>
    <t>reenumerating</t>
  </si>
  <si>
    <t>reenumeration</t>
  </si>
  <si>
    <t>reenunciate</t>
  </si>
  <si>
    <t>reenunciated</t>
  </si>
  <si>
    <t>reenunciating</t>
  </si>
  <si>
    <t>reenunciation</t>
  </si>
  <si>
    <t>reeper</t>
  </si>
  <si>
    <t>reequip</t>
  </si>
  <si>
    <t>reequipped</t>
  </si>
  <si>
    <t>reequipping</t>
  </si>
  <si>
    <t>reequips</t>
  </si>
  <si>
    <t>reequipt</t>
  </si>
  <si>
    <t>reerect</t>
  </si>
  <si>
    <t>reerected</t>
  </si>
  <si>
    <t>reerecting</t>
  </si>
  <si>
    <t>reerection</t>
  </si>
  <si>
    <t>reerects</t>
  </si>
  <si>
    <t>reerupt</t>
  </si>
  <si>
    <t>reeruption</t>
  </si>
  <si>
    <t>reeshie</t>
  </si>
  <si>
    <t>reeshle</t>
  </si>
  <si>
    <t>reesk</t>
  </si>
  <si>
    <t>reesle</t>
  </si>
  <si>
    <t>reest</t>
  </si>
  <si>
    <t>reestablish</t>
  </si>
  <si>
    <t>reestablished</t>
  </si>
  <si>
    <t>reestablishes</t>
  </si>
  <si>
    <t>reestablishing</t>
  </si>
  <si>
    <t>reestablishment</t>
  </si>
  <si>
    <t>reested</t>
  </si>
  <si>
    <t>reester</t>
  </si>
  <si>
    <t>reesty</t>
  </si>
  <si>
    <t>reestimate</t>
  </si>
  <si>
    <t>reestimated</t>
  </si>
  <si>
    <t>reestimating</t>
  </si>
  <si>
    <t>reestimation</t>
  </si>
  <si>
    <t>reesting</t>
  </si>
  <si>
    <t>reestle</t>
  </si>
  <si>
    <t>reests</t>
  </si>
  <si>
    <t>reet</t>
  </si>
  <si>
    <t>reetam</t>
  </si>
  <si>
    <t>reetle</t>
  </si>
  <si>
    <t>reevacuate</t>
  </si>
  <si>
    <t>reevacuated</t>
  </si>
  <si>
    <t>reevacuating</t>
  </si>
  <si>
    <t>reevacuation</t>
  </si>
  <si>
    <t>reevaluate</t>
  </si>
  <si>
    <t>reevaluated</t>
  </si>
  <si>
    <t>reevaluates</t>
  </si>
  <si>
    <t>reevaluating</t>
  </si>
  <si>
    <t>reevaluation</t>
  </si>
  <si>
    <t>reevaluations</t>
  </si>
  <si>
    <t>reevasion</t>
  </si>
  <si>
    <t>reeved</t>
  </si>
  <si>
    <t>reeveland</t>
  </si>
  <si>
    <t>reeveship</t>
  </si>
  <si>
    <t>reevidence</t>
  </si>
  <si>
    <t>reevidenced</t>
  </si>
  <si>
    <t>reevidencing</t>
  </si>
  <si>
    <t>reeving</t>
  </si>
  <si>
    <t>reevoke</t>
  </si>
  <si>
    <t>reevoked</t>
  </si>
  <si>
    <t>reevokes</t>
  </si>
  <si>
    <t>reevoking</t>
  </si>
  <si>
    <t>reexamination</t>
  </si>
  <si>
    <t>reexaminations</t>
  </si>
  <si>
    <t>reexamine</t>
  </si>
  <si>
    <t>reexamined</t>
  </si>
  <si>
    <t>reexamines</t>
  </si>
  <si>
    <t>reexamining</t>
  </si>
  <si>
    <t>reexcavate</t>
  </si>
  <si>
    <t>reexcavated</t>
  </si>
  <si>
    <t>reexcavating</t>
  </si>
  <si>
    <t>reexcavation</t>
  </si>
  <si>
    <t>reexchange</t>
  </si>
  <si>
    <t>reexchanged</t>
  </si>
  <si>
    <t>reexchanges</t>
  </si>
  <si>
    <t>reexchanging</t>
  </si>
  <si>
    <t>reexecute</t>
  </si>
  <si>
    <t>reexecuted</t>
  </si>
  <si>
    <t>reexecuting</t>
  </si>
  <si>
    <t>reexecution</t>
  </si>
  <si>
    <t>reexercise</t>
  </si>
  <si>
    <t>reexercised</t>
  </si>
  <si>
    <t>reexercising</t>
  </si>
  <si>
    <t>reexhibit</t>
  </si>
  <si>
    <t>reexhibited</t>
  </si>
  <si>
    <t>reexhibiting</t>
  </si>
  <si>
    <t>reexhibition</t>
  </si>
  <si>
    <t>reexhibits</t>
  </si>
  <si>
    <t>reexpand</t>
  </si>
  <si>
    <t>reexpansion</t>
  </si>
  <si>
    <t>reexpel</t>
  </si>
  <si>
    <t>reexpelled</t>
  </si>
  <si>
    <t>reexpelling</t>
  </si>
  <si>
    <t>reexpels</t>
  </si>
  <si>
    <t>reexperience</t>
  </si>
  <si>
    <t>reexperienced</t>
  </si>
  <si>
    <t>reexperiences</t>
  </si>
  <si>
    <t>reexperiencing</t>
  </si>
  <si>
    <t>reexperiment</t>
  </si>
  <si>
    <t>reexplain</t>
  </si>
  <si>
    <t>reexplanation</t>
  </si>
  <si>
    <t>reexplicate</t>
  </si>
  <si>
    <t>reexplicated</t>
  </si>
  <si>
    <t>reexplicating</t>
  </si>
  <si>
    <t>reexplication</t>
  </si>
  <si>
    <t>reexploration</t>
  </si>
  <si>
    <t>reexplore</t>
  </si>
  <si>
    <t>reexplored</t>
  </si>
  <si>
    <t>reexploring</t>
  </si>
  <si>
    <t>reexport</t>
  </si>
  <si>
    <t>reexportation</t>
  </si>
  <si>
    <t>reexported</t>
  </si>
  <si>
    <t>reexporter</t>
  </si>
  <si>
    <t>reexporting</t>
  </si>
  <si>
    <t>reexports</t>
  </si>
  <si>
    <t>reexpose</t>
  </si>
  <si>
    <t>reexposed</t>
  </si>
  <si>
    <t>reexposing</t>
  </si>
  <si>
    <t>reexposition</t>
  </si>
  <si>
    <t>reexposure</t>
  </si>
  <si>
    <t>reexpress</t>
  </si>
  <si>
    <t>reexpressed</t>
  </si>
  <si>
    <t>reexpresses</t>
  </si>
  <si>
    <t>reexpressing</t>
  </si>
  <si>
    <t>reexpression</t>
  </si>
  <si>
    <t>ref</t>
  </si>
  <si>
    <t>refabricate</t>
  </si>
  <si>
    <t>refabrication</t>
  </si>
  <si>
    <t>reface</t>
  </si>
  <si>
    <t>refaced</t>
  </si>
  <si>
    <t>refaces</t>
  </si>
  <si>
    <t>refacilitate</t>
  </si>
  <si>
    <t>refacing</t>
  </si>
  <si>
    <t>refaction</t>
  </si>
  <si>
    <t>refait</t>
  </si>
  <si>
    <t>refall</t>
  </si>
  <si>
    <t>refallen</t>
  </si>
  <si>
    <t>refalling</t>
  </si>
  <si>
    <t>refallow</t>
  </si>
  <si>
    <t>refalls</t>
  </si>
  <si>
    <t>refamiliarize</t>
  </si>
  <si>
    <t>refamiliarized</t>
  </si>
  <si>
    <t>refamiliarizing</t>
  </si>
  <si>
    <t>refan</t>
  </si>
  <si>
    <t>refascinate</t>
  </si>
  <si>
    <t>refascination</t>
  </si>
  <si>
    <t>refashion</t>
  </si>
  <si>
    <t>refashioned</t>
  </si>
  <si>
    <t>refashioner</t>
  </si>
  <si>
    <t>refashioning</t>
  </si>
  <si>
    <t>refashionment</t>
  </si>
  <si>
    <t>refashions</t>
  </si>
  <si>
    <t>refasten</t>
  </si>
  <si>
    <t>refastened</t>
  </si>
  <si>
    <t>refastening</t>
  </si>
  <si>
    <t>refastens</t>
  </si>
  <si>
    <t>refathered</t>
  </si>
  <si>
    <t>refavor</t>
  </si>
  <si>
    <t>refect</t>
  </si>
  <si>
    <t>refected</t>
  </si>
  <si>
    <t>refecting</t>
  </si>
  <si>
    <t>refection</t>
  </si>
  <si>
    <t>refectionary</t>
  </si>
  <si>
    <t>refectioner</t>
  </si>
  <si>
    <t>refective</t>
  </si>
  <si>
    <t>refectorary</t>
  </si>
  <si>
    <t>refectorarian</t>
  </si>
  <si>
    <t>refectorer</t>
  </si>
  <si>
    <t>refectory</t>
  </si>
  <si>
    <t>refectorial</t>
  </si>
  <si>
    <t>refectorian</t>
  </si>
  <si>
    <t>refectories</t>
  </si>
  <si>
    <t>refects</t>
  </si>
  <si>
    <t>refed</t>
  </si>
  <si>
    <t>refederalize</t>
  </si>
  <si>
    <t>refederalized</t>
  </si>
  <si>
    <t>refederalizing</t>
  </si>
  <si>
    <t>refederate</t>
  </si>
  <si>
    <t>refederated</t>
  </si>
  <si>
    <t>refederating</t>
  </si>
  <si>
    <t>refederation</t>
  </si>
  <si>
    <t>refeed</t>
  </si>
  <si>
    <t>refeeding</t>
  </si>
  <si>
    <t>refeeds</t>
  </si>
  <si>
    <t>refeel</t>
  </si>
  <si>
    <t>refeeling</t>
  </si>
  <si>
    <t>refeign</t>
  </si>
  <si>
    <t>refel</t>
  </si>
  <si>
    <t>refell</t>
  </si>
  <si>
    <t>refelled</t>
  </si>
  <si>
    <t>refelling</t>
  </si>
  <si>
    <t>refels</t>
  </si>
  <si>
    <t>refelt</t>
  </si>
  <si>
    <t>refence</t>
  </si>
  <si>
    <t>refer</t>
  </si>
  <si>
    <t>referable</t>
  </si>
  <si>
    <t>referda</t>
  </si>
  <si>
    <t>refered</t>
  </si>
  <si>
    <t>referee</t>
  </si>
  <si>
    <t>refereed</t>
  </si>
  <si>
    <t>refereeing</t>
  </si>
  <si>
    <t>referees</t>
  </si>
  <si>
    <t>refereeship</t>
  </si>
  <si>
    <t>reference</t>
  </si>
  <si>
    <t>referenced</t>
  </si>
  <si>
    <t>referencer</t>
  </si>
  <si>
    <t>references</t>
  </si>
  <si>
    <t>referencing</t>
  </si>
  <si>
    <t>referenda</t>
  </si>
  <si>
    <t>referendal</t>
  </si>
  <si>
    <t>referendary</t>
  </si>
  <si>
    <t>referendaries</t>
  </si>
  <si>
    <t>referendaryship</t>
  </si>
  <si>
    <t>referendum</t>
  </si>
  <si>
    <t>referendums</t>
  </si>
  <si>
    <t>referent</t>
  </si>
  <si>
    <t>referential</t>
  </si>
  <si>
    <t>referentiality</t>
  </si>
  <si>
    <t>referentially</t>
  </si>
  <si>
    <t>referently</t>
  </si>
  <si>
    <t>referents</t>
  </si>
  <si>
    <t>referment</t>
  </si>
  <si>
    <t>referrable</t>
  </si>
  <si>
    <t>referral</t>
  </si>
  <si>
    <t>referrals</t>
  </si>
  <si>
    <t>referred</t>
  </si>
  <si>
    <t>referrer</t>
  </si>
  <si>
    <t>referrers</t>
  </si>
  <si>
    <t>referrible</t>
  </si>
  <si>
    <t>referribleness</t>
  </si>
  <si>
    <t>referring</t>
  </si>
  <si>
    <t>refers</t>
  </si>
  <si>
    <t>refertilizable</t>
  </si>
  <si>
    <t>refertilization</t>
  </si>
  <si>
    <t>refertilize</t>
  </si>
  <si>
    <t>refertilized</t>
  </si>
  <si>
    <t>refertilizing</t>
  </si>
  <si>
    <t>refetch</t>
  </si>
  <si>
    <t>refete</t>
  </si>
  <si>
    <t>reffed</t>
  </si>
  <si>
    <t>reffelt</t>
  </si>
  <si>
    <t>reffing</t>
  </si>
  <si>
    <t>reffo</t>
  </si>
  <si>
    <t>reffos</t>
  </si>
  <si>
    <t>reffroze</t>
  </si>
  <si>
    <t>reffrozen</t>
  </si>
  <si>
    <t>refight</t>
  </si>
  <si>
    <t>refighting</t>
  </si>
  <si>
    <t>refights</t>
  </si>
  <si>
    <t>refigure</t>
  </si>
  <si>
    <t>refigured</t>
  </si>
  <si>
    <t>refigures</t>
  </si>
  <si>
    <t>refiguring</t>
  </si>
  <si>
    <t>refile</t>
  </si>
  <si>
    <t>refiled</t>
  </si>
  <si>
    <t>refiles</t>
  </si>
  <si>
    <t>refiling</t>
  </si>
  <si>
    <t>refill</t>
  </si>
  <si>
    <t>refillable</t>
  </si>
  <si>
    <t>refilled</t>
  </si>
  <si>
    <t>refilling</t>
  </si>
  <si>
    <t>refills</t>
  </si>
  <si>
    <t>refilm</t>
  </si>
  <si>
    <t>refilmed</t>
  </si>
  <si>
    <t>refilming</t>
  </si>
  <si>
    <t>refilms</t>
  </si>
  <si>
    <t>refilter</t>
  </si>
  <si>
    <t>refiltered</t>
  </si>
  <si>
    <t>refiltering</t>
  </si>
  <si>
    <t>refilters</t>
  </si>
  <si>
    <t>refinable</t>
  </si>
  <si>
    <t>refinage</t>
  </si>
  <si>
    <t>refinance</t>
  </si>
  <si>
    <t>refinanced</t>
  </si>
  <si>
    <t>refinances</t>
  </si>
  <si>
    <t>refinancing</t>
  </si>
  <si>
    <t>refind</t>
  </si>
  <si>
    <t>refinding</t>
  </si>
  <si>
    <t>refinds</t>
  </si>
  <si>
    <t>refine</t>
  </si>
  <si>
    <t>refined</t>
  </si>
  <si>
    <t>refinedly</t>
  </si>
  <si>
    <t>refinedness</t>
  </si>
  <si>
    <t>refinement</t>
  </si>
  <si>
    <t>refinements</t>
  </si>
  <si>
    <t>refiner</t>
  </si>
  <si>
    <t>refinery</t>
  </si>
  <si>
    <t>refineries</t>
  </si>
  <si>
    <t>refiners</t>
  </si>
  <si>
    <t>refines</t>
  </si>
  <si>
    <t>refinger</t>
  </si>
  <si>
    <t>refining</t>
  </si>
  <si>
    <t>refiningly</t>
  </si>
  <si>
    <t>refinish</t>
  </si>
  <si>
    <t>refinished</t>
  </si>
  <si>
    <t>refinisher</t>
  </si>
  <si>
    <t>refinishes</t>
  </si>
  <si>
    <t>refinishing</t>
  </si>
  <si>
    <t>refire</t>
  </si>
  <si>
    <t>refired</t>
  </si>
  <si>
    <t>refires</t>
  </si>
  <si>
    <t>refiring</t>
  </si>
  <si>
    <t>refit</t>
  </si>
  <si>
    <t>refitment</t>
  </si>
  <si>
    <t>refits</t>
  </si>
  <si>
    <t>refitted</t>
  </si>
  <si>
    <t>refitting</t>
  </si>
  <si>
    <t>refix</t>
  </si>
  <si>
    <t>refixation</t>
  </si>
  <si>
    <t>refixed</t>
  </si>
  <si>
    <t>refixes</t>
  </si>
  <si>
    <t>refixing</t>
  </si>
  <si>
    <t>refixture</t>
  </si>
  <si>
    <t>refl</t>
  </si>
  <si>
    <t>reflag</t>
  </si>
  <si>
    <t>reflagellate</t>
  </si>
  <si>
    <t>reflair</t>
  </si>
  <si>
    <t>reflame</t>
  </si>
  <si>
    <t>reflash</t>
  </si>
  <si>
    <t>reflate</t>
  </si>
  <si>
    <t>reflated</t>
  </si>
  <si>
    <t>reflates</t>
  </si>
  <si>
    <t>reflating</t>
  </si>
  <si>
    <t>reflation</t>
  </si>
  <si>
    <t>reflationary</t>
  </si>
  <si>
    <t>reflationism</t>
  </si>
  <si>
    <t>reflect</t>
  </si>
  <si>
    <t>reflectance</t>
  </si>
  <si>
    <t>reflected</t>
  </si>
  <si>
    <t>reflectedly</t>
  </si>
  <si>
    <t>reflectedness</t>
  </si>
  <si>
    <t>reflectent</t>
  </si>
  <si>
    <t>reflecter</t>
  </si>
  <si>
    <t>reflectibility</t>
  </si>
  <si>
    <t>reflectible</t>
  </si>
  <si>
    <t>reflecting</t>
  </si>
  <si>
    <t>reflectingly</t>
  </si>
  <si>
    <t>reflection</t>
  </si>
  <si>
    <t>reflectional</t>
  </si>
  <si>
    <t>reflectioning</t>
  </si>
  <si>
    <t>reflectionist</t>
  </si>
  <si>
    <t>reflectionless</t>
  </si>
  <si>
    <t>reflections</t>
  </si>
  <si>
    <t>reflective</t>
  </si>
  <si>
    <t>reflectively</t>
  </si>
  <si>
    <t>reflectiveness</t>
  </si>
  <si>
    <t>reflectivity</t>
  </si>
  <si>
    <t>reflectometer</t>
  </si>
  <si>
    <t>reflectometry</t>
  </si>
  <si>
    <t>reflector</t>
  </si>
  <si>
    <t>reflectorize</t>
  </si>
  <si>
    <t>reflectorized</t>
  </si>
  <si>
    <t>reflectorizing</t>
  </si>
  <si>
    <t>reflectors</t>
  </si>
  <si>
    <t>reflectoscope</t>
  </si>
  <si>
    <t>reflects</t>
  </si>
  <si>
    <t>refledge</t>
  </si>
  <si>
    <t>reflee</t>
  </si>
  <si>
    <t>reflet</t>
  </si>
  <si>
    <t>reflets</t>
  </si>
  <si>
    <t>reflew</t>
  </si>
  <si>
    <t>reflexed</t>
  </si>
  <si>
    <t>reflexes</t>
  </si>
  <si>
    <t>reflexibility</t>
  </si>
  <si>
    <t>reflexible</t>
  </si>
  <si>
    <t>reflexing</t>
  </si>
  <si>
    <t>reflexion</t>
  </si>
  <si>
    <t>reflexional</t>
  </si>
  <si>
    <t>reflexism</t>
  </si>
  <si>
    <t>reflexiue</t>
  </si>
  <si>
    <t>reflexive</t>
  </si>
  <si>
    <t>reflexively</t>
  </si>
  <si>
    <t>reflexiveness</t>
  </si>
  <si>
    <t>reflexives</t>
  </si>
  <si>
    <t>reflexivity</t>
  </si>
  <si>
    <t>reflexly</t>
  </si>
  <si>
    <t>reflexness</t>
  </si>
  <si>
    <t>reflexogenous</t>
  </si>
  <si>
    <t>reflexology</t>
  </si>
  <si>
    <t>reflexological</t>
  </si>
  <si>
    <t>reflexologies</t>
  </si>
  <si>
    <t>reflexologist</t>
  </si>
  <si>
    <t>refly</t>
  </si>
  <si>
    <t>reflies</t>
  </si>
  <si>
    <t>reflying</t>
  </si>
  <si>
    <t>refling</t>
  </si>
  <si>
    <t>refloat</t>
  </si>
  <si>
    <t>refloatation</t>
  </si>
  <si>
    <t>refloated</t>
  </si>
  <si>
    <t>refloating</t>
  </si>
  <si>
    <t>refloats</t>
  </si>
  <si>
    <t>reflog</t>
  </si>
  <si>
    <t>reflood</t>
  </si>
  <si>
    <t>reflooded</t>
  </si>
  <si>
    <t>reflooding</t>
  </si>
  <si>
    <t>refloods</t>
  </si>
  <si>
    <t>refloor</t>
  </si>
  <si>
    <t>reflorescence</t>
  </si>
  <si>
    <t>reflorescent</t>
  </si>
  <si>
    <t>reflourish</t>
  </si>
  <si>
    <t>reflourishment</t>
  </si>
  <si>
    <t>reflow</t>
  </si>
  <si>
    <t>reflowed</t>
  </si>
  <si>
    <t>reflower</t>
  </si>
  <si>
    <t>reflowered</t>
  </si>
  <si>
    <t>reflowering</t>
  </si>
  <si>
    <t>reflowers</t>
  </si>
  <si>
    <t>reflowing</t>
  </si>
  <si>
    <t>reflown</t>
  </si>
  <si>
    <t>reflows</t>
  </si>
  <si>
    <t>refluctuation</t>
  </si>
  <si>
    <t>refluence</t>
  </si>
  <si>
    <t>refluency</t>
  </si>
  <si>
    <t>refluent</t>
  </si>
  <si>
    <t>refluous</t>
  </si>
  <si>
    <t>reflush</t>
  </si>
  <si>
    <t>reflux</t>
  </si>
  <si>
    <t>refluxed</t>
  </si>
  <si>
    <t>refluxes</t>
  </si>
  <si>
    <t>refluxing</t>
  </si>
  <si>
    <t>refocillate</t>
  </si>
  <si>
    <t>refocillation</t>
  </si>
  <si>
    <t>refocus</t>
  </si>
  <si>
    <t>refocused</t>
  </si>
  <si>
    <t>refocuses</t>
  </si>
  <si>
    <t>refocusing</t>
  </si>
  <si>
    <t>refocussed</t>
  </si>
  <si>
    <t>refocusses</t>
  </si>
  <si>
    <t>refocussing</t>
  </si>
  <si>
    <t>refold</t>
  </si>
  <si>
    <t>refolded</t>
  </si>
  <si>
    <t>refolding</t>
  </si>
  <si>
    <t>refolds</t>
  </si>
  <si>
    <t>refoment</t>
  </si>
  <si>
    <t>refont</t>
  </si>
  <si>
    <t>refool</t>
  </si>
  <si>
    <t>refoot</t>
  </si>
  <si>
    <t>reforbid</t>
  </si>
  <si>
    <t>reforce</t>
  </si>
  <si>
    <t>reford</t>
  </si>
  <si>
    <t>reforecast</t>
  </si>
  <si>
    <t>reforest</t>
  </si>
  <si>
    <t>reforestation</t>
  </si>
  <si>
    <t>reforestational</t>
  </si>
  <si>
    <t>reforested</t>
  </si>
  <si>
    <t>reforesting</t>
  </si>
  <si>
    <t>reforestization</t>
  </si>
  <si>
    <t>reforestize</t>
  </si>
  <si>
    <t>reforestment</t>
  </si>
  <si>
    <t>reforests</t>
  </si>
  <si>
    <t>reforfeit</t>
  </si>
  <si>
    <t>reforfeiture</t>
  </si>
  <si>
    <t>reforge</t>
  </si>
  <si>
    <t>reforgeable</t>
  </si>
  <si>
    <t>reforged</t>
  </si>
  <si>
    <t>reforger</t>
  </si>
  <si>
    <t>reforges</t>
  </si>
  <si>
    <t>reforget</t>
  </si>
  <si>
    <t>reforging</t>
  </si>
  <si>
    <t>reforgive</t>
  </si>
  <si>
    <t>reformability</t>
  </si>
  <si>
    <t>reformable</t>
  </si>
  <si>
    <t>reformableness</t>
  </si>
  <si>
    <t>reformado</t>
  </si>
  <si>
    <t>reformanda</t>
  </si>
  <si>
    <t>reformandum</t>
  </si>
  <si>
    <t>reformat</t>
  </si>
  <si>
    <t>reformate</t>
  </si>
  <si>
    <t>reformated</t>
  </si>
  <si>
    <t>reformating</t>
  </si>
  <si>
    <t>reformational</t>
  </si>
  <si>
    <t>reformationary</t>
  </si>
  <si>
    <t>reformations</t>
  </si>
  <si>
    <t>reformative</t>
  </si>
  <si>
    <t>reformatively</t>
  </si>
  <si>
    <t>reformativeness</t>
  </si>
  <si>
    <t>reformatness</t>
  </si>
  <si>
    <t>reformatory</t>
  </si>
  <si>
    <t>reformatories</t>
  </si>
  <si>
    <t>reformats</t>
  </si>
  <si>
    <t>reformatted</t>
  </si>
  <si>
    <t>reformatting</t>
  </si>
  <si>
    <t>reformedly</t>
  </si>
  <si>
    <t>reformer</t>
  </si>
  <si>
    <t>reformeress</t>
  </si>
  <si>
    <t>reformers</t>
  </si>
  <si>
    <t>reforming</t>
  </si>
  <si>
    <t>reformingly</t>
  </si>
  <si>
    <t>reformism</t>
  </si>
  <si>
    <t>reformist</t>
  </si>
  <si>
    <t>reformistic</t>
  </si>
  <si>
    <t>reformproof</t>
  </si>
  <si>
    <t>reforms</t>
  </si>
  <si>
    <t>reformulate</t>
  </si>
  <si>
    <t>reformulated</t>
  </si>
  <si>
    <t>reformulates</t>
  </si>
  <si>
    <t>reformulating</t>
  </si>
  <si>
    <t>reformulation</t>
  </si>
  <si>
    <t>reformulations</t>
  </si>
  <si>
    <t>reforsake</t>
  </si>
  <si>
    <t>refortify</t>
  </si>
  <si>
    <t>refortification</t>
  </si>
  <si>
    <t>refortified</t>
  </si>
  <si>
    <t>refortifies</t>
  </si>
  <si>
    <t>refortifying</t>
  </si>
  <si>
    <t>reforward</t>
  </si>
  <si>
    <t>refought</t>
  </si>
  <si>
    <t>refound</t>
  </si>
  <si>
    <t>refoundation</t>
  </si>
  <si>
    <t>refounded</t>
  </si>
  <si>
    <t>refounder</t>
  </si>
  <si>
    <t>refounding</t>
  </si>
  <si>
    <t>refounds</t>
  </si>
  <si>
    <t>refr</t>
  </si>
  <si>
    <t>refract</t>
  </si>
  <si>
    <t>refractable</t>
  </si>
  <si>
    <t>refractary</t>
  </si>
  <si>
    <t>refracted</t>
  </si>
  <si>
    <t>refractedly</t>
  </si>
  <si>
    <t>refractedness</t>
  </si>
  <si>
    <t>refractile</t>
  </si>
  <si>
    <t>refractility</t>
  </si>
  <si>
    <t>refracting</t>
  </si>
  <si>
    <t>refraction</t>
  </si>
  <si>
    <t>refractional</t>
  </si>
  <si>
    <t>refractionate</t>
  </si>
  <si>
    <t>refractionist</t>
  </si>
  <si>
    <t>refractions</t>
  </si>
  <si>
    <t>refractive</t>
  </si>
  <si>
    <t>refractively</t>
  </si>
  <si>
    <t>refractiveness</t>
  </si>
  <si>
    <t>refractivity</t>
  </si>
  <si>
    <t>refractivities</t>
  </si>
  <si>
    <t>refractometer</t>
  </si>
  <si>
    <t>refractometry</t>
  </si>
  <si>
    <t>refractometric</t>
  </si>
  <si>
    <t>refractor</t>
  </si>
  <si>
    <t>refractory</t>
  </si>
  <si>
    <t>refractories</t>
  </si>
  <si>
    <t>refractorily</t>
  </si>
  <si>
    <t>refractoriness</t>
  </si>
  <si>
    <t>refractors</t>
  </si>
  <si>
    <t>refracts</t>
  </si>
  <si>
    <t>refracturable</t>
  </si>
  <si>
    <t>refracture</t>
  </si>
  <si>
    <t>refractured</t>
  </si>
  <si>
    <t>refractures</t>
  </si>
  <si>
    <t>refracturing</t>
  </si>
  <si>
    <t>refragability</t>
  </si>
  <si>
    <t>refragable</t>
  </si>
  <si>
    <t>refragableness</t>
  </si>
  <si>
    <t>refragate</t>
  </si>
  <si>
    <t>refragment</t>
  </si>
  <si>
    <t>refrain</t>
  </si>
  <si>
    <t>refrained</t>
  </si>
  <si>
    <t>refrainer</t>
  </si>
  <si>
    <t>refraining</t>
  </si>
  <si>
    <t>refrainment</t>
  </si>
  <si>
    <t>refrains</t>
  </si>
  <si>
    <t>reframe</t>
  </si>
  <si>
    <t>reframed</t>
  </si>
  <si>
    <t>reframes</t>
  </si>
  <si>
    <t>reframing</t>
  </si>
  <si>
    <t>refrangent</t>
  </si>
  <si>
    <t>refrangibility</t>
  </si>
  <si>
    <t>refrangible</t>
  </si>
  <si>
    <t>refrangibleness</t>
  </si>
  <si>
    <t>refreeze</t>
  </si>
  <si>
    <t>refreezes</t>
  </si>
  <si>
    <t>refreezing</t>
  </si>
  <si>
    <t>refreid</t>
  </si>
  <si>
    <t>refreit</t>
  </si>
  <si>
    <t>refrenation</t>
  </si>
  <si>
    <t>refrenzy</t>
  </si>
  <si>
    <t>refresco</t>
  </si>
  <si>
    <t>refresh</t>
  </si>
  <si>
    <t>refreshant</t>
  </si>
  <si>
    <t>refreshed</t>
  </si>
  <si>
    <t>refreshen</t>
  </si>
  <si>
    <t>refreshener</t>
  </si>
  <si>
    <t>refresher</t>
  </si>
  <si>
    <t>refreshers</t>
  </si>
  <si>
    <t>refreshes</t>
  </si>
  <si>
    <t>refreshful</t>
  </si>
  <si>
    <t>refreshfully</t>
  </si>
  <si>
    <t>refreshing</t>
  </si>
  <si>
    <t>refreshingly</t>
  </si>
  <si>
    <t>refreshingness</t>
  </si>
  <si>
    <t>refreshment</t>
  </si>
  <si>
    <t>refreshments</t>
  </si>
  <si>
    <t>refry</t>
  </si>
  <si>
    <t>refricate</t>
  </si>
  <si>
    <t>refried</t>
  </si>
  <si>
    <t>refries</t>
  </si>
  <si>
    <t>refrig</t>
  </si>
  <si>
    <t>refrigerant</t>
  </si>
  <si>
    <t>refrigerants</t>
  </si>
  <si>
    <t>refrigerate</t>
  </si>
  <si>
    <t>refrigerated</t>
  </si>
  <si>
    <t>refrigerates</t>
  </si>
  <si>
    <t>refrigerating</t>
  </si>
  <si>
    <t>refrigeration</t>
  </si>
  <si>
    <t>refrigerative</t>
  </si>
  <si>
    <t>refrigerator</t>
  </si>
  <si>
    <t>refrigeratory</t>
  </si>
  <si>
    <t>refrigerators</t>
  </si>
  <si>
    <t>refrigerium</t>
  </si>
  <si>
    <t>refrighten</t>
  </si>
  <si>
    <t>refrying</t>
  </si>
  <si>
    <t>refringe</t>
  </si>
  <si>
    <t>refringence</t>
  </si>
  <si>
    <t>refringency</t>
  </si>
  <si>
    <t>refringent</t>
  </si>
  <si>
    <t>refroid</t>
  </si>
  <si>
    <t>refront</t>
  </si>
  <si>
    <t>refronted</t>
  </si>
  <si>
    <t>refronting</t>
  </si>
  <si>
    <t>refronts</t>
  </si>
  <si>
    <t>refroze</t>
  </si>
  <si>
    <t>refrozen</t>
  </si>
  <si>
    <t>refrustrate</t>
  </si>
  <si>
    <t>refrustrated</t>
  </si>
  <si>
    <t>refrustrating</t>
  </si>
  <si>
    <t>refs</t>
  </si>
  <si>
    <t>reft</t>
  </si>
  <si>
    <t>refuel</t>
  </si>
  <si>
    <t>refueled</t>
  </si>
  <si>
    <t>refueling</t>
  </si>
  <si>
    <t>refuelled</t>
  </si>
  <si>
    <t>refuelling</t>
  </si>
  <si>
    <t>refuels</t>
  </si>
  <si>
    <t>refuge</t>
  </si>
  <si>
    <t>refuged</t>
  </si>
  <si>
    <t>refugee</t>
  </si>
  <si>
    <t>refugeeism</t>
  </si>
  <si>
    <t>refugees</t>
  </si>
  <si>
    <t>refugeeship</t>
  </si>
  <si>
    <t>refuges</t>
  </si>
  <si>
    <t>refugia</t>
  </si>
  <si>
    <t>refuging</t>
  </si>
  <si>
    <t>refugium</t>
  </si>
  <si>
    <t>refulge</t>
  </si>
  <si>
    <t>refulgence</t>
  </si>
  <si>
    <t>refulgency</t>
  </si>
  <si>
    <t>refulgent</t>
  </si>
  <si>
    <t>refulgently</t>
  </si>
  <si>
    <t>refulgentness</t>
  </si>
  <si>
    <t>refunction</t>
  </si>
  <si>
    <t>refund</t>
  </si>
  <si>
    <t>refundability</t>
  </si>
  <si>
    <t>refundable</t>
  </si>
  <si>
    <t>refunded</t>
  </si>
  <si>
    <t>refunder</t>
  </si>
  <si>
    <t>refunders</t>
  </si>
  <si>
    <t>refunding</t>
  </si>
  <si>
    <t>refundment</t>
  </si>
  <si>
    <t>refunds</t>
  </si>
  <si>
    <t>refurbish</t>
  </si>
  <si>
    <t>refurbished</t>
  </si>
  <si>
    <t>refurbisher</t>
  </si>
  <si>
    <t>refurbishes</t>
  </si>
  <si>
    <t>refurbishing</t>
  </si>
  <si>
    <t>refurbishment</t>
  </si>
  <si>
    <t>refurl</t>
  </si>
  <si>
    <t>refurnish</t>
  </si>
  <si>
    <t>refurnished</t>
  </si>
  <si>
    <t>refurnishes</t>
  </si>
  <si>
    <t>refurnishing</t>
  </si>
  <si>
    <t>refurnishment</t>
  </si>
  <si>
    <t>refusable</t>
  </si>
  <si>
    <t>refusal</t>
  </si>
  <si>
    <t>refusals</t>
  </si>
  <si>
    <t>refuse</t>
  </si>
  <si>
    <t>refused</t>
  </si>
  <si>
    <t>refusenik</t>
  </si>
  <si>
    <t>refuser</t>
  </si>
  <si>
    <t>refusers</t>
  </si>
  <si>
    <t>refuses</t>
  </si>
  <si>
    <t>refusing</t>
  </si>
  <si>
    <t>refusingly</t>
  </si>
  <si>
    <t>refusion</t>
  </si>
  <si>
    <t>refusive</t>
  </si>
  <si>
    <t>refutability</t>
  </si>
  <si>
    <t>refutable</t>
  </si>
  <si>
    <t>refutably</t>
  </si>
  <si>
    <t>refutal</t>
  </si>
  <si>
    <t>refutals</t>
  </si>
  <si>
    <t>refutation</t>
  </si>
  <si>
    <t>refutations</t>
  </si>
  <si>
    <t>refutative</t>
  </si>
  <si>
    <t>refutatory</t>
  </si>
  <si>
    <t>refute</t>
  </si>
  <si>
    <t>refuted</t>
  </si>
  <si>
    <t>refuter</t>
  </si>
  <si>
    <t>refuters</t>
  </si>
  <si>
    <t>refutes</t>
  </si>
  <si>
    <t>refuting</t>
  </si>
  <si>
    <t>regainable</t>
  </si>
  <si>
    <t>regained</t>
  </si>
  <si>
    <t>regainer</t>
  </si>
  <si>
    <t>regainers</t>
  </si>
  <si>
    <t>regaining</t>
  </si>
  <si>
    <t>regainment</t>
  </si>
  <si>
    <t>regains</t>
  </si>
  <si>
    <t>regal</t>
  </si>
  <si>
    <t>regalado</t>
  </si>
  <si>
    <t>regald</t>
  </si>
  <si>
    <t>regale</t>
  </si>
  <si>
    <t>regaled</t>
  </si>
  <si>
    <t>regalement</t>
  </si>
  <si>
    <t>regaler</t>
  </si>
  <si>
    <t>regales</t>
  </si>
  <si>
    <t>regalia</t>
  </si>
  <si>
    <t>regalian</t>
  </si>
  <si>
    <t>regaling</t>
  </si>
  <si>
    <t>regalio</t>
  </si>
  <si>
    <t>regalism</t>
  </si>
  <si>
    <t>regalist</t>
  </si>
  <si>
    <t>regality</t>
  </si>
  <si>
    <t>regalities</t>
  </si>
  <si>
    <t>regalize</t>
  </si>
  <si>
    <t>regally</t>
  </si>
  <si>
    <t>regallop</t>
  </si>
  <si>
    <t>regalness</t>
  </si>
  <si>
    <t>regalo</t>
  </si>
  <si>
    <t>regalty</t>
  </si>
  <si>
    <t>regalvanization</t>
  </si>
  <si>
    <t>regalvanize</t>
  </si>
  <si>
    <t>regalvanized</t>
  </si>
  <si>
    <t>regalvanizing</t>
  </si>
  <si>
    <t>regamble</t>
  </si>
  <si>
    <t>regambled</t>
  </si>
  <si>
    <t>regambling</t>
  </si>
  <si>
    <t>regard</t>
  </si>
  <si>
    <t>regardable</t>
  </si>
  <si>
    <t>regardance</t>
  </si>
  <si>
    <t>regardancy</t>
  </si>
  <si>
    <t>regardant</t>
  </si>
  <si>
    <t>regarded</t>
  </si>
  <si>
    <t>regarder</t>
  </si>
  <si>
    <t>regardful</t>
  </si>
  <si>
    <t>regardfully</t>
  </si>
  <si>
    <t>regardfulness</t>
  </si>
  <si>
    <t>regarding</t>
  </si>
  <si>
    <t>regardless</t>
  </si>
  <si>
    <t>regardlessly</t>
  </si>
  <si>
    <t>regardlessness</t>
  </si>
  <si>
    <t>regards</t>
  </si>
  <si>
    <t>regarment</t>
  </si>
  <si>
    <t>regarnish</t>
  </si>
  <si>
    <t>regarrison</t>
  </si>
  <si>
    <t>regather</t>
  </si>
  <si>
    <t>regathered</t>
  </si>
  <si>
    <t>regathering</t>
  </si>
  <si>
    <t>regathers</t>
  </si>
  <si>
    <t>regatta</t>
  </si>
  <si>
    <t>regattas</t>
  </si>
  <si>
    <t>regauge</t>
  </si>
  <si>
    <t>regauged</t>
  </si>
  <si>
    <t>regauges</t>
  </si>
  <si>
    <t>regauging</t>
  </si>
  <si>
    <t>regave</t>
  </si>
  <si>
    <t>regd</t>
  </si>
  <si>
    <t>regear</t>
  </si>
  <si>
    <t>regeared</t>
  </si>
  <si>
    <t>regearing</t>
  </si>
  <si>
    <t>regears</t>
  </si>
  <si>
    <t>regel</t>
  </si>
  <si>
    <t>regelate</t>
  </si>
  <si>
    <t>regelated</t>
  </si>
  <si>
    <t>regelates</t>
  </si>
  <si>
    <t>regelating</t>
  </si>
  <si>
    <t>regelation</t>
  </si>
  <si>
    <t>regelled</t>
  </si>
  <si>
    <t>regelling</t>
  </si>
  <si>
    <t>regencies</t>
  </si>
  <si>
    <t>regenerable</t>
  </si>
  <si>
    <t>regeneracy</t>
  </si>
  <si>
    <t>regenerance</t>
  </si>
  <si>
    <t>regenerant</t>
  </si>
  <si>
    <t>regenerate</t>
  </si>
  <si>
    <t>regenerated</t>
  </si>
  <si>
    <t>regenerately</t>
  </si>
  <si>
    <t>regenerateness</t>
  </si>
  <si>
    <t>regenerates</t>
  </si>
  <si>
    <t>regenerating</t>
  </si>
  <si>
    <t>regeneration</t>
  </si>
  <si>
    <t>regenerative</t>
  </si>
  <si>
    <t>regeneratively</t>
  </si>
  <si>
    <t>regenerator</t>
  </si>
  <si>
    <t>regeneratory</t>
  </si>
  <si>
    <t>regenerators</t>
  </si>
  <si>
    <t>regeneratress</t>
  </si>
  <si>
    <t>regeneratrix</t>
  </si>
  <si>
    <t>regenesis</t>
  </si>
  <si>
    <t>regent</t>
  </si>
  <si>
    <t>regental</t>
  </si>
  <si>
    <t>regentess</t>
  </si>
  <si>
    <t>regents</t>
  </si>
  <si>
    <t>regentship</t>
  </si>
  <si>
    <t>regerminate</t>
  </si>
  <si>
    <t>regerminated</t>
  </si>
  <si>
    <t>regerminates</t>
  </si>
  <si>
    <t>regerminating</t>
  </si>
  <si>
    <t>regermination</t>
  </si>
  <si>
    <t>regerminative</t>
  </si>
  <si>
    <t>regerminatively</t>
  </si>
  <si>
    <t>reges</t>
  </si>
  <si>
    <t>regest</t>
  </si>
  <si>
    <t>reget</t>
  </si>
  <si>
    <t>reggae</t>
  </si>
  <si>
    <t>regia</t>
  </si>
  <si>
    <t>regian</t>
  </si>
  <si>
    <t>regicidal</t>
  </si>
  <si>
    <t>regicide</t>
  </si>
  <si>
    <t>regicides</t>
  </si>
  <si>
    <t>regicidism</t>
  </si>
  <si>
    <t>regidor</t>
  </si>
  <si>
    <t>regie</t>
  </si>
  <si>
    <t>regift</t>
  </si>
  <si>
    <t>regifuge</t>
  </si>
  <si>
    <t>regild</t>
  </si>
  <si>
    <t>regilded</t>
  </si>
  <si>
    <t>regilding</t>
  </si>
  <si>
    <t>regilds</t>
  </si>
  <si>
    <t>regill</t>
  </si>
  <si>
    <t>regilt</t>
  </si>
  <si>
    <t>regime</t>
  </si>
  <si>
    <t>regimen</t>
  </si>
  <si>
    <t>regimenal</t>
  </si>
  <si>
    <t>regimens</t>
  </si>
  <si>
    <t>regiment</t>
  </si>
  <si>
    <t>regimental</t>
  </si>
  <si>
    <t>regimentaled</t>
  </si>
  <si>
    <t>regimentalled</t>
  </si>
  <si>
    <t>regimentally</t>
  </si>
  <si>
    <t>regimentals</t>
  </si>
  <si>
    <t>regimentary</t>
  </si>
  <si>
    <t>regimentation</t>
  </si>
  <si>
    <t>regimented</t>
  </si>
  <si>
    <t>regimenting</t>
  </si>
  <si>
    <t>regiments</t>
  </si>
  <si>
    <t>regimes</t>
  </si>
  <si>
    <t>regiminal</t>
  </si>
  <si>
    <t>reginae</t>
  </si>
  <si>
    <t>reginal</t>
  </si>
  <si>
    <t>reginas</t>
  </si>
  <si>
    <t>regioide</t>
  </si>
  <si>
    <t>region</t>
  </si>
  <si>
    <t>regional</t>
  </si>
  <si>
    <t>regionalism</t>
  </si>
  <si>
    <t>regionalist</t>
  </si>
  <si>
    <t>regionalistic</t>
  </si>
  <si>
    <t>regionalization</t>
  </si>
  <si>
    <t>regionalize</t>
  </si>
  <si>
    <t>regionalized</t>
  </si>
  <si>
    <t>regionalizing</t>
  </si>
  <si>
    <t>regionally</t>
  </si>
  <si>
    <t>regionals</t>
  </si>
  <si>
    <t>regionary</t>
  </si>
  <si>
    <t>regioned</t>
  </si>
  <si>
    <t>regions</t>
  </si>
  <si>
    <t>regird</t>
  </si>
  <si>
    <t>regisseur</t>
  </si>
  <si>
    <t>regisseurs</t>
  </si>
  <si>
    <t>registerable</t>
  </si>
  <si>
    <t>registered</t>
  </si>
  <si>
    <t>registerer</t>
  </si>
  <si>
    <t>registering</t>
  </si>
  <si>
    <t>registers</t>
  </si>
  <si>
    <t>registership</t>
  </si>
  <si>
    <t>registrability</t>
  </si>
  <si>
    <t>registrable</t>
  </si>
  <si>
    <t>registral</t>
  </si>
  <si>
    <t>registrant</t>
  </si>
  <si>
    <t>registrants</t>
  </si>
  <si>
    <t>registrar</t>
  </si>
  <si>
    <t>registrary</t>
  </si>
  <si>
    <t>registrars</t>
  </si>
  <si>
    <t>registrarship</t>
  </si>
  <si>
    <t>registrate</t>
  </si>
  <si>
    <t>registrated</t>
  </si>
  <si>
    <t>registrating</t>
  </si>
  <si>
    <t>registration</t>
  </si>
  <si>
    <t>registrational</t>
  </si>
  <si>
    <t>registrationist</t>
  </si>
  <si>
    <t>registrations</t>
  </si>
  <si>
    <t>registrator</t>
  </si>
  <si>
    <t>registrer</t>
  </si>
  <si>
    <t>registry</t>
  </si>
  <si>
    <t>registries</t>
  </si>
  <si>
    <t>regitive</t>
  </si>
  <si>
    <t>regius</t>
  </si>
  <si>
    <t>regive</t>
  </si>
  <si>
    <t>regiven</t>
  </si>
  <si>
    <t>regives</t>
  </si>
  <si>
    <t>regiving</t>
  </si>
  <si>
    <t>regladden</t>
  </si>
  <si>
    <t>reglair</t>
  </si>
  <si>
    <t>reglaze</t>
  </si>
  <si>
    <t>reglazed</t>
  </si>
  <si>
    <t>reglazes</t>
  </si>
  <si>
    <t>reglazing</t>
  </si>
  <si>
    <t>regle</t>
  </si>
  <si>
    <t>reglement</t>
  </si>
  <si>
    <t>reglementary</t>
  </si>
  <si>
    <t>reglementation</t>
  </si>
  <si>
    <t>reglementist</t>
  </si>
  <si>
    <t>reglet</t>
  </si>
  <si>
    <t>reglets</t>
  </si>
  <si>
    <t>reglorify</t>
  </si>
  <si>
    <t>reglorification</t>
  </si>
  <si>
    <t>reglorified</t>
  </si>
  <si>
    <t>reglorifying</t>
  </si>
  <si>
    <t>regloss</t>
  </si>
  <si>
    <t>reglossed</t>
  </si>
  <si>
    <t>reglosses</t>
  </si>
  <si>
    <t>reglossing</t>
  </si>
  <si>
    <t>reglove</t>
  </si>
  <si>
    <t>reglow</t>
  </si>
  <si>
    <t>reglowed</t>
  </si>
  <si>
    <t>reglowing</t>
  </si>
  <si>
    <t>reglows</t>
  </si>
  <si>
    <t>reglue</t>
  </si>
  <si>
    <t>reglued</t>
  </si>
  <si>
    <t>reglues</t>
  </si>
  <si>
    <t>regluing</t>
  </si>
  <si>
    <t>regma</t>
  </si>
  <si>
    <t>regmacarp</t>
  </si>
  <si>
    <t>regmata</t>
  </si>
  <si>
    <t>regna</t>
  </si>
  <si>
    <t>regnal</t>
  </si>
  <si>
    <t>regnancy</t>
  </si>
  <si>
    <t>regnancies</t>
  </si>
  <si>
    <t>regnant</t>
  </si>
  <si>
    <t>regnerable</t>
  </si>
  <si>
    <t>regnum</t>
  </si>
  <si>
    <t>regolith</t>
  </si>
  <si>
    <t>regoliths</t>
  </si>
  <si>
    <t>regorge</t>
  </si>
  <si>
    <t>regorged</t>
  </si>
  <si>
    <t>regorges</t>
  </si>
  <si>
    <t>regorging</t>
  </si>
  <si>
    <t>regosol</t>
  </si>
  <si>
    <t>regosols</t>
  </si>
  <si>
    <t>regovern</t>
  </si>
  <si>
    <t>regovernment</t>
  </si>
  <si>
    <t>regr</t>
  </si>
  <si>
    <t>regrab</t>
  </si>
  <si>
    <t>regrabbed</t>
  </si>
  <si>
    <t>regrabbing</t>
  </si>
  <si>
    <t>regracy</t>
  </si>
  <si>
    <t>regradate</t>
  </si>
  <si>
    <t>regradated</t>
  </si>
  <si>
    <t>regradating</t>
  </si>
  <si>
    <t>regradation</t>
  </si>
  <si>
    <t>regrade</t>
  </si>
  <si>
    <t>regraded</t>
  </si>
  <si>
    <t>regrades</t>
  </si>
  <si>
    <t>regrading</t>
  </si>
  <si>
    <t>regraduate</t>
  </si>
  <si>
    <t>regraduation</t>
  </si>
  <si>
    <t>regraft</t>
  </si>
  <si>
    <t>regrafted</t>
  </si>
  <si>
    <t>regrafting</t>
  </si>
  <si>
    <t>regrafts</t>
  </si>
  <si>
    <t>regrant</t>
  </si>
  <si>
    <t>regranted</t>
  </si>
  <si>
    <t>regranting</t>
  </si>
  <si>
    <t>regrants</t>
  </si>
  <si>
    <t>regraph</t>
  </si>
  <si>
    <t>regrasp</t>
  </si>
  <si>
    <t>regrass</t>
  </si>
  <si>
    <t>regrate</t>
  </si>
  <si>
    <t>regrated</t>
  </si>
  <si>
    <t>regrater</t>
  </si>
  <si>
    <t>regrates</t>
  </si>
  <si>
    <t>regratify</t>
  </si>
  <si>
    <t>regratification</t>
  </si>
  <si>
    <t>regrating</t>
  </si>
  <si>
    <t>regratingly</t>
  </si>
  <si>
    <t>regrator</t>
  </si>
  <si>
    <t>regratress</t>
  </si>
  <si>
    <t>regravel</t>
  </si>
  <si>
    <t>regrease</t>
  </si>
  <si>
    <t>regreased</t>
  </si>
  <si>
    <t>regreasing</t>
  </si>
  <si>
    <t>regrede</t>
  </si>
  <si>
    <t>regreen</t>
  </si>
  <si>
    <t>regreet</t>
  </si>
  <si>
    <t>regreeted</t>
  </si>
  <si>
    <t>regreeting</t>
  </si>
  <si>
    <t>regreets</t>
  </si>
  <si>
    <t>regress</t>
  </si>
  <si>
    <t>regressed</t>
  </si>
  <si>
    <t>regresses</t>
  </si>
  <si>
    <t>regressing</t>
  </si>
  <si>
    <t>regression</t>
  </si>
  <si>
    <t>regressionist</t>
  </si>
  <si>
    <t>regressions</t>
  </si>
  <si>
    <t>regressive</t>
  </si>
  <si>
    <t>regressively</t>
  </si>
  <si>
    <t>regressiveness</t>
  </si>
  <si>
    <t>regressivity</t>
  </si>
  <si>
    <t>regressor</t>
  </si>
  <si>
    <t>regressors</t>
  </si>
  <si>
    <t>regret</t>
  </si>
  <si>
    <t>regretable</t>
  </si>
  <si>
    <t>regretableness</t>
  </si>
  <si>
    <t>regretably</t>
  </si>
  <si>
    <t>regretful</t>
  </si>
  <si>
    <t>regretfully</t>
  </si>
  <si>
    <t>regretfulness</t>
  </si>
  <si>
    <t>regretless</t>
  </si>
  <si>
    <t>regretlessness</t>
  </si>
  <si>
    <t>regrets</t>
  </si>
  <si>
    <t>regrettable</t>
  </si>
  <si>
    <t>regrettableness</t>
  </si>
  <si>
    <t>regrettably</t>
  </si>
  <si>
    <t>regretted</t>
  </si>
  <si>
    <t>regretter</t>
  </si>
  <si>
    <t>regretters</t>
  </si>
  <si>
    <t>regretting</t>
  </si>
  <si>
    <t>regrettingly</t>
  </si>
  <si>
    <t>regrew</t>
  </si>
  <si>
    <t>regrind</t>
  </si>
  <si>
    <t>regrinder</t>
  </si>
  <si>
    <t>regrinding</t>
  </si>
  <si>
    <t>regrinds</t>
  </si>
  <si>
    <t>regrip</t>
  </si>
  <si>
    <t>regripped</t>
  </si>
  <si>
    <t>regroove</t>
  </si>
  <si>
    <t>regrooved</t>
  </si>
  <si>
    <t>regrooves</t>
  </si>
  <si>
    <t>regrooving</t>
  </si>
  <si>
    <t>reground</t>
  </si>
  <si>
    <t>regroup</t>
  </si>
  <si>
    <t>regrouped</t>
  </si>
  <si>
    <t>regrouping</t>
  </si>
  <si>
    <t>regroupment</t>
  </si>
  <si>
    <t>regroups</t>
  </si>
  <si>
    <t>regrow</t>
  </si>
  <si>
    <t>regrowing</t>
  </si>
  <si>
    <t>regrown</t>
  </si>
  <si>
    <t>regrows</t>
  </si>
  <si>
    <t>regrowth</t>
  </si>
  <si>
    <t>regrowths</t>
  </si>
  <si>
    <t>reguarantee</t>
  </si>
  <si>
    <t>reguaranteed</t>
  </si>
  <si>
    <t>reguaranteeing</t>
  </si>
  <si>
    <t>reguaranty</t>
  </si>
  <si>
    <t>reguaranties</t>
  </si>
  <si>
    <t>reguard</t>
  </si>
  <si>
    <t>reguardant</t>
  </si>
  <si>
    <t>reguide</t>
  </si>
  <si>
    <t>reguided</t>
  </si>
  <si>
    <t>reguiding</t>
  </si>
  <si>
    <t>regula</t>
  </si>
  <si>
    <t>regulable</t>
  </si>
  <si>
    <t>regular</t>
  </si>
  <si>
    <t>regularise</t>
  </si>
  <si>
    <t>regularity</t>
  </si>
  <si>
    <t>regularities</t>
  </si>
  <si>
    <t>regularization</t>
  </si>
  <si>
    <t>regularize</t>
  </si>
  <si>
    <t>regularized</t>
  </si>
  <si>
    <t>regularizer</t>
  </si>
  <si>
    <t>regularizes</t>
  </si>
  <si>
    <t>regularizing</t>
  </si>
  <si>
    <t>regularly</t>
  </si>
  <si>
    <t>regularness</t>
  </si>
  <si>
    <t>regulars</t>
  </si>
  <si>
    <t>regulatable</t>
  </si>
  <si>
    <t>regulate</t>
  </si>
  <si>
    <t>regulated</t>
  </si>
  <si>
    <t>regulates</t>
  </si>
  <si>
    <t>regulating</t>
  </si>
  <si>
    <t>regulation</t>
  </si>
  <si>
    <t>regulationist</t>
  </si>
  <si>
    <t>regulations</t>
  </si>
  <si>
    <t>regulative</t>
  </si>
  <si>
    <t>regulatively</t>
  </si>
  <si>
    <t>regulator</t>
  </si>
  <si>
    <t>regulatory</t>
  </si>
  <si>
    <t>regulators</t>
  </si>
  <si>
    <t>regulatorship</t>
  </si>
  <si>
    <t>regulatress</t>
  </si>
  <si>
    <t>regulatris</t>
  </si>
  <si>
    <t>reguli</t>
  </si>
  <si>
    <t>reguline</t>
  </si>
  <si>
    <t>regulize</t>
  </si>
  <si>
    <t>reguluses</t>
  </si>
  <si>
    <t>regur</t>
  </si>
  <si>
    <t>regurge</t>
  </si>
  <si>
    <t>regurgitant</t>
  </si>
  <si>
    <t>regurgitate</t>
  </si>
  <si>
    <t>regurgitated</t>
  </si>
  <si>
    <t>regurgitates</t>
  </si>
  <si>
    <t>regurgitating</t>
  </si>
  <si>
    <t>regurgitation</t>
  </si>
  <si>
    <t>regurgitations</t>
  </si>
  <si>
    <t>regurgitative</t>
  </si>
  <si>
    <t>regush</t>
  </si>
  <si>
    <t>reh</t>
  </si>
  <si>
    <t>rehabilitant</t>
  </si>
  <si>
    <t>rehabilitate</t>
  </si>
  <si>
    <t>rehabilitated</t>
  </si>
  <si>
    <t>rehabilitates</t>
  </si>
  <si>
    <t>rehabilitating</t>
  </si>
  <si>
    <t>rehabilitation</t>
  </si>
  <si>
    <t>rehabilitations</t>
  </si>
  <si>
    <t>rehabilitative</t>
  </si>
  <si>
    <t>rehabilitator</t>
  </si>
  <si>
    <t>rehabilitee</t>
  </si>
  <si>
    <t>rehair</t>
  </si>
  <si>
    <t>rehayte</t>
  </si>
  <si>
    <t>rehale</t>
  </si>
  <si>
    <t>rehallow</t>
  </si>
  <si>
    <t>rehammer</t>
  </si>
  <si>
    <t>rehammered</t>
  </si>
  <si>
    <t>rehammering</t>
  </si>
  <si>
    <t>rehammers</t>
  </si>
  <si>
    <t>rehandicap</t>
  </si>
  <si>
    <t>rehandle</t>
  </si>
  <si>
    <t>rehandled</t>
  </si>
  <si>
    <t>rehandler</t>
  </si>
  <si>
    <t>rehandles</t>
  </si>
  <si>
    <t>rehandling</t>
  </si>
  <si>
    <t>rehang</t>
  </si>
  <si>
    <t>rehanged</t>
  </si>
  <si>
    <t>rehanging</t>
  </si>
  <si>
    <t>rehangs</t>
  </si>
  <si>
    <t>rehappen</t>
  </si>
  <si>
    <t>reharden</t>
  </si>
  <si>
    <t>rehardened</t>
  </si>
  <si>
    <t>rehardening</t>
  </si>
  <si>
    <t>rehardens</t>
  </si>
  <si>
    <t>reharm</t>
  </si>
  <si>
    <t>reharmonization</t>
  </si>
  <si>
    <t>reharmonize</t>
  </si>
  <si>
    <t>reharmonized</t>
  </si>
  <si>
    <t>reharmonizing</t>
  </si>
  <si>
    <t>reharness</t>
  </si>
  <si>
    <t>reharrow</t>
  </si>
  <si>
    <t>reharvest</t>
  </si>
  <si>
    <t>rehash</t>
  </si>
  <si>
    <t>rehashed</t>
  </si>
  <si>
    <t>rehashes</t>
  </si>
  <si>
    <t>rehashing</t>
  </si>
  <si>
    <t>rehaul</t>
  </si>
  <si>
    <t>rehazard</t>
  </si>
  <si>
    <t>rehboc</t>
  </si>
  <si>
    <t>rehead</t>
  </si>
  <si>
    <t>reheal</t>
  </si>
  <si>
    <t>reheap</t>
  </si>
  <si>
    <t>rehear</t>
  </si>
  <si>
    <t>reheard</t>
  </si>
  <si>
    <t>rehearheard</t>
  </si>
  <si>
    <t>rehearhearing</t>
  </si>
  <si>
    <t>rehearing</t>
  </si>
  <si>
    <t>rehearings</t>
  </si>
  <si>
    <t>rehears</t>
  </si>
  <si>
    <t>rehearsable</t>
  </si>
  <si>
    <t>rehearsal</t>
  </si>
  <si>
    <t>rehearsals</t>
  </si>
  <si>
    <t>rehearse</t>
  </si>
  <si>
    <t>rehearsed</t>
  </si>
  <si>
    <t>rehearser</t>
  </si>
  <si>
    <t>rehearsers</t>
  </si>
  <si>
    <t>rehearses</t>
  </si>
  <si>
    <t>rehearsing</t>
  </si>
  <si>
    <t>rehearten</t>
  </si>
  <si>
    <t>reheat</t>
  </si>
  <si>
    <t>reheated</t>
  </si>
  <si>
    <t>reheater</t>
  </si>
  <si>
    <t>reheaters</t>
  </si>
  <si>
    <t>reheating</t>
  </si>
  <si>
    <t>reheats</t>
  </si>
  <si>
    <t>rehedge</t>
  </si>
  <si>
    <t>reheel</t>
  </si>
  <si>
    <t>reheeled</t>
  </si>
  <si>
    <t>reheeling</t>
  </si>
  <si>
    <t>reheels</t>
  </si>
  <si>
    <t>reheighten</t>
  </si>
  <si>
    <t>rehem</t>
  </si>
  <si>
    <t>rehemmed</t>
  </si>
  <si>
    <t>rehemming</t>
  </si>
  <si>
    <t>rehems</t>
  </si>
  <si>
    <t>rehete</t>
  </si>
  <si>
    <t>rehybridize</t>
  </si>
  <si>
    <t>rehid</t>
  </si>
  <si>
    <t>rehidden</t>
  </si>
  <si>
    <t>rehide</t>
  </si>
  <si>
    <t>rehydratable</t>
  </si>
  <si>
    <t>rehydrate</t>
  </si>
  <si>
    <t>rehydrating</t>
  </si>
  <si>
    <t>rehydration</t>
  </si>
  <si>
    <t>rehinge</t>
  </si>
  <si>
    <t>rehinged</t>
  </si>
  <si>
    <t>rehinges</t>
  </si>
  <si>
    <t>rehinging</t>
  </si>
  <si>
    <t>rehypnotize</t>
  </si>
  <si>
    <t>rehypnotized</t>
  </si>
  <si>
    <t>rehypnotizing</t>
  </si>
  <si>
    <t>rehypothecate</t>
  </si>
  <si>
    <t>rehypothecated</t>
  </si>
  <si>
    <t>rehypothecating</t>
  </si>
  <si>
    <t>rehypothecation</t>
  </si>
  <si>
    <t>rehypothecator</t>
  </si>
  <si>
    <t>rehire</t>
  </si>
  <si>
    <t>rehired</t>
  </si>
  <si>
    <t>rehires</t>
  </si>
  <si>
    <t>rehiring</t>
  </si>
  <si>
    <t>rehoe</t>
  </si>
  <si>
    <t>rehoist</t>
  </si>
  <si>
    <t>rehollow</t>
  </si>
  <si>
    <t>rehone</t>
  </si>
  <si>
    <t>rehoned</t>
  </si>
  <si>
    <t>rehoning</t>
  </si>
  <si>
    <t>rehonor</t>
  </si>
  <si>
    <t>rehonour</t>
  </si>
  <si>
    <t>rehood</t>
  </si>
  <si>
    <t>rehook</t>
  </si>
  <si>
    <t>rehoop</t>
  </si>
  <si>
    <t>rehospitalize</t>
  </si>
  <si>
    <t>rehospitalized</t>
  </si>
  <si>
    <t>rehospitalizing</t>
  </si>
  <si>
    <t>rehouse</t>
  </si>
  <si>
    <t>rehoused</t>
  </si>
  <si>
    <t>rehouses</t>
  </si>
  <si>
    <t>rehousing</t>
  </si>
  <si>
    <t>rehumanization</t>
  </si>
  <si>
    <t>rehumanize</t>
  </si>
  <si>
    <t>rehumanized</t>
  </si>
  <si>
    <t>rehumanizing</t>
  </si>
  <si>
    <t>rehumble</t>
  </si>
  <si>
    <t>rehumiliate</t>
  </si>
  <si>
    <t>rehumiliated</t>
  </si>
  <si>
    <t>rehumiliating</t>
  </si>
  <si>
    <t>rehumiliation</t>
  </si>
  <si>
    <t>rehung</t>
  </si>
  <si>
    <t>rei</t>
  </si>
  <si>
    <t>reice</t>
  </si>
  <si>
    <t>reiced</t>
  </si>
  <si>
    <t>reichsgulden</t>
  </si>
  <si>
    <t>reichsmarks</t>
  </si>
  <si>
    <t>reichspfennig</t>
  </si>
  <si>
    <t>reichstaler</t>
  </si>
  <si>
    <t>reichsthaler</t>
  </si>
  <si>
    <t>reicing</t>
  </si>
  <si>
    <t>reidentify</t>
  </si>
  <si>
    <t>reidentified</t>
  </si>
  <si>
    <t>reidentifying</t>
  </si>
  <si>
    <t>reif</t>
  </si>
  <si>
    <t>reify</t>
  </si>
  <si>
    <t>reification</t>
  </si>
  <si>
    <t>reified</t>
  </si>
  <si>
    <t>reifier</t>
  </si>
  <si>
    <t>reifiers</t>
  </si>
  <si>
    <t>reifies</t>
  </si>
  <si>
    <t>reifying</t>
  </si>
  <si>
    <t>reifs</t>
  </si>
  <si>
    <t>reign</t>
  </si>
  <si>
    <t>reigned</t>
  </si>
  <si>
    <t>reigner</t>
  </si>
  <si>
    <t>reigning</t>
  </si>
  <si>
    <t>reignite</t>
  </si>
  <si>
    <t>reignited</t>
  </si>
  <si>
    <t>reignites</t>
  </si>
  <si>
    <t>reigniting</t>
  </si>
  <si>
    <t>reignition</t>
  </si>
  <si>
    <t>reignore</t>
  </si>
  <si>
    <t>reigns</t>
  </si>
  <si>
    <t>reyield</t>
  </si>
  <si>
    <t>reillume</t>
  </si>
  <si>
    <t>reilluminate</t>
  </si>
  <si>
    <t>reilluminated</t>
  </si>
  <si>
    <t>reilluminating</t>
  </si>
  <si>
    <t>reillumination</t>
  </si>
  <si>
    <t>reillumine</t>
  </si>
  <si>
    <t>reillustrate</t>
  </si>
  <si>
    <t>reillustrated</t>
  </si>
  <si>
    <t>reillustrating</t>
  </si>
  <si>
    <t>reillustration</t>
  </si>
  <si>
    <t>reim</t>
  </si>
  <si>
    <t>reimage</t>
  </si>
  <si>
    <t>reimaged</t>
  </si>
  <si>
    <t>reimages</t>
  </si>
  <si>
    <t>reimagination</t>
  </si>
  <si>
    <t>reimagine</t>
  </si>
  <si>
    <t>reimaging</t>
  </si>
  <si>
    <t>reimbark</t>
  </si>
  <si>
    <t>reimbarkation</t>
  </si>
  <si>
    <t>reimbibe</t>
  </si>
  <si>
    <t>reimbody</t>
  </si>
  <si>
    <t>reimbursable</t>
  </si>
  <si>
    <t>reimburse</t>
  </si>
  <si>
    <t>reimburseable</t>
  </si>
  <si>
    <t>reimbursed</t>
  </si>
  <si>
    <t>reimbursement</t>
  </si>
  <si>
    <t>reimbursements</t>
  </si>
  <si>
    <t>reimburser</t>
  </si>
  <si>
    <t>reimburses</t>
  </si>
  <si>
    <t>reimbursing</t>
  </si>
  <si>
    <t>reimbush</t>
  </si>
  <si>
    <t>reimbushment</t>
  </si>
  <si>
    <t>reimkennar</t>
  </si>
  <si>
    <t>reimmerge</t>
  </si>
  <si>
    <t>reimmerse</t>
  </si>
  <si>
    <t>reimmersion</t>
  </si>
  <si>
    <t>reimmigrant</t>
  </si>
  <si>
    <t>reimmigration</t>
  </si>
  <si>
    <t>reimpact</t>
  </si>
  <si>
    <t>reimpark</t>
  </si>
  <si>
    <t>reimpart</t>
  </si>
  <si>
    <t>reimpatriate</t>
  </si>
  <si>
    <t>reimpatriation</t>
  </si>
  <si>
    <t>reimpel</t>
  </si>
  <si>
    <t>reimplant</t>
  </si>
  <si>
    <t>reimplantation</t>
  </si>
  <si>
    <t>reimplement</t>
  </si>
  <si>
    <t>reimplemented</t>
  </si>
  <si>
    <t>reimply</t>
  </si>
  <si>
    <t>reimplied</t>
  </si>
  <si>
    <t>reimplying</t>
  </si>
  <si>
    <t>reimport</t>
  </si>
  <si>
    <t>reimportation</t>
  </si>
  <si>
    <t>reimported</t>
  </si>
  <si>
    <t>reimporting</t>
  </si>
  <si>
    <t>reimports</t>
  </si>
  <si>
    <t>reimportune</t>
  </si>
  <si>
    <t>reimpose</t>
  </si>
  <si>
    <t>reimposed</t>
  </si>
  <si>
    <t>reimposes</t>
  </si>
  <si>
    <t>reimposing</t>
  </si>
  <si>
    <t>reimposition</t>
  </si>
  <si>
    <t>reimposure</t>
  </si>
  <si>
    <t>reimpregnate</t>
  </si>
  <si>
    <t>reimpregnated</t>
  </si>
  <si>
    <t>reimpregnating</t>
  </si>
  <si>
    <t>reimpress</t>
  </si>
  <si>
    <t>reimpression</t>
  </si>
  <si>
    <t>reimprint</t>
  </si>
  <si>
    <t>reimprison</t>
  </si>
  <si>
    <t>reimprisoned</t>
  </si>
  <si>
    <t>reimprisoning</t>
  </si>
  <si>
    <t>reimprisonment</t>
  </si>
  <si>
    <t>reimprisons</t>
  </si>
  <si>
    <t>reimprove</t>
  </si>
  <si>
    <t>reimprovement</t>
  </si>
  <si>
    <t>reimpulse</t>
  </si>
  <si>
    <t>reinability</t>
  </si>
  <si>
    <t>reynards</t>
  </si>
  <si>
    <t>reinaugurate</t>
  </si>
  <si>
    <t>reinaugurated</t>
  </si>
  <si>
    <t>reinaugurating</t>
  </si>
  <si>
    <t>reinauguration</t>
  </si>
  <si>
    <t>reincapable</t>
  </si>
  <si>
    <t>reincarnadine</t>
  </si>
  <si>
    <t>reincarnate</t>
  </si>
  <si>
    <t>reincarnated</t>
  </si>
  <si>
    <t>reincarnates</t>
  </si>
  <si>
    <t>reincarnating</t>
  </si>
  <si>
    <t>reincarnation</t>
  </si>
  <si>
    <t>reincarnations</t>
  </si>
  <si>
    <t>reincense</t>
  </si>
  <si>
    <t>reincentive</t>
  </si>
  <si>
    <t>reincidence</t>
  </si>
  <si>
    <t>reincidency</t>
  </si>
  <si>
    <t>reincite</t>
  </si>
  <si>
    <t>reincited</t>
  </si>
  <si>
    <t>reincites</t>
  </si>
  <si>
    <t>reinciting</t>
  </si>
  <si>
    <t>reinclination</t>
  </si>
  <si>
    <t>reincline</t>
  </si>
  <si>
    <t>reinclined</t>
  </si>
  <si>
    <t>reinclining</t>
  </si>
  <si>
    <t>reinclude</t>
  </si>
  <si>
    <t>reincluded</t>
  </si>
  <si>
    <t>reincluding</t>
  </si>
  <si>
    <t>reinclusion</t>
  </si>
  <si>
    <t>reincorporate</t>
  </si>
  <si>
    <t>reincorporated</t>
  </si>
  <si>
    <t>reincorporates</t>
  </si>
  <si>
    <t>reincorporating</t>
  </si>
  <si>
    <t>reincorporation</t>
  </si>
  <si>
    <t>reincrease</t>
  </si>
  <si>
    <t>reincreased</t>
  </si>
  <si>
    <t>reincreasing</t>
  </si>
  <si>
    <t>reincrudate</t>
  </si>
  <si>
    <t>reincrudation</t>
  </si>
  <si>
    <t>reinculcate</t>
  </si>
  <si>
    <t>reincur</t>
  </si>
  <si>
    <t>reincurred</t>
  </si>
  <si>
    <t>reincurring</t>
  </si>
  <si>
    <t>reincurs</t>
  </si>
  <si>
    <t>reindebted</t>
  </si>
  <si>
    <t>reindebtedness</t>
  </si>
  <si>
    <t>reindeer</t>
  </si>
  <si>
    <t>reindeers</t>
  </si>
  <si>
    <t>reindependence</t>
  </si>
  <si>
    <t>reindex</t>
  </si>
  <si>
    <t>reindexed</t>
  </si>
  <si>
    <t>reindexes</t>
  </si>
  <si>
    <t>reindexing</t>
  </si>
  <si>
    <t>reindicate</t>
  </si>
  <si>
    <t>reindicated</t>
  </si>
  <si>
    <t>reindicating</t>
  </si>
  <si>
    <t>reindication</t>
  </si>
  <si>
    <t>reindict</t>
  </si>
  <si>
    <t>reindictment</t>
  </si>
  <si>
    <t>reindifferent</t>
  </si>
  <si>
    <t>reindoctrinate</t>
  </si>
  <si>
    <t>reindoctrinated</t>
  </si>
  <si>
    <t>reindorse</t>
  </si>
  <si>
    <t>reindorsed</t>
  </si>
  <si>
    <t>reindorsement</t>
  </si>
  <si>
    <t>reindorsing</t>
  </si>
  <si>
    <t>reinduce</t>
  </si>
  <si>
    <t>reinduced</t>
  </si>
  <si>
    <t>reinducement</t>
  </si>
  <si>
    <t>reinduces</t>
  </si>
  <si>
    <t>reinducing</t>
  </si>
  <si>
    <t>reinduct</t>
  </si>
  <si>
    <t>reinducted</t>
  </si>
  <si>
    <t>reinducting</t>
  </si>
  <si>
    <t>reinduction</t>
  </si>
  <si>
    <t>reinducts</t>
  </si>
  <si>
    <t>reindue</t>
  </si>
  <si>
    <t>reindulge</t>
  </si>
  <si>
    <t>reindulged</t>
  </si>
  <si>
    <t>reindulgence</t>
  </si>
  <si>
    <t>reindulging</t>
  </si>
  <si>
    <t>reindustrialize</t>
  </si>
  <si>
    <t>reined</t>
  </si>
  <si>
    <t>reinette</t>
  </si>
  <si>
    <t>reinfect</t>
  </si>
  <si>
    <t>reinfected</t>
  </si>
  <si>
    <t>reinfecting</t>
  </si>
  <si>
    <t>reinfection</t>
  </si>
  <si>
    <t>reinfections</t>
  </si>
  <si>
    <t>reinfectious</t>
  </si>
  <si>
    <t>reinfects</t>
  </si>
  <si>
    <t>reinfer</t>
  </si>
  <si>
    <t>reinferred</t>
  </si>
  <si>
    <t>reinferring</t>
  </si>
  <si>
    <t>reinfest</t>
  </si>
  <si>
    <t>reinfestation</t>
  </si>
  <si>
    <t>reinfiltrate</t>
  </si>
  <si>
    <t>reinfiltrated</t>
  </si>
  <si>
    <t>reinfiltrating</t>
  </si>
  <si>
    <t>reinfiltration</t>
  </si>
  <si>
    <t>reinflame</t>
  </si>
  <si>
    <t>reinflamed</t>
  </si>
  <si>
    <t>reinflames</t>
  </si>
  <si>
    <t>reinflaming</t>
  </si>
  <si>
    <t>reinflatable</t>
  </si>
  <si>
    <t>reinflate</t>
  </si>
  <si>
    <t>reinflated</t>
  </si>
  <si>
    <t>reinflating</t>
  </si>
  <si>
    <t>reinflation</t>
  </si>
  <si>
    <t>reinflict</t>
  </si>
  <si>
    <t>reinfliction</t>
  </si>
  <si>
    <t>reinfluence</t>
  </si>
  <si>
    <t>reinfluenced</t>
  </si>
  <si>
    <t>reinfluencing</t>
  </si>
  <si>
    <t>reinforce</t>
  </si>
  <si>
    <t>reinforceable</t>
  </si>
  <si>
    <t>reinforced</t>
  </si>
  <si>
    <t>reinforcement</t>
  </si>
  <si>
    <t>reinforcements</t>
  </si>
  <si>
    <t>reinforcer</t>
  </si>
  <si>
    <t>reinforcers</t>
  </si>
  <si>
    <t>reinforces</t>
  </si>
  <si>
    <t>reinforcing</t>
  </si>
  <si>
    <t>reinform</t>
  </si>
  <si>
    <t>reinformed</t>
  </si>
  <si>
    <t>reinforming</t>
  </si>
  <si>
    <t>reinforms</t>
  </si>
  <si>
    <t>reinfund</t>
  </si>
  <si>
    <t>reinfuse</t>
  </si>
  <si>
    <t>reinfused</t>
  </si>
  <si>
    <t>reinfuses</t>
  </si>
  <si>
    <t>reinfusing</t>
  </si>
  <si>
    <t>reinfusion</t>
  </si>
  <si>
    <t>reingraft</t>
  </si>
  <si>
    <t>reingratiate</t>
  </si>
  <si>
    <t>reingress</t>
  </si>
  <si>
    <t>reinhabit</t>
  </si>
  <si>
    <t>reinhabitation</t>
  </si>
  <si>
    <t>reinherit</t>
  </si>
  <si>
    <t>reining</t>
  </si>
  <si>
    <t>reinitialize</t>
  </si>
  <si>
    <t>reinitialized</t>
  </si>
  <si>
    <t>reinitializes</t>
  </si>
  <si>
    <t>reinitializing</t>
  </si>
  <si>
    <t>reinitiate</t>
  </si>
  <si>
    <t>reinitiation</t>
  </si>
  <si>
    <t>reinject</t>
  </si>
  <si>
    <t>reinjure</t>
  </si>
  <si>
    <t>reinjured</t>
  </si>
  <si>
    <t>reinjures</t>
  </si>
  <si>
    <t>reinjury</t>
  </si>
  <si>
    <t>reinjuries</t>
  </si>
  <si>
    <t>reinjuring</t>
  </si>
  <si>
    <t>reink</t>
  </si>
  <si>
    <t>reinless</t>
  </si>
  <si>
    <t>reinoculate</t>
  </si>
  <si>
    <t>reinoculated</t>
  </si>
  <si>
    <t>reinoculates</t>
  </si>
  <si>
    <t>reinoculating</t>
  </si>
  <si>
    <t>reinoculation</t>
  </si>
  <si>
    <t>reinoculations</t>
  </si>
  <si>
    <t>reinquire</t>
  </si>
  <si>
    <t>reinquired</t>
  </si>
  <si>
    <t>reinquiry</t>
  </si>
  <si>
    <t>reinquiries</t>
  </si>
  <si>
    <t>reinquiring</t>
  </si>
  <si>
    <t>reins</t>
  </si>
  <si>
    <t>reinsane</t>
  </si>
  <si>
    <t>reinsanity</t>
  </si>
  <si>
    <t>reinscribe</t>
  </si>
  <si>
    <t>reinscribed</t>
  </si>
  <si>
    <t>reinscribes</t>
  </si>
  <si>
    <t>reinscribing</t>
  </si>
  <si>
    <t>reinsert</t>
  </si>
  <si>
    <t>reinserted</t>
  </si>
  <si>
    <t>reinserting</t>
  </si>
  <si>
    <t>reinsertion</t>
  </si>
  <si>
    <t>reinserts</t>
  </si>
  <si>
    <t>reinsist</t>
  </si>
  <si>
    <t>reinsman</t>
  </si>
  <si>
    <t>reinsmen</t>
  </si>
  <si>
    <t>reinspect</t>
  </si>
  <si>
    <t>reinspected</t>
  </si>
  <si>
    <t>reinspecting</t>
  </si>
  <si>
    <t>reinspection</t>
  </si>
  <si>
    <t>reinspector</t>
  </si>
  <si>
    <t>reinspects</t>
  </si>
  <si>
    <t>reinsphere</t>
  </si>
  <si>
    <t>reinspiration</t>
  </si>
  <si>
    <t>reinspire</t>
  </si>
  <si>
    <t>reinspired</t>
  </si>
  <si>
    <t>reinspiring</t>
  </si>
  <si>
    <t>reinspirit</t>
  </si>
  <si>
    <t>reinstall</t>
  </si>
  <si>
    <t>reinstallation</t>
  </si>
  <si>
    <t>reinstallations</t>
  </si>
  <si>
    <t>reinstalled</t>
  </si>
  <si>
    <t>reinstalling</t>
  </si>
  <si>
    <t>reinstallment</t>
  </si>
  <si>
    <t>reinstallments</t>
  </si>
  <si>
    <t>reinstalls</t>
  </si>
  <si>
    <t>reinstalment</t>
  </si>
  <si>
    <t>reinstate</t>
  </si>
  <si>
    <t>reinstated</t>
  </si>
  <si>
    <t>reinstatement</t>
  </si>
  <si>
    <t>reinstatements</t>
  </si>
  <si>
    <t>reinstates</t>
  </si>
  <si>
    <t>reinstating</t>
  </si>
  <si>
    <t>reinstation</t>
  </si>
  <si>
    <t>reinstator</t>
  </si>
  <si>
    <t>reinstauration</t>
  </si>
  <si>
    <t>reinstil</t>
  </si>
  <si>
    <t>reinstill</t>
  </si>
  <si>
    <t>reinstitute</t>
  </si>
  <si>
    <t>reinstituted</t>
  </si>
  <si>
    <t>reinstituting</t>
  </si>
  <si>
    <t>reinstitution</t>
  </si>
  <si>
    <t>reinstruct</t>
  </si>
  <si>
    <t>reinstructed</t>
  </si>
  <si>
    <t>reinstructing</t>
  </si>
  <si>
    <t>reinstruction</t>
  </si>
  <si>
    <t>reinstructs</t>
  </si>
  <si>
    <t>reinsulate</t>
  </si>
  <si>
    <t>reinsulated</t>
  </si>
  <si>
    <t>reinsulating</t>
  </si>
  <si>
    <t>reinsult</t>
  </si>
  <si>
    <t>reinsurance</t>
  </si>
  <si>
    <t>reinsure</t>
  </si>
  <si>
    <t>reinsured</t>
  </si>
  <si>
    <t>reinsurer</t>
  </si>
  <si>
    <t>reinsures</t>
  </si>
  <si>
    <t>reinsuring</t>
  </si>
  <si>
    <t>reintegrate</t>
  </si>
  <si>
    <t>reintegrated</t>
  </si>
  <si>
    <t>reintegrates</t>
  </si>
  <si>
    <t>reintegrating</t>
  </si>
  <si>
    <t>reintegration</t>
  </si>
  <si>
    <t>reintegrative</t>
  </si>
  <si>
    <t>reintend</t>
  </si>
  <si>
    <t>reinter</t>
  </si>
  <si>
    <t>reintercede</t>
  </si>
  <si>
    <t>reintercession</t>
  </si>
  <si>
    <t>reinterchange</t>
  </si>
  <si>
    <t>reinterest</t>
  </si>
  <si>
    <t>reinterfere</t>
  </si>
  <si>
    <t>reinterference</t>
  </si>
  <si>
    <t>reinterment</t>
  </si>
  <si>
    <t>reinterpret</t>
  </si>
  <si>
    <t>reinterpreted</t>
  </si>
  <si>
    <t>reinterpreting</t>
  </si>
  <si>
    <t>reinterprets</t>
  </si>
  <si>
    <t>reinterred</t>
  </si>
  <si>
    <t>reinterring</t>
  </si>
  <si>
    <t>reinterrogate</t>
  </si>
  <si>
    <t>reinterrogated</t>
  </si>
  <si>
    <t>reinterrogates</t>
  </si>
  <si>
    <t>reinterrogating</t>
  </si>
  <si>
    <t>reinterrogation</t>
  </si>
  <si>
    <t>reinterrupt</t>
  </si>
  <si>
    <t>reinterruption</t>
  </si>
  <si>
    <t>reinters</t>
  </si>
  <si>
    <t>reintervene</t>
  </si>
  <si>
    <t>reintervened</t>
  </si>
  <si>
    <t>reintervening</t>
  </si>
  <si>
    <t>reintervention</t>
  </si>
  <si>
    <t>reinterview</t>
  </si>
  <si>
    <t>reinthrone</t>
  </si>
  <si>
    <t>reintimate</t>
  </si>
  <si>
    <t>reintimation</t>
  </si>
  <si>
    <t>reintitule</t>
  </si>
  <si>
    <t>reintrench</t>
  </si>
  <si>
    <t>reintrenched</t>
  </si>
  <si>
    <t>reintrenches</t>
  </si>
  <si>
    <t>reintrenching</t>
  </si>
  <si>
    <t>reintrenchment</t>
  </si>
  <si>
    <t>reintroduce</t>
  </si>
  <si>
    <t>reintroduced</t>
  </si>
  <si>
    <t>reintroduces</t>
  </si>
  <si>
    <t>reintroducing</t>
  </si>
  <si>
    <t>reintroduction</t>
  </si>
  <si>
    <t>reintrude</t>
  </si>
  <si>
    <t>reintrusion</t>
  </si>
  <si>
    <t>reintuition</t>
  </si>
  <si>
    <t>reintuitive</t>
  </si>
  <si>
    <t>reinvade</t>
  </si>
  <si>
    <t>reinvaded</t>
  </si>
  <si>
    <t>reinvading</t>
  </si>
  <si>
    <t>reinvasion</t>
  </si>
  <si>
    <t>reinvent</t>
  </si>
  <si>
    <t>reinvented</t>
  </si>
  <si>
    <t>reinventing</t>
  </si>
  <si>
    <t>reinvention</t>
  </si>
  <si>
    <t>reinventor</t>
  </si>
  <si>
    <t>reinvents</t>
  </si>
  <si>
    <t>reinversion</t>
  </si>
  <si>
    <t>reinvert</t>
  </si>
  <si>
    <t>reinvest</t>
  </si>
  <si>
    <t>reinvested</t>
  </si>
  <si>
    <t>reinvestigate</t>
  </si>
  <si>
    <t>reinvestigated</t>
  </si>
  <si>
    <t>reinvestigates</t>
  </si>
  <si>
    <t>reinvestigating</t>
  </si>
  <si>
    <t>reinvestigation</t>
  </si>
  <si>
    <t>reinvesting</t>
  </si>
  <si>
    <t>reinvestiture</t>
  </si>
  <si>
    <t>reinvestment</t>
  </si>
  <si>
    <t>reinvests</t>
  </si>
  <si>
    <t>reinvigorate</t>
  </si>
  <si>
    <t>reinvigorated</t>
  </si>
  <si>
    <t>reinvigorates</t>
  </si>
  <si>
    <t>reinvigorating</t>
  </si>
  <si>
    <t>reinvigoration</t>
  </si>
  <si>
    <t>reinvigorator</t>
  </si>
  <si>
    <t>reinvitation</t>
  </si>
  <si>
    <t>reinvite</t>
  </si>
  <si>
    <t>reinvited</t>
  </si>
  <si>
    <t>reinvites</t>
  </si>
  <si>
    <t>reinviting</t>
  </si>
  <si>
    <t>reinvoice</t>
  </si>
  <si>
    <t>reinvoke</t>
  </si>
  <si>
    <t>reinvoked</t>
  </si>
  <si>
    <t>reinvokes</t>
  </si>
  <si>
    <t>reinvoking</t>
  </si>
  <si>
    <t>reinvolve</t>
  </si>
  <si>
    <t>reinvolved</t>
  </si>
  <si>
    <t>reinvolvement</t>
  </si>
  <si>
    <t>reinvolves</t>
  </si>
  <si>
    <t>reinvolving</t>
  </si>
  <si>
    <t>reyoke</t>
  </si>
  <si>
    <t>reyoked</t>
  </si>
  <si>
    <t>reyoking</t>
  </si>
  <si>
    <t>reyouth</t>
  </si>
  <si>
    <t>reirrigate</t>
  </si>
  <si>
    <t>reirrigated</t>
  </si>
  <si>
    <t>reirrigating</t>
  </si>
  <si>
    <t>reirrigation</t>
  </si>
  <si>
    <t>reisner</t>
  </si>
  <si>
    <t>reisolate</t>
  </si>
  <si>
    <t>reisolated</t>
  </si>
  <si>
    <t>reisolating</t>
  </si>
  <si>
    <t>reisolation</t>
  </si>
  <si>
    <t>reyson</t>
  </si>
  <si>
    <t>reissuable</t>
  </si>
  <si>
    <t>reissuably</t>
  </si>
  <si>
    <t>reissue</t>
  </si>
  <si>
    <t>reissued</t>
  </si>
  <si>
    <t>reissuement</t>
  </si>
  <si>
    <t>reissuer</t>
  </si>
  <si>
    <t>reissuers</t>
  </si>
  <si>
    <t>reissues</t>
  </si>
  <si>
    <t>reissuing</t>
  </si>
  <si>
    <t>reist</t>
  </si>
  <si>
    <t>reister</t>
  </si>
  <si>
    <t>reit</t>
  </si>
  <si>
    <t>reitbok</t>
  </si>
  <si>
    <t>reitboks</t>
  </si>
  <si>
    <t>reitbuck</t>
  </si>
  <si>
    <t>reitemize</t>
  </si>
  <si>
    <t>reitemized</t>
  </si>
  <si>
    <t>reitemizing</t>
  </si>
  <si>
    <t>reiterable</t>
  </si>
  <si>
    <t>reiterance</t>
  </si>
  <si>
    <t>reiterant</t>
  </si>
  <si>
    <t>reiterate</t>
  </si>
  <si>
    <t>reiterated</t>
  </si>
  <si>
    <t>reiteratedly</t>
  </si>
  <si>
    <t>reiteratedness</t>
  </si>
  <si>
    <t>reiterates</t>
  </si>
  <si>
    <t>reiterating</t>
  </si>
  <si>
    <t>reiteration</t>
  </si>
  <si>
    <t>reiterations</t>
  </si>
  <si>
    <t>reiterative</t>
  </si>
  <si>
    <t>reiteratively</t>
  </si>
  <si>
    <t>reiterativeness</t>
  </si>
  <si>
    <t>reiterator</t>
  </si>
  <si>
    <t>reive</t>
  </si>
  <si>
    <t>reived</t>
  </si>
  <si>
    <t>reiver</t>
  </si>
  <si>
    <t>reivers</t>
  </si>
  <si>
    <t>reives</t>
  </si>
  <si>
    <t>reiving</t>
  </si>
  <si>
    <t>rejail</t>
  </si>
  <si>
    <t>reject</t>
  </si>
  <si>
    <t>rejectable</t>
  </si>
  <si>
    <t>rejectableness</t>
  </si>
  <si>
    <t>rejectage</t>
  </si>
  <si>
    <t>rejectamenta</t>
  </si>
  <si>
    <t>rejectaneous</t>
  </si>
  <si>
    <t>rejected</t>
  </si>
  <si>
    <t>rejectee</t>
  </si>
  <si>
    <t>rejectees</t>
  </si>
  <si>
    <t>rejecter</t>
  </si>
  <si>
    <t>rejecters</t>
  </si>
  <si>
    <t>rejecting</t>
  </si>
  <si>
    <t>rejectingly</t>
  </si>
  <si>
    <t>rejection</t>
  </si>
  <si>
    <t>rejections</t>
  </si>
  <si>
    <t>rejective</t>
  </si>
  <si>
    <t>rejectment</t>
  </si>
  <si>
    <t>rejector</t>
  </si>
  <si>
    <t>rejectors</t>
  </si>
  <si>
    <t>rejects</t>
  </si>
  <si>
    <t>rejeopardize</t>
  </si>
  <si>
    <t>rejeopardized</t>
  </si>
  <si>
    <t>rejeopardizing</t>
  </si>
  <si>
    <t>rejerk</t>
  </si>
  <si>
    <t>rejig</t>
  </si>
  <si>
    <t>rejigger</t>
  </si>
  <si>
    <t>rejiggered</t>
  </si>
  <si>
    <t>rejiggering</t>
  </si>
  <si>
    <t>rejiggers</t>
  </si>
  <si>
    <t>rejoice</t>
  </si>
  <si>
    <t>rejoiced</t>
  </si>
  <si>
    <t>rejoiceful</t>
  </si>
  <si>
    <t>rejoicement</t>
  </si>
  <si>
    <t>rejoicer</t>
  </si>
  <si>
    <t>rejoicers</t>
  </si>
  <si>
    <t>rejoices</t>
  </si>
  <si>
    <t>rejoicing</t>
  </si>
  <si>
    <t>rejoicingly</t>
  </si>
  <si>
    <t>rejoin</t>
  </si>
  <si>
    <t>rejoinder</t>
  </si>
  <si>
    <t>rejoinders</t>
  </si>
  <si>
    <t>rejoindure</t>
  </si>
  <si>
    <t>rejoined</t>
  </si>
  <si>
    <t>rejoining</t>
  </si>
  <si>
    <t>rejoins</t>
  </si>
  <si>
    <t>rejolt</t>
  </si>
  <si>
    <t>rejoneador</t>
  </si>
  <si>
    <t>rejoneo</t>
  </si>
  <si>
    <t>rejounce</t>
  </si>
  <si>
    <t>rejourn</t>
  </si>
  <si>
    <t>rejourney</t>
  </si>
  <si>
    <t>rejudge</t>
  </si>
  <si>
    <t>rejudged</t>
  </si>
  <si>
    <t>rejudgement</t>
  </si>
  <si>
    <t>rejudges</t>
  </si>
  <si>
    <t>rejudging</t>
  </si>
  <si>
    <t>rejudgment</t>
  </si>
  <si>
    <t>rejumble</t>
  </si>
  <si>
    <t>rejunction</t>
  </si>
  <si>
    <t>rejustify</t>
  </si>
  <si>
    <t>rejustification</t>
  </si>
  <si>
    <t>rejustified</t>
  </si>
  <si>
    <t>rejustifying</t>
  </si>
  <si>
    <t>rejuvenant</t>
  </si>
  <si>
    <t>rejuvenate</t>
  </si>
  <si>
    <t>rejuvenated</t>
  </si>
  <si>
    <t>rejuvenates</t>
  </si>
  <si>
    <t>rejuvenating</t>
  </si>
  <si>
    <t>rejuvenation</t>
  </si>
  <si>
    <t>rejuvenations</t>
  </si>
  <si>
    <t>rejuvenative</t>
  </si>
  <si>
    <t>rejuvenator</t>
  </si>
  <si>
    <t>rejuvenesce</t>
  </si>
  <si>
    <t>rejuvenescence</t>
  </si>
  <si>
    <t>rejuvenescent</t>
  </si>
  <si>
    <t>rejuvenise</t>
  </si>
  <si>
    <t>rejuvenised</t>
  </si>
  <si>
    <t>rejuvenising</t>
  </si>
  <si>
    <t>rejuvenize</t>
  </si>
  <si>
    <t>rejuvenized</t>
  </si>
  <si>
    <t>rejuvenizing</t>
  </si>
  <si>
    <t>rekey</t>
  </si>
  <si>
    <t>rekeyed</t>
  </si>
  <si>
    <t>rekeying</t>
  </si>
  <si>
    <t>rekeys</t>
  </si>
  <si>
    <t>rekhti</t>
  </si>
  <si>
    <t>rekick</t>
  </si>
  <si>
    <t>rekill</t>
  </si>
  <si>
    <t>rekindle</t>
  </si>
  <si>
    <t>rekindled</t>
  </si>
  <si>
    <t>rekindlement</t>
  </si>
  <si>
    <t>rekindler</t>
  </si>
  <si>
    <t>rekindles</t>
  </si>
  <si>
    <t>rekindling</t>
  </si>
  <si>
    <t>reking</t>
  </si>
  <si>
    <t>rekinole</t>
  </si>
  <si>
    <t>rekiss</t>
  </si>
  <si>
    <t>reknead</t>
  </si>
  <si>
    <t>reknit</t>
  </si>
  <si>
    <t>reknits</t>
  </si>
  <si>
    <t>reknitted</t>
  </si>
  <si>
    <t>reknitting</t>
  </si>
  <si>
    <t>reknock</t>
  </si>
  <si>
    <t>reknot</t>
  </si>
  <si>
    <t>reknotted</t>
  </si>
  <si>
    <t>reknotting</t>
  </si>
  <si>
    <t>reknow</t>
  </si>
  <si>
    <t>rel</t>
  </si>
  <si>
    <t>relabel</t>
  </si>
  <si>
    <t>relabeled</t>
  </si>
  <si>
    <t>relabeling</t>
  </si>
  <si>
    <t>relabelled</t>
  </si>
  <si>
    <t>relabelling</t>
  </si>
  <si>
    <t>relabels</t>
  </si>
  <si>
    <t>relace</t>
  </si>
  <si>
    <t>relaced</t>
  </si>
  <si>
    <t>relaces</t>
  </si>
  <si>
    <t>relache</t>
  </si>
  <si>
    <t>relacing</t>
  </si>
  <si>
    <t>relacquer</t>
  </si>
  <si>
    <t>relade</t>
  </si>
  <si>
    <t>reladen</t>
  </si>
  <si>
    <t>reladle</t>
  </si>
  <si>
    <t>reladled</t>
  </si>
  <si>
    <t>reladling</t>
  </si>
  <si>
    <t>relaid</t>
  </si>
  <si>
    <t>relayed</t>
  </si>
  <si>
    <t>relayer</t>
  </si>
  <si>
    <t>relaying</t>
  </si>
  <si>
    <t>relayman</t>
  </si>
  <si>
    <t>relais</t>
  </si>
  <si>
    <t>relays</t>
  </si>
  <si>
    <t>relament</t>
  </si>
  <si>
    <t>relamp</t>
  </si>
  <si>
    <t>relance</t>
  </si>
  <si>
    <t>relanced</t>
  </si>
  <si>
    <t>relancing</t>
  </si>
  <si>
    <t>reland</t>
  </si>
  <si>
    <t>relap</t>
  </si>
  <si>
    <t>relapper</t>
  </si>
  <si>
    <t>relapsable</t>
  </si>
  <si>
    <t>relapse</t>
  </si>
  <si>
    <t>relapsed</t>
  </si>
  <si>
    <t>relapseproof</t>
  </si>
  <si>
    <t>relapser</t>
  </si>
  <si>
    <t>relapsers</t>
  </si>
  <si>
    <t>relapses</t>
  </si>
  <si>
    <t>relapsing</t>
  </si>
  <si>
    <t>relast</t>
  </si>
  <si>
    <t>relaster</t>
  </si>
  <si>
    <t>relata</t>
  </si>
  <si>
    <t>relatability</t>
  </si>
  <si>
    <t>relatable</t>
  </si>
  <si>
    <t>relatch</t>
  </si>
  <si>
    <t>relate</t>
  </si>
  <si>
    <t>related</t>
  </si>
  <si>
    <t>relatedly</t>
  </si>
  <si>
    <t>relatedness</t>
  </si>
  <si>
    <t>relater</t>
  </si>
  <si>
    <t>relaters</t>
  </si>
  <si>
    <t>relates</t>
  </si>
  <si>
    <t>relating</t>
  </si>
  <si>
    <t>relatinization</t>
  </si>
  <si>
    <t>relation</t>
  </si>
  <si>
    <t>relational</t>
  </si>
  <si>
    <t>relationality</t>
  </si>
  <si>
    <t>relationally</t>
  </si>
  <si>
    <t>relationals</t>
  </si>
  <si>
    <t>relationary</t>
  </si>
  <si>
    <t>relatione</t>
  </si>
  <si>
    <t>relationism</t>
  </si>
  <si>
    <t>relationist</t>
  </si>
  <si>
    <t>relationless</t>
  </si>
  <si>
    <t>relations</t>
  </si>
  <si>
    <t>relationship</t>
  </si>
  <si>
    <t>relationships</t>
  </si>
  <si>
    <t>relatival</t>
  </si>
  <si>
    <t>relative</t>
  </si>
  <si>
    <t>relatively</t>
  </si>
  <si>
    <t>relativeness</t>
  </si>
  <si>
    <t>relatives</t>
  </si>
  <si>
    <t>relativism</t>
  </si>
  <si>
    <t>relativist</t>
  </si>
  <si>
    <t>relativistic</t>
  </si>
  <si>
    <t>relativity</t>
  </si>
  <si>
    <t>relativization</t>
  </si>
  <si>
    <t>relativize</t>
  </si>
  <si>
    <t>relator</t>
  </si>
  <si>
    <t>relators</t>
  </si>
  <si>
    <t>relatrix</t>
  </si>
  <si>
    <t>relatum</t>
  </si>
  <si>
    <t>relaunch</t>
  </si>
  <si>
    <t>relaunched</t>
  </si>
  <si>
    <t>relaunches</t>
  </si>
  <si>
    <t>relaunching</t>
  </si>
  <si>
    <t>relaunder</t>
  </si>
  <si>
    <t>relaundered</t>
  </si>
  <si>
    <t>relaundering</t>
  </si>
  <si>
    <t>relaunders</t>
  </si>
  <si>
    <t>relax</t>
  </si>
  <si>
    <t>relaxable</t>
  </si>
  <si>
    <t>relaxant</t>
  </si>
  <si>
    <t>relaxants</t>
  </si>
  <si>
    <t>relaxation</t>
  </si>
  <si>
    <t>relaxations</t>
  </si>
  <si>
    <t>relaxative</t>
  </si>
  <si>
    <t>relaxatory</t>
  </si>
  <si>
    <t>relaxed</t>
  </si>
  <si>
    <t>relaxedly</t>
  </si>
  <si>
    <t>relaxedness</t>
  </si>
  <si>
    <t>relaxer</t>
  </si>
  <si>
    <t>relaxers</t>
  </si>
  <si>
    <t>relaxes</t>
  </si>
  <si>
    <t>relaxin</t>
  </si>
  <si>
    <t>relaxing</t>
  </si>
  <si>
    <t>relaxins</t>
  </si>
  <si>
    <t>relbun</t>
  </si>
  <si>
    <t>relead</t>
  </si>
  <si>
    <t>releap</t>
  </si>
  <si>
    <t>relearn</t>
  </si>
  <si>
    <t>relearned</t>
  </si>
  <si>
    <t>relearning</t>
  </si>
  <si>
    <t>relearns</t>
  </si>
  <si>
    <t>relearnt</t>
  </si>
  <si>
    <t>releasability</t>
  </si>
  <si>
    <t>releasable</t>
  </si>
  <si>
    <t>releasably</t>
  </si>
  <si>
    <t>release</t>
  </si>
  <si>
    <t>released</t>
  </si>
  <si>
    <t>releasee</t>
  </si>
  <si>
    <t>releasement</t>
  </si>
  <si>
    <t>releaser</t>
  </si>
  <si>
    <t>releasers</t>
  </si>
  <si>
    <t>releases</t>
  </si>
  <si>
    <t>releasibility</t>
  </si>
  <si>
    <t>releasible</t>
  </si>
  <si>
    <t>releasing</t>
  </si>
  <si>
    <t>releasor</t>
  </si>
  <si>
    <t>releather</t>
  </si>
  <si>
    <t>relection</t>
  </si>
  <si>
    <t>relegable</t>
  </si>
  <si>
    <t>relegate</t>
  </si>
  <si>
    <t>relegated</t>
  </si>
  <si>
    <t>relegates</t>
  </si>
  <si>
    <t>relegating</t>
  </si>
  <si>
    <t>relegation</t>
  </si>
  <si>
    <t>releivo</t>
  </si>
  <si>
    <t>releivos</t>
  </si>
  <si>
    <t>relend</t>
  </si>
  <si>
    <t>relending</t>
  </si>
  <si>
    <t>relends</t>
  </si>
  <si>
    <t>relent</t>
  </si>
  <si>
    <t>relented</t>
  </si>
  <si>
    <t>relenting</t>
  </si>
  <si>
    <t>relentingly</t>
  </si>
  <si>
    <t>relentless</t>
  </si>
  <si>
    <t>relentlessly</t>
  </si>
  <si>
    <t>relentlessness</t>
  </si>
  <si>
    <t>relentment</t>
  </si>
  <si>
    <t>relents</t>
  </si>
  <si>
    <t>reles</t>
  </si>
  <si>
    <t>relessa</t>
  </si>
  <si>
    <t>relessee</t>
  </si>
  <si>
    <t>relessor</t>
  </si>
  <si>
    <t>relet</t>
  </si>
  <si>
    <t>relets</t>
  </si>
  <si>
    <t>reletter</t>
  </si>
  <si>
    <t>relettered</t>
  </si>
  <si>
    <t>relettering</t>
  </si>
  <si>
    <t>reletters</t>
  </si>
  <si>
    <t>reletting</t>
  </si>
  <si>
    <t>relevance</t>
  </si>
  <si>
    <t>relevances</t>
  </si>
  <si>
    <t>relevancy</t>
  </si>
  <si>
    <t>relevancies</t>
  </si>
  <si>
    <t>relevant</t>
  </si>
  <si>
    <t>relevantly</t>
  </si>
  <si>
    <t>relevate</t>
  </si>
  <si>
    <t>relevation</t>
  </si>
  <si>
    <t>relevator</t>
  </si>
  <si>
    <t>releve</t>
  </si>
  <si>
    <t>relevel</t>
  </si>
  <si>
    <t>releveled</t>
  </si>
  <si>
    <t>releveling</t>
  </si>
  <si>
    <t>relevent</t>
  </si>
  <si>
    <t>relever</t>
  </si>
  <si>
    <t>relevy</t>
  </si>
  <si>
    <t>relevied</t>
  </si>
  <si>
    <t>relevying</t>
  </si>
  <si>
    <t>rely</t>
  </si>
  <si>
    <t>reliability</t>
  </si>
  <si>
    <t>reliabilities</t>
  </si>
  <si>
    <t>reliable</t>
  </si>
  <si>
    <t>reliableness</t>
  </si>
  <si>
    <t>reliably</t>
  </si>
  <si>
    <t>reliances</t>
  </si>
  <si>
    <t>reliant</t>
  </si>
  <si>
    <t>reliantly</t>
  </si>
  <si>
    <t>reliberate</t>
  </si>
  <si>
    <t>reliberated</t>
  </si>
  <si>
    <t>reliberating</t>
  </si>
  <si>
    <t>relic</t>
  </si>
  <si>
    <t>relicary</t>
  </si>
  <si>
    <t>relicense</t>
  </si>
  <si>
    <t>relicensed</t>
  </si>
  <si>
    <t>relicenses</t>
  </si>
  <si>
    <t>relicensing</t>
  </si>
  <si>
    <t>relick</t>
  </si>
  <si>
    <t>reliclike</t>
  </si>
  <si>
    <t>relicmonger</t>
  </si>
  <si>
    <t>relics</t>
  </si>
  <si>
    <t>relict</t>
  </si>
  <si>
    <t>relictae</t>
  </si>
  <si>
    <t>relicted</t>
  </si>
  <si>
    <t>relicti</t>
  </si>
  <si>
    <t>reliction</t>
  </si>
  <si>
    <t>relicts</t>
  </si>
  <si>
    <t>relide</t>
  </si>
  <si>
    <t>relied</t>
  </si>
  <si>
    <t>relief</t>
  </si>
  <si>
    <t>reliefer</t>
  </si>
  <si>
    <t>reliefless</t>
  </si>
  <si>
    <t>reliefs</t>
  </si>
  <si>
    <t>relier</t>
  </si>
  <si>
    <t>reliers</t>
  </si>
  <si>
    <t>relies</t>
  </si>
  <si>
    <t>relievable</t>
  </si>
  <si>
    <t>relieve</t>
  </si>
  <si>
    <t>relieved</t>
  </si>
  <si>
    <t>relievedly</t>
  </si>
  <si>
    <t>relievement</t>
  </si>
  <si>
    <t>reliever</t>
  </si>
  <si>
    <t>relievers</t>
  </si>
  <si>
    <t>relieves</t>
  </si>
  <si>
    <t>relieving</t>
  </si>
  <si>
    <t>relievingly</t>
  </si>
  <si>
    <t>relievo</t>
  </si>
  <si>
    <t>relievos</t>
  </si>
  <si>
    <t>relift</t>
  </si>
  <si>
    <t>relig</t>
  </si>
  <si>
    <t>religate</t>
  </si>
  <si>
    <t>religation</t>
  </si>
  <si>
    <t>relight</t>
  </si>
  <si>
    <t>relightable</t>
  </si>
  <si>
    <t>relighted</t>
  </si>
  <si>
    <t>relighten</t>
  </si>
  <si>
    <t>relightener</t>
  </si>
  <si>
    <t>relighter</t>
  </si>
  <si>
    <t>relighting</t>
  </si>
  <si>
    <t>relights</t>
  </si>
  <si>
    <t>religieuse</t>
  </si>
  <si>
    <t>religieuses</t>
  </si>
  <si>
    <t>religieux</t>
  </si>
  <si>
    <t>religio</t>
  </si>
  <si>
    <t>religion</t>
  </si>
  <si>
    <t>religionary</t>
  </si>
  <si>
    <t>religionate</t>
  </si>
  <si>
    <t>religioner</t>
  </si>
  <si>
    <t>religionism</t>
  </si>
  <si>
    <t>religionist</t>
  </si>
  <si>
    <t>religionistic</t>
  </si>
  <si>
    <t>religionists</t>
  </si>
  <si>
    <t>religionize</t>
  </si>
  <si>
    <t>religionless</t>
  </si>
  <si>
    <t>religions</t>
  </si>
  <si>
    <t>religiose</t>
  </si>
  <si>
    <t>religiosity</t>
  </si>
  <si>
    <t>religioso</t>
  </si>
  <si>
    <t>religious</t>
  </si>
  <si>
    <t>religiously</t>
  </si>
  <si>
    <t>religiousness</t>
  </si>
  <si>
    <t>reliiant</t>
  </si>
  <si>
    <t>relying</t>
  </si>
  <si>
    <t>relime</t>
  </si>
  <si>
    <t>relimit</t>
  </si>
  <si>
    <t>relimitation</t>
  </si>
  <si>
    <t>reline</t>
  </si>
  <si>
    <t>relined</t>
  </si>
  <si>
    <t>reliner</t>
  </si>
  <si>
    <t>relines</t>
  </si>
  <si>
    <t>relining</t>
  </si>
  <si>
    <t>relink</t>
  </si>
  <si>
    <t>relinked</t>
  </si>
  <si>
    <t>relinquent</t>
  </si>
  <si>
    <t>relinquish</t>
  </si>
  <si>
    <t>relinquished</t>
  </si>
  <si>
    <t>relinquisher</t>
  </si>
  <si>
    <t>relinquishers</t>
  </si>
  <si>
    <t>relinquishes</t>
  </si>
  <si>
    <t>relinquishing</t>
  </si>
  <si>
    <t>relinquishment</t>
  </si>
  <si>
    <t>relinquishments</t>
  </si>
  <si>
    <t>reliquaire</t>
  </si>
  <si>
    <t>reliquary</t>
  </si>
  <si>
    <t>reliquaries</t>
  </si>
  <si>
    <t>relique</t>
  </si>
  <si>
    <t>reliquefy</t>
  </si>
  <si>
    <t>reliquefied</t>
  </si>
  <si>
    <t>reliquefying</t>
  </si>
  <si>
    <t>reliques</t>
  </si>
  <si>
    <t>reliquiae</t>
  </si>
  <si>
    <t>reliquian</t>
  </si>
  <si>
    <t>reliquidate</t>
  </si>
  <si>
    <t>reliquidated</t>
  </si>
  <si>
    <t>reliquidates</t>
  </si>
  <si>
    <t>reliquidating</t>
  </si>
  <si>
    <t>reliquidation</t>
  </si>
  <si>
    <t>reliquism</t>
  </si>
  <si>
    <t>relish</t>
  </si>
  <si>
    <t>relishable</t>
  </si>
  <si>
    <t>relished</t>
  </si>
  <si>
    <t>relisher</t>
  </si>
  <si>
    <t>relishes</t>
  </si>
  <si>
    <t>relishy</t>
  </si>
  <si>
    <t>relishing</t>
  </si>
  <si>
    <t>relishingly</t>
  </si>
  <si>
    <t>relishsome</t>
  </si>
  <si>
    <t>relist</t>
  </si>
  <si>
    <t>relisted</t>
  </si>
  <si>
    <t>relisten</t>
  </si>
  <si>
    <t>relisting</t>
  </si>
  <si>
    <t>relists</t>
  </si>
  <si>
    <t>relit</t>
  </si>
  <si>
    <t>relitigate</t>
  </si>
  <si>
    <t>relitigated</t>
  </si>
  <si>
    <t>relitigating</t>
  </si>
  <si>
    <t>relitigation</t>
  </si>
  <si>
    <t>relivable</t>
  </si>
  <si>
    <t>relive</t>
  </si>
  <si>
    <t>relived</t>
  </si>
  <si>
    <t>reliver</t>
  </si>
  <si>
    <t>relives</t>
  </si>
  <si>
    <t>reliving</t>
  </si>
  <si>
    <t>reload</t>
  </si>
  <si>
    <t>reloaded</t>
  </si>
  <si>
    <t>reloader</t>
  </si>
  <si>
    <t>reloaders</t>
  </si>
  <si>
    <t>reloading</t>
  </si>
  <si>
    <t>reloads</t>
  </si>
  <si>
    <t>reloan</t>
  </si>
  <si>
    <t>reloaned</t>
  </si>
  <si>
    <t>reloaning</t>
  </si>
  <si>
    <t>reloans</t>
  </si>
  <si>
    <t>relocable</t>
  </si>
  <si>
    <t>relocatability</t>
  </si>
  <si>
    <t>relocatable</t>
  </si>
  <si>
    <t>relocate</t>
  </si>
  <si>
    <t>relocated</t>
  </si>
  <si>
    <t>relocatee</t>
  </si>
  <si>
    <t>relocates</t>
  </si>
  <si>
    <t>relocating</t>
  </si>
  <si>
    <t>relocation</t>
  </si>
  <si>
    <t>relocations</t>
  </si>
  <si>
    <t>relocator</t>
  </si>
  <si>
    <t>relock</t>
  </si>
  <si>
    <t>relodge</t>
  </si>
  <si>
    <t>relong</t>
  </si>
  <si>
    <t>relook</t>
  </si>
  <si>
    <t>relose</t>
  </si>
  <si>
    <t>relosing</t>
  </si>
  <si>
    <t>relost</t>
  </si>
  <si>
    <t>relot</t>
  </si>
  <si>
    <t>relove</t>
  </si>
  <si>
    <t>relower</t>
  </si>
  <si>
    <t>relubricate</t>
  </si>
  <si>
    <t>relubricated</t>
  </si>
  <si>
    <t>relubricating</t>
  </si>
  <si>
    <t>reluce</t>
  </si>
  <si>
    <t>relucent</t>
  </si>
  <si>
    <t>reluct</t>
  </si>
  <si>
    <t>reluctance</t>
  </si>
  <si>
    <t>reluctancy</t>
  </si>
  <si>
    <t>reluctant</t>
  </si>
  <si>
    <t>reluctantly</t>
  </si>
  <si>
    <t>reluctate</t>
  </si>
  <si>
    <t>reluctation</t>
  </si>
  <si>
    <t>relucted</t>
  </si>
  <si>
    <t>relucting</t>
  </si>
  <si>
    <t>reluctivity</t>
  </si>
  <si>
    <t>relucts</t>
  </si>
  <si>
    <t>relume</t>
  </si>
  <si>
    <t>relumed</t>
  </si>
  <si>
    <t>relumes</t>
  </si>
  <si>
    <t>relumine</t>
  </si>
  <si>
    <t>relumined</t>
  </si>
  <si>
    <t>relumines</t>
  </si>
  <si>
    <t>reluming</t>
  </si>
  <si>
    <t>relumining</t>
  </si>
  <si>
    <t>remade</t>
  </si>
  <si>
    <t>remagnetization</t>
  </si>
  <si>
    <t>remagnetize</t>
  </si>
  <si>
    <t>remagnetized</t>
  </si>
  <si>
    <t>remagnetizing</t>
  </si>
  <si>
    <t>remagnify</t>
  </si>
  <si>
    <t>remagnification</t>
  </si>
  <si>
    <t>remagnified</t>
  </si>
  <si>
    <t>remagnifying</t>
  </si>
  <si>
    <t>remail</t>
  </si>
  <si>
    <t>remailed</t>
  </si>
  <si>
    <t>remailing</t>
  </si>
  <si>
    <t>remails</t>
  </si>
  <si>
    <t>remaim</t>
  </si>
  <si>
    <t>remain</t>
  </si>
  <si>
    <t>remainder</t>
  </si>
  <si>
    <t>remaindered</t>
  </si>
  <si>
    <t>remaindering</t>
  </si>
  <si>
    <t>remainderman</t>
  </si>
  <si>
    <t>remaindermen</t>
  </si>
  <si>
    <t>remainders</t>
  </si>
  <si>
    <t>remaindership</t>
  </si>
  <si>
    <t>remaindment</t>
  </si>
  <si>
    <t>remained</t>
  </si>
  <si>
    <t>remainer</t>
  </si>
  <si>
    <t>remaining</t>
  </si>
  <si>
    <t>remains</t>
  </si>
  <si>
    <t>remaintain</t>
  </si>
  <si>
    <t>remaintenance</t>
  </si>
  <si>
    <t>remake</t>
  </si>
  <si>
    <t>remaker</t>
  </si>
  <si>
    <t>remakes</t>
  </si>
  <si>
    <t>remaking</t>
  </si>
  <si>
    <t>reman</t>
  </si>
  <si>
    <t>remanage</t>
  </si>
  <si>
    <t>remanagement</t>
  </si>
  <si>
    <t>remanation</t>
  </si>
  <si>
    <t>remancipate</t>
  </si>
  <si>
    <t>remancipation</t>
  </si>
  <si>
    <t>remand</t>
  </si>
  <si>
    <t>remanded</t>
  </si>
  <si>
    <t>remanding</t>
  </si>
  <si>
    <t>remandment</t>
  </si>
  <si>
    <t>remands</t>
  </si>
  <si>
    <t>remanence</t>
  </si>
  <si>
    <t>remanency</t>
  </si>
  <si>
    <t>remanent</t>
  </si>
  <si>
    <t>remanet</t>
  </si>
  <si>
    <t>remanie</t>
  </si>
  <si>
    <t>remanifest</t>
  </si>
  <si>
    <t>remanifestation</t>
  </si>
  <si>
    <t>remanipulate</t>
  </si>
  <si>
    <t>remanipulation</t>
  </si>
  <si>
    <t>remanned</t>
  </si>
  <si>
    <t>remanning</t>
  </si>
  <si>
    <t>remans</t>
  </si>
  <si>
    <t>remantle</t>
  </si>
  <si>
    <t>remanufacture</t>
  </si>
  <si>
    <t>remanufactured</t>
  </si>
  <si>
    <t>remanufacturer</t>
  </si>
  <si>
    <t>remanufactures</t>
  </si>
  <si>
    <t>remanufacturing</t>
  </si>
  <si>
    <t>remanure</t>
  </si>
  <si>
    <t>remap</t>
  </si>
  <si>
    <t>remapped</t>
  </si>
  <si>
    <t>remapping</t>
  </si>
  <si>
    <t>remaps</t>
  </si>
  <si>
    <t>remarch</t>
  </si>
  <si>
    <t>remargin</t>
  </si>
  <si>
    <t>remark</t>
  </si>
  <si>
    <t>remarkability</t>
  </si>
  <si>
    <t>remarkable</t>
  </si>
  <si>
    <t>remarkableness</t>
  </si>
  <si>
    <t>remarkably</t>
  </si>
  <si>
    <t>remarked</t>
  </si>
  <si>
    <t>remarkedly</t>
  </si>
  <si>
    <t>remarker</t>
  </si>
  <si>
    <t>remarkers</t>
  </si>
  <si>
    <t>remarket</t>
  </si>
  <si>
    <t>remarking</t>
  </si>
  <si>
    <t>remarks</t>
  </si>
  <si>
    <t>remarques</t>
  </si>
  <si>
    <t>remarry</t>
  </si>
  <si>
    <t>remarriage</t>
  </si>
  <si>
    <t>remarriages</t>
  </si>
  <si>
    <t>remarried</t>
  </si>
  <si>
    <t>remarries</t>
  </si>
  <si>
    <t>remarrying</t>
  </si>
  <si>
    <t>remarshal</t>
  </si>
  <si>
    <t>remarshaled</t>
  </si>
  <si>
    <t>remarshaling</t>
  </si>
  <si>
    <t>remarshalling</t>
  </si>
  <si>
    <t>remask</t>
  </si>
  <si>
    <t>remass</t>
  </si>
  <si>
    <t>remast</t>
  </si>
  <si>
    <t>remaster</t>
  </si>
  <si>
    <t>remastery</t>
  </si>
  <si>
    <t>remasteries</t>
  </si>
  <si>
    <t>remasticate</t>
  </si>
  <si>
    <t>remasticated</t>
  </si>
  <si>
    <t>remasticating</t>
  </si>
  <si>
    <t>remastication</t>
  </si>
  <si>
    <t>rematch</t>
  </si>
  <si>
    <t>rematched</t>
  </si>
  <si>
    <t>rematches</t>
  </si>
  <si>
    <t>rematching</t>
  </si>
  <si>
    <t>rematerialize</t>
  </si>
  <si>
    <t>rematerialized</t>
  </si>
  <si>
    <t>rematerializing</t>
  </si>
  <si>
    <t>rematriculate</t>
  </si>
  <si>
    <t>rematriculated</t>
  </si>
  <si>
    <t>rematriculating</t>
  </si>
  <si>
    <t>remblai</t>
  </si>
  <si>
    <t>remble</t>
  </si>
  <si>
    <t>remblere</t>
  </si>
  <si>
    <t>remeant</t>
  </si>
  <si>
    <t>remeasure</t>
  </si>
  <si>
    <t>remeasured</t>
  </si>
  <si>
    <t>remeasurement</t>
  </si>
  <si>
    <t>remeasurements</t>
  </si>
  <si>
    <t>remeasures</t>
  </si>
  <si>
    <t>remeasuring</t>
  </si>
  <si>
    <t>remede</t>
  </si>
  <si>
    <t>remedy</t>
  </si>
  <si>
    <t>remediability</t>
  </si>
  <si>
    <t>remediable</t>
  </si>
  <si>
    <t>remediableness</t>
  </si>
  <si>
    <t>remediably</t>
  </si>
  <si>
    <t>remedial</t>
  </si>
  <si>
    <t>remedially</t>
  </si>
  <si>
    <t>remediate</t>
  </si>
  <si>
    <t>remediated</t>
  </si>
  <si>
    <t>remediating</t>
  </si>
  <si>
    <t>remediation</t>
  </si>
  <si>
    <t>remedied</t>
  </si>
  <si>
    <t>remedies</t>
  </si>
  <si>
    <t>remedying</t>
  </si>
  <si>
    <t>remediless</t>
  </si>
  <si>
    <t>remedilessly</t>
  </si>
  <si>
    <t>remedilessness</t>
  </si>
  <si>
    <t>remeditate</t>
  </si>
  <si>
    <t>remeditation</t>
  </si>
  <si>
    <t>remedium</t>
  </si>
  <si>
    <t>remeet</t>
  </si>
  <si>
    <t>remeeting</t>
  </si>
  <si>
    <t>remeets</t>
  </si>
  <si>
    <t>remelt</t>
  </si>
  <si>
    <t>remelted</t>
  </si>
  <si>
    <t>remelting</t>
  </si>
  <si>
    <t>remelts</t>
  </si>
  <si>
    <t>remember</t>
  </si>
  <si>
    <t>rememberability</t>
  </si>
  <si>
    <t>rememberable</t>
  </si>
  <si>
    <t>rememberably</t>
  </si>
  <si>
    <t>remembered</t>
  </si>
  <si>
    <t>rememberer</t>
  </si>
  <si>
    <t>rememberers</t>
  </si>
  <si>
    <t>remembering</t>
  </si>
  <si>
    <t>rememberingly</t>
  </si>
  <si>
    <t>remembers</t>
  </si>
  <si>
    <t>remembrance</t>
  </si>
  <si>
    <t>remembrances</t>
  </si>
  <si>
    <t>rememorate</t>
  </si>
  <si>
    <t>rememoration</t>
  </si>
  <si>
    <t>rememorative</t>
  </si>
  <si>
    <t>rememorize</t>
  </si>
  <si>
    <t>rememorized</t>
  </si>
  <si>
    <t>rememorizing</t>
  </si>
  <si>
    <t>remen</t>
  </si>
  <si>
    <t>remenace</t>
  </si>
  <si>
    <t>remenant</t>
  </si>
  <si>
    <t>remend</t>
  </si>
  <si>
    <t>remended</t>
  </si>
  <si>
    <t>remending</t>
  </si>
  <si>
    <t>remends</t>
  </si>
  <si>
    <t>remene</t>
  </si>
  <si>
    <t>remention</t>
  </si>
  <si>
    <t>remercy</t>
  </si>
  <si>
    <t>remerge</t>
  </si>
  <si>
    <t>remerged</t>
  </si>
  <si>
    <t>remerges</t>
  </si>
  <si>
    <t>remerging</t>
  </si>
  <si>
    <t>remet</t>
  </si>
  <si>
    <t>remetal</t>
  </si>
  <si>
    <t>remex</t>
  </si>
  <si>
    <t>remica</t>
  </si>
  <si>
    <t>remicate</t>
  </si>
  <si>
    <t>remication</t>
  </si>
  <si>
    <t>remicle</t>
  </si>
  <si>
    <t>remiform</t>
  </si>
  <si>
    <t>remigate</t>
  </si>
  <si>
    <t>remigation</t>
  </si>
  <si>
    <t>remiges</t>
  </si>
  <si>
    <t>remigial</t>
  </si>
  <si>
    <t>remigrant</t>
  </si>
  <si>
    <t>remigrate</t>
  </si>
  <si>
    <t>remigrated</t>
  </si>
  <si>
    <t>remigrates</t>
  </si>
  <si>
    <t>remigrating</t>
  </si>
  <si>
    <t>remigration</t>
  </si>
  <si>
    <t>remigrations</t>
  </si>
  <si>
    <t>remilitarize</t>
  </si>
  <si>
    <t>remilitarized</t>
  </si>
  <si>
    <t>remilitarizes</t>
  </si>
  <si>
    <t>remilitarizing</t>
  </si>
  <si>
    <t>remill</t>
  </si>
  <si>
    <t>remillable</t>
  </si>
  <si>
    <t>remimic</t>
  </si>
  <si>
    <t>remind</t>
  </si>
  <si>
    <t>remindal</t>
  </si>
  <si>
    <t>reminded</t>
  </si>
  <si>
    <t>reminder</t>
  </si>
  <si>
    <t>reminders</t>
  </si>
  <si>
    <t>remindful</t>
  </si>
  <si>
    <t>reminding</t>
  </si>
  <si>
    <t>remindingly</t>
  </si>
  <si>
    <t>reminds</t>
  </si>
  <si>
    <t>remineralize</t>
  </si>
  <si>
    <t>remingle</t>
  </si>
  <si>
    <t>remingled</t>
  </si>
  <si>
    <t>remingling</t>
  </si>
  <si>
    <t>reminisce</t>
  </si>
  <si>
    <t>reminisced</t>
  </si>
  <si>
    <t>reminiscence</t>
  </si>
  <si>
    <t>reminiscenceful</t>
  </si>
  <si>
    <t>reminiscencer</t>
  </si>
  <si>
    <t>reminiscences</t>
  </si>
  <si>
    <t>reminiscency</t>
  </si>
  <si>
    <t>reminiscent</t>
  </si>
  <si>
    <t>reminiscential</t>
  </si>
  <si>
    <t>reminiscently</t>
  </si>
  <si>
    <t>reminiscer</t>
  </si>
  <si>
    <t>reminisces</t>
  </si>
  <si>
    <t>reminiscing</t>
  </si>
  <si>
    <t>reminiscitory</t>
  </si>
  <si>
    <t>remint</t>
  </si>
  <si>
    <t>reminted</t>
  </si>
  <si>
    <t>reminting</t>
  </si>
  <si>
    <t>remints</t>
  </si>
  <si>
    <t>remiped</t>
  </si>
  <si>
    <t>remirror</t>
  </si>
  <si>
    <t>remise</t>
  </si>
  <si>
    <t>remised</t>
  </si>
  <si>
    <t>remises</t>
  </si>
  <si>
    <t>remising</t>
  </si>
  <si>
    <t>remisrepresent</t>
  </si>
  <si>
    <t>remiss</t>
  </si>
  <si>
    <t>remissful</t>
  </si>
  <si>
    <t>remissibility</t>
  </si>
  <si>
    <t>remissible</t>
  </si>
  <si>
    <t>remissibleness</t>
  </si>
  <si>
    <t>remissibly</t>
  </si>
  <si>
    <t>remission</t>
  </si>
  <si>
    <t>remissions</t>
  </si>
  <si>
    <t>remissive</t>
  </si>
  <si>
    <t>remissively</t>
  </si>
  <si>
    <t>remissiveness</t>
  </si>
  <si>
    <t>remissly</t>
  </si>
  <si>
    <t>remissness</t>
  </si>
  <si>
    <t>remissory</t>
  </si>
  <si>
    <t>remisunderstand</t>
  </si>
  <si>
    <t>remit</t>
  </si>
  <si>
    <t>remital</t>
  </si>
  <si>
    <t>remitment</t>
  </si>
  <si>
    <t>remits</t>
  </si>
  <si>
    <t>remittable</t>
  </si>
  <si>
    <t>remittal</t>
  </si>
  <si>
    <t>remittals</t>
  </si>
  <si>
    <t>remittance</t>
  </si>
  <si>
    <t>remittancer</t>
  </si>
  <si>
    <t>remittances</t>
  </si>
  <si>
    <t>remitted</t>
  </si>
  <si>
    <t>remittee</t>
  </si>
  <si>
    <t>remittence</t>
  </si>
  <si>
    <t>remittency</t>
  </si>
  <si>
    <t>remittent</t>
  </si>
  <si>
    <t>remittently</t>
  </si>
  <si>
    <t>remitter</t>
  </si>
  <si>
    <t>remitters</t>
  </si>
  <si>
    <t>remitting</t>
  </si>
  <si>
    <t>remittitur</t>
  </si>
  <si>
    <t>remittor</t>
  </si>
  <si>
    <t>remittors</t>
  </si>
  <si>
    <t>remix</t>
  </si>
  <si>
    <t>remixed</t>
  </si>
  <si>
    <t>remixes</t>
  </si>
  <si>
    <t>remixing</t>
  </si>
  <si>
    <t>remixt</t>
  </si>
  <si>
    <t>remixture</t>
  </si>
  <si>
    <t>remnant</t>
  </si>
  <si>
    <t>remnantal</t>
  </si>
  <si>
    <t>remnants</t>
  </si>
  <si>
    <t>remobilization</t>
  </si>
  <si>
    <t>remobilize</t>
  </si>
  <si>
    <t>remobilized</t>
  </si>
  <si>
    <t>remobilizing</t>
  </si>
  <si>
    <t>remock</t>
  </si>
  <si>
    <t>remodel</t>
  </si>
  <si>
    <t>remodeled</t>
  </si>
  <si>
    <t>remodeler</t>
  </si>
  <si>
    <t>remodelers</t>
  </si>
  <si>
    <t>remodeling</t>
  </si>
  <si>
    <t>remodelled</t>
  </si>
  <si>
    <t>remodeller</t>
  </si>
  <si>
    <t>remodelling</t>
  </si>
  <si>
    <t>remodelment</t>
  </si>
  <si>
    <t>remodels</t>
  </si>
  <si>
    <t>remodify</t>
  </si>
  <si>
    <t>remodification</t>
  </si>
  <si>
    <t>remodified</t>
  </si>
  <si>
    <t>remodifies</t>
  </si>
  <si>
    <t>remodifying</t>
  </si>
  <si>
    <t>remodulate</t>
  </si>
  <si>
    <t>remodulated</t>
  </si>
  <si>
    <t>remodulating</t>
  </si>
  <si>
    <t>remolade</t>
  </si>
  <si>
    <t>remolades</t>
  </si>
  <si>
    <t>remold</t>
  </si>
  <si>
    <t>remolded</t>
  </si>
  <si>
    <t>remolding</t>
  </si>
  <si>
    <t>remolds</t>
  </si>
  <si>
    <t>remollient</t>
  </si>
  <si>
    <t>remollify</t>
  </si>
  <si>
    <t>remollified</t>
  </si>
  <si>
    <t>remollifying</t>
  </si>
  <si>
    <t>remonetisation</t>
  </si>
  <si>
    <t>remonetise</t>
  </si>
  <si>
    <t>remonetised</t>
  </si>
  <si>
    <t>remonetising</t>
  </si>
  <si>
    <t>remonetization</t>
  </si>
  <si>
    <t>remonetize</t>
  </si>
  <si>
    <t>remonetized</t>
  </si>
  <si>
    <t>remonetizes</t>
  </si>
  <si>
    <t>remonetizing</t>
  </si>
  <si>
    <t>remonstrances</t>
  </si>
  <si>
    <t>remonstrantly</t>
  </si>
  <si>
    <t>remonstrate</t>
  </si>
  <si>
    <t>remonstrated</t>
  </si>
  <si>
    <t>remonstrates</t>
  </si>
  <si>
    <t>remonstrating</t>
  </si>
  <si>
    <t>remonstratingly</t>
  </si>
  <si>
    <t>remonstration</t>
  </si>
  <si>
    <t>remonstrations</t>
  </si>
  <si>
    <t>remonstrative</t>
  </si>
  <si>
    <t>remonstratively</t>
  </si>
  <si>
    <t>remonstrator</t>
  </si>
  <si>
    <t>remonstratory</t>
  </si>
  <si>
    <t>remonstrators</t>
  </si>
  <si>
    <t>remontado</t>
  </si>
  <si>
    <t>remontant</t>
  </si>
  <si>
    <t>remontoir</t>
  </si>
  <si>
    <t>remontoire</t>
  </si>
  <si>
    <t>remop</t>
  </si>
  <si>
    <t>remora</t>
  </si>
  <si>
    <t>remoras</t>
  </si>
  <si>
    <t>remorate</t>
  </si>
  <si>
    <t>remord</t>
  </si>
  <si>
    <t>remore</t>
  </si>
  <si>
    <t>remorid</t>
  </si>
  <si>
    <t>remorse</t>
  </si>
  <si>
    <t>remorseful</t>
  </si>
  <si>
    <t>remorsefully</t>
  </si>
  <si>
    <t>remorsefulness</t>
  </si>
  <si>
    <t>remorseless</t>
  </si>
  <si>
    <t>remorselessly</t>
  </si>
  <si>
    <t>remorselessness</t>
  </si>
  <si>
    <t>remorseproof</t>
  </si>
  <si>
    <t>remorses</t>
  </si>
  <si>
    <t>remortgage</t>
  </si>
  <si>
    <t>remortgaged</t>
  </si>
  <si>
    <t>remortgages</t>
  </si>
  <si>
    <t>remortgaging</t>
  </si>
  <si>
    <t>remote</t>
  </si>
  <si>
    <t>remoted</t>
  </si>
  <si>
    <t>remotely</t>
  </si>
  <si>
    <t>remoteness</t>
  </si>
  <si>
    <t>remoter</t>
  </si>
  <si>
    <t>remotest</t>
  </si>
  <si>
    <t>remotion</t>
  </si>
  <si>
    <t>remotions</t>
  </si>
  <si>
    <t>remotive</t>
  </si>
  <si>
    <t>remoulade</t>
  </si>
  <si>
    <t>remould</t>
  </si>
  <si>
    <t>remount</t>
  </si>
  <si>
    <t>remounted</t>
  </si>
  <si>
    <t>remounting</t>
  </si>
  <si>
    <t>remounts</t>
  </si>
  <si>
    <t>removability</t>
  </si>
  <si>
    <t>removable</t>
  </si>
  <si>
    <t>removableness</t>
  </si>
  <si>
    <t>removably</t>
  </si>
  <si>
    <t>removal</t>
  </si>
  <si>
    <t>removalist</t>
  </si>
  <si>
    <t>removals</t>
  </si>
  <si>
    <t>remove</t>
  </si>
  <si>
    <t>removed</t>
  </si>
  <si>
    <t>removedly</t>
  </si>
  <si>
    <t>removedness</t>
  </si>
  <si>
    <t>removeless</t>
  </si>
  <si>
    <t>removement</t>
  </si>
  <si>
    <t>remover</t>
  </si>
  <si>
    <t>removers</t>
  </si>
  <si>
    <t>removes</t>
  </si>
  <si>
    <t>removing</t>
  </si>
  <si>
    <t>rems</t>
  </si>
  <si>
    <t>remuable</t>
  </si>
  <si>
    <t>remuda</t>
  </si>
  <si>
    <t>remudas</t>
  </si>
  <si>
    <t>remue</t>
  </si>
  <si>
    <t>remultiply</t>
  </si>
  <si>
    <t>remultiplied</t>
  </si>
  <si>
    <t>remultiplying</t>
  </si>
  <si>
    <t>remunerability</t>
  </si>
  <si>
    <t>remunerable</t>
  </si>
  <si>
    <t>remunerably</t>
  </si>
  <si>
    <t>remunerate</t>
  </si>
  <si>
    <t>remunerated</t>
  </si>
  <si>
    <t>remunerates</t>
  </si>
  <si>
    <t>remunerating</t>
  </si>
  <si>
    <t>remuneration</t>
  </si>
  <si>
    <t>remunerations</t>
  </si>
  <si>
    <t>remunerative</t>
  </si>
  <si>
    <t>remuneratively</t>
  </si>
  <si>
    <t>remunerator</t>
  </si>
  <si>
    <t>remuneratory</t>
  </si>
  <si>
    <t>remunerators</t>
  </si>
  <si>
    <t>remurmur</t>
  </si>
  <si>
    <t>remuster</t>
  </si>
  <si>
    <t>remutation</t>
  </si>
  <si>
    <t>renable</t>
  </si>
  <si>
    <t>renably</t>
  </si>
  <si>
    <t>renay</t>
  </si>
  <si>
    <t>renail</t>
  </si>
  <si>
    <t>renal</t>
  </si>
  <si>
    <t>rename</t>
  </si>
  <si>
    <t>renamed</t>
  </si>
  <si>
    <t>renames</t>
  </si>
  <si>
    <t>renaming</t>
  </si>
  <si>
    <t>renascences</t>
  </si>
  <si>
    <t>renascency</t>
  </si>
  <si>
    <t>renascent</t>
  </si>
  <si>
    <t>renascible</t>
  </si>
  <si>
    <t>renascibleness</t>
  </si>
  <si>
    <t>renationalize</t>
  </si>
  <si>
    <t>renationalized</t>
  </si>
  <si>
    <t>renationalizing</t>
  </si>
  <si>
    <t>renaturation</t>
  </si>
  <si>
    <t>renature</t>
  </si>
  <si>
    <t>renatured</t>
  </si>
  <si>
    <t>renatures</t>
  </si>
  <si>
    <t>renaturing</t>
  </si>
  <si>
    <t>renavigate</t>
  </si>
  <si>
    <t>renavigated</t>
  </si>
  <si>
    <t>renavigating</t>
  </si>
  <si>
    <t>renavigation</t>
  </si>
  <si>
    <t>rencontre</t>
  </si>
  <si>
    <t>rencontres</t>
  </si>
  <si>
    <t>rencounter</t>
  </si>
  <si>
    <t>rencountered</t>
  </si>
  <si>
    <t>rencountering</t>
  </si>
  <si>
    <t>rencounters</t>
  </si>
  <si>
    <t>renculus</t>
  </si>
  <si>
    <t>rend</t>
  </si>
  <si>
    <t>rended</t>
  </si>
  <si>
    <t>rendement</t>
  </si>
  <si>
    <t>render</t>
  </si>
  <si>
    <t>renderable</t>
  </si>
  <si>
    <t>rendered</t>
  </si>
  <si>
    <t>renderer</t>
  </si>
  <si>
    <t>renderers</t>
  </si>
  <si>
    <t>rendering</t>
  </si>
  <si>
    <t>renderings</t>
  </si>
  <si>
    <t>renders</t>
  </si>
  <si>
    <t>renderset</t>
  </si>
  <si>
    <t>rendezvous</t>
  </si>
  <si>
    <t>rendezvoused</t>
  </si>
  <si>
    <t>rendezvouses</t>
  </si>
  <si>
    <t>rendezvousing</t>
  </si>
  <si>
    <t>rendibility</t>
  </si>
  <si>
    <t>rendible</t>
  </si>
  <si>
    <t>rending</t>
  </si>
  <si>
    <t>rendition</t>
  </si>
  <si>
    <t>renditions</t>
  </si>
  <si>
    <t>rendlewood</t>
  </si>
  <si>
    <t>rendoun</t>
  </si>
  <si>
    <t>rendrock</t>
  </si>
  <si>
    <t>rends</t>
  </si>
  <si>
    <t>rendu</t>
  </si>
  <si>
    <t>rendzina</t>
  </si>
  <si>
    <t>rendzinas</t>
  </si>
  <si>
    <t>reneague</t>
  </si>
  <si>
    <t>renecessitate</t>
  </si>
  <si>
    <t>reneg</t>
  </si>
  <si>
    <t>renegade</t>
  </si>
  <si>
    <t>renegaded</t>
  </si>
  <si>
    <t>renegades</t>
  </si>
  <si>
    <t>renegading</t>
  </si>
  <si>
    <t>renegadism</t>
  </si>
  <si>
    <t>renegado</t>
  </si>
  <si>
    <t>renegadoes</t>
  </si>
  <si>
    <t>renegados</t>
  </si>
  <si>
    <t>renegate</t>
  </si>
  <si>
    <t>renegated</t>
  </si>
  <si>
    <t>renegating</t>
  </si>
  <si>
    <t>renegation</t>
  </si>
  <si>
    <t>renege</t>
  </si>
  <si>
    <t>reneged</t>
  </si>
  <si>
    <t>reneger</t>
  </si>
  <si>
    <t>renegers</t>
  </si>
  <si>
    <t>reneges</t>
  </si>
  <si>
    <t>reneging</t>
  </si>
  <si>
    <t>reneglect</t>
  </si>
  <si>
    <t>renegotiable</t>
  </si>
  <si>
    <t>renegotiate</t>
  </si>
  <si>
    <t>renegotiated</t>
  </si>
  <si>
    <t>renegotiates</t>
  </si>
  <si>
    <t>renegotiating</t>
  </si>
  <si>
    <t>renegotiation</t>
  </si>
  <si>
    <t>renegotiations</t>
  </si>
  <si>
    <t>renegotiator</t>
  </si>
  <si>
    <t>renegue</t>
  </si>
  <si>
    <t>renerve</t>
  </si>
  <si>
    <t>renes</t>
  </si>
  <si>
    <t>renet</t>
  </si>
  <si>
    <t>renette</t>
  </si>
  <si>
    <t>reneutralize</t>
  </si>
  <si>
    <t>reneutralized</t>
  </si>
  <si>
    <t>reneutralizing</t>
  </si>
  <si>
    <t>renew</t>
  </si>
  <si>
    <t>renewability</t>
  </si>
  <si>
    <t>renewable</t>
  </si>
  <si>
    <t>renewably</t>
  </si>
  <si>
    <t>renewal</t>
  </si>
  <si>
    <t>renewals</t>
  </si>
  <si>
    <t>renewed</t>
  </si>
  <si>
    <t>renewedly</t>
  </si>
  <si>
    <t>renewedness</t>
  </si>
  <si>
    <t>renewer</t>
  </si>
  <si>
    <t>renewers</t>
  </si>
  <si>
    <t>renewing</t>
  </si>
  <si>
    <t>renewment</t>
  </si>
  <si>
    <t>renews</t>
  </si>
  <si>
    <t>renforce</t>
  </si>
  <si>
    <t>renga</t>
  </si>
  <si>
    <t>rengue</t>
  </si>
  <si>
    <t>renguera</t>
  </si>
  <si>
    <t>renicardiac</t>
  </si>
  <si>
    <t>renickel</t>
  </si>
  <si>
    <t>reniculus</t>
  </si>
  <si>
    <t>renidify</t>
  </si>
  <si>
    <t>renidification</t>
  </si>
  <si>
    <t>reniform</t>
  </si>
  <si>
    <t>renig</t>
  </si>
  <si>
    <t>renigged</t>
  </si>
  <si>
    <t>renigging</t>
  </si>
  <si>
    <t>renigs</t>
  </si>
  <si>
    <t>renin</t>
  </si>
  <si>
    <t>renins</t>
  </si>
  <si>
    <t>renipericardial</t>
  </si>
  <si>
    <t>reniportal</t>
  </si>
  <si>
    <t>renipuncture</t>
  </si>
  <si>
    <t>renish</t>
  </si>
  <si>
    <t>renishly</t>
  </si>
  <si>
    <t>renitence</t>
  </si>
  <si>
    <t>renitency</t>
  </si>
  <si>
    <t>renitent</t>
  </si>
  <si>
    <t>renk</t>
  </si>
  <si>
    <t>renky</t>
  </si>
  <si>
    <t>renn</t>
  </si>
  <si>
    <t>rennase</t>
  </si>
  <si>
    <t>rennases</t>
  </si>
  <si>
    <t>renne</t>
  </si>
  <si>
    <t>rennet</t>
  </si>
  <si>
    <t>renneting</t>
  </si>
  <si>
    <t>rennets</t>
  </si>
  <si>
    <t>rennin</t>
  </si>
  <si>
    <t>renninogen</t>
  </si>
  <si>
    <t>rennins</t>
  </si>
  <si>
    <t>renniogen</t>
  </si>
  <si>
    <t>renocutaneous</t>
  </si>
  <si>
    <t>renogastric</t>
  </si>
  <si>
    <t>renogram</t>
  </si>
  <si>
    <t>renograms</t>
  </si>
  <si>
    <t>renography</t>
  </si>
  <si>
    <t>renographic</t>
  </si>
  <si>
    <t>renointestinal</t>
  </si>
  <si>
    <t>renomee</t>
  </si>
  <si>
    <t>renominate</t>
  </si>
  <si>
    <t>renominated</t>
  </si>
  <si>
    <t>renominates</t>
  </si>
  <si>
    <t>renominating</t>
  </si>
  <si>
    <t>renomination</t>
  </si>
  <si>
    <t>renominations</t>
  </si>
  <si>
    <t>renomme</t>
  </si>
  <si>
    <t>renommee</t>
  </si>
  <si>
    <t>renone</t>
  </si>
  <si>
    <t>renopericardial</t>
  </si>
  <si>
    <t>renopulmonary</t>
  </si>
  <si>
    <t>renormalization</t>
  </si>
  <si>
    <t>renormalize</t>
  </si>
  <si>
    <t>renormalized</t>
  </si>
  <si>
    <t>renormalizing</t>
  </si>
  <si>
    <t>renotarize</t>
  </si>
  <si>
    <t>renotarized</t>
  </si>
  <si>
    <t>renotarizing</t>
  </si>
  <si>
    <t>renotation</t>
  </si>
  <si>
    <t>renotice</t>
  </si>
  <si>
    <t>renoticed</t>
  </si>
  <si>
    <t>renoticing</t>
  </si>
  <si>
    <t>renotify</t>
  </si>
  <si>
    <t>renotification</t>
  </si>
  <si>
    <t>renotified</t>
  </si>
  <si>
    <t>renotifies</t>
  </si>
  <si>
    <t>renotifying</t>
  </si>
  <si>
    <t>renounce</t>
  </si>
  <si>
    <t>renounceable</t>
  </si>
  <si>
    <t>renounced</t>
  </si>
  <si>
    <t>renouncement</t>
  </si>
  <si>
    <t>renouncements</t>
  </si>
  <si>
    <t>renouncer</t>
  </si>
  <si>
    <t>renouncers</t>
  </si>
  <si>
    <t>renounces</t>
  </si>
  <si>
    <t>renouncing</t>
  </si>
  <si>
    <t>renourish</t>
  </si>
  <si>
    <t>renourishment</t>
  </si>
  <si>
    <t>renovare</t>
  </si>
  <si>
    <t>renovate</t>
  </si>
  <si>
    <t>renovated</t>
  </si>
  <si>
    <t>renovater</t>
  </si>
  <si>
    <t>renovates</t>
  </si>
  <si>
    <t>renovating</t>
  </si>
  <si>
    <t>renovatingly</t>
  </si>
  <si>
    <t>renovation</t>
  </si>
  <si>
    <t>renovations</t>
  </si>
  <si>
    <t>renovative</t>
  </si>
  <si>
    <t>renovator</t>
  </si>
  <si>
    <t>renovatory</t>
  </si>
  <si>
    <t>renovators</t>
  </si>
  <si>
    <t>renove</t>
  </si>
  <si>
    <t>renovel</t>
  </si>
  <si>
    <t>renovize</t>
  </si>
  <si>
    <t>renown</t>
  </si>
  <si>
    <t>renowned</t>
  </si>
  <si>
    <t>renownedly</t>
  </si>
  <si>
    <t>renownedness</t>
  </si>
  <si>
    <t>renowner</t>
  </si>
  <si>
    <t>renownful</t>
  </si>
  <si>
    <t>renowning</t>
  </si>
  <si>
    <t>renownless</t>
  </si>
  <si>
    <t>renowns</t>
  </si>
  <si>
    <t>rensselaerite</t>
  </si>
  <si>
    <t>rent</t>
  </si>
  <si>
    <t>rentability</t>
  </si>
  <si>
    <t>rentable</t>
  </si>
  <si>
    <t>rentage</t>
  </si>
  <si>
    <t>rental</t>
  </si>
  <si>
    <t>rentaler</t>
  </si>
  <si>
    <t>rentaller</t>
  </si>
  <si>
    <t>rentals</t>
  </si>
  <si>
    <t>rente</t>
  </si>
  <si>
    <t>rented</t>
  </si>
  <si>
    <t>rentee</t>
  </si>
  <si>
    <t>renter</t>
  </si>
  <si>
    <t>renters</t>
  </si>
  <si>
    <t>rentes</t>
  </si>
  <si>
    <t>rentier</t>
  </si>
  <si>
    <t>rentiers</t>
  </si>
  <si>
    <t>renting</t>
  </si>
  <si>
    <t>rentless</t>
  </si>
  <si>
    <t>rentrayeuse</t>
  </si>
  <si>
    <t>rentrant</t>
  </si>
  <si>
    <t>rentree</t>
  </si>
  <si>
    <t>rents</t>
  </si>
  <si>
    <t>renu</t>
  </si>
  <si>
    <t>renule</t>
  </si>
  <si>
    <t>renullify</t>
  </si>
  <si>
    <t>renullification</t>
  </si>
  <si>
    <t>renullified</t>
  </si>
  <si>
    <t>renullifying</t>
  </si>
  <si>
    <t>renumber</t>
  </si>
  <si>
    <t>renumbered</t>
  </si>
  <si>
    <t>renumbering</t>
  </si>
  <si>
    <t>renumbers</t>
  </si>
  <si>
    <t>renumerate</t>
  </si>
  <si>
    <t>renumerated</t>
  </si>
  <si>
    <t>renumerating</t>
  </si>
  <si>
    <t>renumeration</t>
  </si>
  <si>
    <t>renunciable</t>
  </si>
  <si>
    <t>renunciance</t>
  </si>
  <si>
    <t>renunciant</t>
  </si>
  <si>
    <t>renunciate</t>
  </si>
  <si>
    <t>renunciation</t>
  </si>
  <si>
    <t>renunciations</t>
  </si>
  <si>
    <t>renunciative</t>
  </si>
  <si>
    <t>renunciator</t>
  </si>
  <si>
    <t>renunciatory</t>
  </si>
  <si>
    <t>renunculus</t>
  </si>
  <si>
    <t>renverse</t>
  </si>
  <si>
    <t>renversement</t>
  </si>
  <si>
    <t>renvoi</t>
  </si>
  <si>
    <t>renvoy</t>
  </si>
  <si>
    <t>renvois</t>
  </si>
  <si>
    <t>reobject</t>
  </si>
  <si>
    <t>reobjected</t>
  </si>
  <si>
    <t>reobjecting</t>
  </si>
  <si>
    <t>reobjectivize</t>
  </si>
  <si>
    <t>reobjects</t>
  </si>
  <si>
    <t>reobligate</t>
  </si>
  <si>
    <t>reobligated</t>
  </si>
  <si>
    <t>reobligating</t>
  </si>
  <si>
    <t>reobligation</t>
  </si>
  <si>
    <t>reoblige</t>
  </si>
  <si>
    <t>reobliged</t>
  </si>
  <si>
    <t>reobliging</t>
  </si>
  <si>
    <t>reobscure</t>
  </si>
  <si>
    <t>reobservation</t>
  </si>
  <si>
    <t>reobserve</t>
  </si>
  <si>
    <t>reobserved</t>
  </si>
  <si>
    <t>reobserving</t>
  </si>
  <si>
    <t>reobtain</t>
  </si>
  <si>
    <t>reobtainable</t>
  </si>
  <si>
    <t>reobtained</t>
  </si>
  <si>
    <t>reobtaining</t>
  </si>
  <si>
    <t>reobtainment</t>
  </si>
  <si>
    <t>reobtains</t>
  </si>
  <si>
    <t>reoccasion</t>
  </si>
  <si>
    <t>reoccupation</t>
  </si>
  <si>
    <t>reoccupations</t>
  </si>
  <si>
    <t>reoccupy</t>
  </si>
  <si>
    <t>reoccupied</t>
  </si>
  <si>
    <t>reoccupies</t>
  </si>
  <si>
    <t>reoccupying</t>
  </si>
  <si>
    <t>reoccur</t>
  </si>
  <si>
    <t>reoccurred</t>
  </si>
  <si>
    <t>reoccurrence</t>
  </si>
  <si>
    <t>reoccurrences</t>
  </si>
  <si>
    <t>reoccurring</t>
  </si>
  <si>
    <t>reoccurs</t>
  </si>
  <si>
    <t>reoffend</t>
  </si>
  <si>
    <t>reoffense</t>
  </si>
  <si>
    <t>reoffer</t>
  </si>
  <si>
    <t>reoffered</t>
  </si>
  <si>
    <t>reoffering</t>
  </si>
  <si>
    <t>reoffers</t>
  </si>
  <si>
    <t>reoffset</t>
  </si>
  <si>
    <t>reoil</t>
  </si>
  <si>
    <t>reoiled</t>
  </si>
  <si>
    <t>reoiling</t>
  </si>
  <si>
    <t>reoils</t>
  </si>
  <si>
    <t>reometer</t>
  </si>
  <si>
    <t>reomission</t>
  </si>
  <si>
    <t>reomit</t>
  </si>
  <si>
    <t>reopen</t>
  </si>
  <si>
    <t>reopened</t>
  </si>
  <si>
    <t>reopener</t>
  </si>
  <si>
    <t>reopening</t>
  </si>
  <si>
    <t>reopenings</t>
  </si>
  <si>
    <t>reopens</t>
  </si>
  <si>
    <t>reoperate</t>
  </si>
  <si>
    <t>reoperated</t>
  </si>
  <si>
    <t>reoperating</t>
  </si>
  <si>
    <t>reoperation</t>
  </si>
  <si>
    <t>reophore</t>
  </si>
  <si>
    <t>reoppose</t>
  </si>
  <si>
    <t>reopposed</t>
  </si>
  <si>
    <t>reopposes</t>
  </si>
  <si>
    <t>reopposing</t>
  </si>
  <si>
    <t>reopposition</t>
  </si>
  <si>
    <t>reoppress</t>
  </si>
  <si>
    <t>reoppression</t>
  </si>
  <si>
    <t>reorchestrate</t>
  </si>
  <si>
    <t>reorchestrated</t>
  </si>
  <si>
    <t>reorchestrating</t>
  </si>
  <si>
    <t>reorchestration</t>
  </si>
  <si>
    <t>reordain</t>
  </si>
  <si>
    <t>reordained</t>
  </si>
  <si>
    <t>reordaining</t>
  </si>
  <si>
    <t>reordains</t>
  </si>
  <si>
    <t>reorder</t>
  </si>
  <si>
    <t>reordered</t>
  </si>
  <si>
    <t>reordering</t>
  </si>
  <si>
    <t>reorders</t>
  </si>
  <si>
    <t>reordinate</t>
  </si>
  <si>
    <t>reordination</t>
  </si>
  <si>
    <t>reorganise</t>
  </si>
  <si>
    <t>reorganised</t>
  </si>
  <si>
    <t>reorganiser</t>
  </si>
  <si>
    <t>reorganising</t>
  </si>
  <si>
    <t>reorganization</t>
  </si>
  <si>
    <t>reorganizations</t>
  </si>
  <si>
    <t>reorganize</t>
  </si>
  <si>
    <t>reorganized</t>
  </si>
  <si>
    <t>reorganizer</t>
  </si>
  <si>
    <t>reorganizers</t>
  </si>
  <si>
    <t>reorganizes</t>
  </si>
  <si>
    <t>reorganizing</t>
  </si>
  <si>
    <t>reorient</t>
  </si>
  <si>
    <t>reorientate</t>
  </si>
  <si>
    <t>reorientated</t>
  </si>
  <si>
    <t>reorientating</t>
  </si>
  <si>
    <t>reorientation</t>
  </si>
  <si>
    <t>reorientations</t>
  </si>
  <si>
    <t>reoriented</t>
  </si>
  <si>
    <t>reorienting</t>
  </si>
  <si>
    <t>reorients</t>
  </si>
  <si>
    <t>reornament</t>
  </si>
  <si>
    <t>reoutfit</t>
  </si>
  <si>
    <t>reoutfitted</t>
  </si>
  <si>
    <t>reoutfitting</t>
  </si>
  <si>
    <t>reoutline</t>
  </si>
  <si>
    <t>reoutlined</t>
  </si>
  <si>
    <t>reoutlining</t>
  </si>
  <si>
    <t>reoutput</t>
  </si>
  <si>
    <t>reoutrage</t>
  </si>
  <si>
    <t>reovercharge</t>
  </si>
  <si>
    <t>reoverflow</t>
  </si>
  <si>
    <t>reovertake</t>
  </si>
  <si>
    <t>reoverwork</t>
  </si>
  <si>
    <t>reovirus</t>
  </si>
  <si>
    <t>reoviruses</t>
  </si>
  <si>
    <t>reown</t>
  </si>
  <si>
    <t>reoxidation</t>
  </si>
  <si>
    <t>reoxidise</t>
  </si>
  <si>
    <t>reoxidised</t>
  </si>
  <si>
    <t>reoxidising</t>
  </si>
  <si>
    <t>reoxidize</t>
  </si>
  <si>
    <t>reoxidized</t>
  </si>
  <si>
    <t>reoxidizing</t>
  </si>
  <si>
    <t>reoxygenate</t>
  </si>
  <si>
    <t>reoxygenize</t>
  </si>
  <si>
    <t>repace</t>
  </si>
  <si>
    <t>repacify</t>
  </si>
  <si>
    <t>repacification</t>
  </si>
  <si>
    <t>repacified</t>
  </si>
  <si>
    <t>repacifies</t>
  </si>
  <si>
    <t>repacifying</t>
  </si>
  <si>
    <t>repack</t>
  </si>
  <si>
    <t>repackage</t>
  </si>
  <si>
    <t>repackaged</t>
  </si>
  <si>
    <t>repackager</t>
  </si>
  <si>
    <t>repackages</t>
  </si>
  <si>
    <t>repackaging</t>
  </si>
  <si>
    <t>repacked</t>
  </si>
  <si>
    <t>repacker</t>
  </si>
  <si>
    <t>repacking</t>
  </si>
  <si>
    <t>repacks</t>
  </si>
  <si>
    <t>repad</t>
  </si>
  <si>
    <t>repadded</t>
  </si>
  <si>
    <t>repadding</t>
  </si>
  <si>
    <t>repaganization</t>
  </si>
  <si>
    <t>repaganize</t>
  </si>
  <si>
    <t>repaganizer</t>
  </si>
  <si>
    <t>repage</t>
  </si>
  <si>
    <t>repaginate</t>
  </si>
  <si>
    <t>repaginated</t>
  </si>
  <si>
    <t>repaginates</t>
  </si>
  <si>
    <t>repaginating</t>
  </si>
  <si>
    <t>repagination</t>
  </si>
  <si>
    <t>repay</t>
  </si>
  <si>
    <t>repayable</t>
  </si>
  <si>
    <t>repayal</t>
  </si>
  <si>
    <t>repaid</t>
  </si>
  <si>
    <t>repayed</t>
  </si>
  <si>
    <t>repaying</t>
  </si>
  <si>
    <t>repayment</t>
  </si>
  <si>
    <t>repayments</t>
  </si>
  <si>
    <t>repaint</t>
  </si>
  <si>
    <t>repainted</t>
  </si>
  <si>
    <t>repainting</t>
  </si>
  <si>
    <t>repaints</t>
  </si>
  <si>
    <t>repair</t>
  </si>
  <si>
    <t>repairability</t>
  </si>
  <si>
    <t>repairable</t>
  </si>
  <si>
    <t>repairableness</t>
  </si>
  <si>
    <t>repaired</t>
  </si>
  <si>
    <t>repairer</t>
  </si>
  <si>
    <t>repairers</t>
  </si>
  <si>
    <t>repairing</t>
  </si>
  <si>
    <t>repairman</t>
  </si>
  <si>
    <t>repairmen</t>
  </si>
  <si>
    <t>repairs</t>
  </si>
  <si>
    <t>repays</t>
  </si>
  <si>
    <t>repale</t>
  </si>
  <si>
    <t>repand</t>
  </si>
  <si>
    <t>repandly</t>
  </si>
  <si>
    <t>repandodentate</t>
  </si>
  <si>
    <t>repandolobate</t>
  </si>
  <si>
    <t>repandous</t>
  </si>
  <si>
    <t>repandousness</t>
  </si>
  <si>
    <t>repanel</t>
  </si>
  <si>
    <t>repaneled</t>
  </si>
  <si>
    <t>repaneling</t>
  </si>
  <si>
    <t>repaper</t>
  </si>
  <si>
    <t>repapered</t>
  </si>
  <si>
    <t>repapering</t>
  </si>
  <si>
    <t>repapers</t>
  </si>
  <si>
    <t>reparability</t>
  </si>
  <si>
    <t>reparable</t>
  </si>
  <si>
    <t>reparably</t>
  </si>
  <si>
    <t>reparagraph</t>
  </si>
  <si>
    <t>reparate</t>
  </si>
  <si>
    <t>reparation</t>
  </si>
  <si>
    <t>reparations</t>
  </si>
  <si>
    <t>reparative</t>
  </si>
  <si>
    <t>reparatory</t>
  </si>
  <si>
    <t>reparel</t>
  </si>
  <si>
    <t>repark</t>
  </si>
  <si>
    <t>repart</t>
  </si>
  <si>
    <t>repartable</t>
  </si>
  <si>
    <t>repartake</t>
  </si>
  <si>
    <t>repartee</t>
  </si>
  <si>
    <t>reparteeist</t>
  </si>
  <si>
    <t>repartees</t>
  </si>
  <si>
    <t>reparticipate</t>
  </si>
  <si>
    <t>reparticipation</t>
  </si>
  <si>
    <t>repartition</t>
  </si>
  <si>
    <t>repartitionable</t>
  </si>
  <si>
    <t>repas</t>
  </si>
  <si>
    <t>repass</t>
  </si>
  <si>
    <t>repassable</t>
  </si>
  <si>
    <t>repassage</t>
  </si>
  <si>
    <t>repassant</t>
  </si>
  <si>
    <t>repassed</t>
  </si>
  <si>
    <t>repasser</t>
  </si>
  <si>
    <t>repasses</t>
  </si>
  <si>
    <t>repassing</t>
  </si>
  <si>
    <t>repast</t>
  </si>
  <si>
    <t>repaste</t>
  </si>
  <si>
    <t>repasted</t>
  </si>
  <si>
    <t>repasting</t>
  </si>
  <si>
    <t>repasts</t>
  </si>
  <si>
    <t>repasture</t>
  </si>
  <si>
    <t>repatch</t>
  </si>
  <si>
    <t>repatency</t>
  </si>
  <si>
    <t>repatent</t>
  </si>
  <si>
    <t>repatriable</t>
  </si>
  <si>
    <t>repatriate</t>
  </si>
  <si>
    <t>repatriated</t>
  </si>
  <si>
    <t>repatriates</t>
  </si>
  <si>
    <t>repatriating</t>
  </si>
  <si>
    <t>repatriation</t>
  </si>
  <si>
    <t>repatriations</t>
  </si>
  <si>
    <t>repatrol</t>
  </si>
  <si>
    <t>repatrolled</t>
  </si>
  <si>
    <t>repatrolling</t>
  </si>
  <si>
    <t>repatronize</t>
  </si>
  <si>
    <t>repatronized</t>
  </si>
  <si>
    <t>repatronizing</t>
  </si>
  <si>
    <t>repattern</t>
  </si>
  <si>
    <t>repave</t>
  </si>
  <si>
    <t>repaved</t>
  </si>
  <si>
    <t>repavement</t>
  </si>
  <si>
    <t>repaves</t>
  </si>
  <si>
    <t>repaving</t>
  </si>
  <si>
    <t>repawn</t>
  </si>
  <si>
    <t>repealability</t>
  </si>
  <si>
    <t>repealable</t>
  </si>
  <si>
    <t>repealableness</t>
  </si>
  <si>
    <t>repealed</t>
  </si>
  <si>
    <t>repealer</t>
  </si>
  <si>
    <t>repealers</t>
  </si>
  <si>
    <t>repealing</t>
  </si>
  <si>
    <t>repealist</t>
  </si>
  <si>
    <t>repealless</t>
  </si>
  <si>
    <t>repeals</t>
  </si>
  <si>
    <t>repeat</t>
  </si>
  <si>
    <t>repeatability</t>
  </si>
  <si>
    <t>repeatable</t>
  </si>
  <si>
    <t>repeatal</t>
  </si>
  <si>
    <t>repeated</t>
  </si>
  <si>
    <t>repeatedly</t>
  </si>
  <si>
    <t>repeater</t>
  </si>
  <si>
    <t>repeaters</t>
  </si>
  <si>
    <t>repeating</t>
  </si>
  <si>
    <t>repeats</t>
  </si>
  <si>
    <t>repechage</t>
  </si>
  <si>
    <t>repeddle</t>
  </si>
  <si>
    <t>repeddled</t>
  </si>
  <si>
    <t>repeddling</t>
  </si>
  <si>
    <t>repeg</t>
  </si>
  <si>
    <t>repel</t>
  </si>
  <si>
    <t>repellance</t>
  </si>
  <si>
    <t>repellant</t>
  </si>
  <si>
    <t>repellantly</t>
  </si>
  <si>
    <t>repelled</t>
  </si>
  <si>
    <t>repellence</t>
  </si>
  <si>
    <t>repellency</t>
  </si>
  <si>
    <t>repellent</t>
  </si>
  <si>
    <t>repellently</t>
  </si>
  <si>
    <t>repellents</t>
  </si>
  <si>
    <t>repeller</t>
  </si>
  <si>
    <t>repellers</t>
  </si>
  <si>
    <t>repelling</t>
  </si>
  <si>
    <t>repellingly</t>
  </si>
  <si>
    <t>repellingness</t>
  </si>
  <si>
    <t>repels</t>
  </si>
  <si>
    <t>repen</t>
  </si>
  <si>
    <t>repenalize</t>
  </si>
  <si>
    <t>repenalized</t>
  </si>
  <si>
    <t>repenalizing</t>
  </si>
  <si>
    <t>repenetrate</t>
  </si>
  <si>
    <t>repenned</t>
  </si>
  <si>
    <t>repenning</t>
  </si>
  <si>
    <t>repension</t>
  </si>
  <si>
    <t>repent</t>
  </si>
  <si>
    <t>repentable</t>
  </si>
  <si>
    <t>repentance</t>
  </si>
  <si>
    <t>repentant</t>
  </si>
  <si>
    <t>repentantly</t>
  </si>
  <si>
    <t>repented</t>
  </si>
  <si>
    <t>repenter</t>
  </si>
  <si>
    <t>repenters</t>
  </si>
  <si>
    <t>repenting</t>
  </si>
  <si>
    <t>repentingly</t>
  </si>
  <si>
    <t>repents</t>
  </si>
  <si>
    <t>repeople</t>
  </si>
  <si>
    <t>repeopled</t>
  </si>
  <si>
    <t>repeoples</t>
  </si>
  <si>
    <t>repeopling</t>
  </si>
  <si>
    <t>reperceive</t>
  </si>
  <si>
    <t>reperceived</t>
  </si>
  <si>
    <t>reperceiving</t>
  </si>
  <si>
    <t>repercept</t>
  </si>
  <si>
    <t>reperception</t>
  </si>
  <si>
    <t>repercolation</t>
  </si>
  <si>
    <t>repercuss</t>
  </si>
  <si>
    <t>repercussion</t>
  </si>
  <si>
    <t>repercussions</t>
  </si>
  <si>
    <t>repercussive</t>
  </si>
  <si>
    <t>repercussively</t>
  </si>
  <si>
    <t>repercussor</t>
  </si>
  <si>
    <t>repercutient</t>
  </si>
  <si>
    <t>reperforator</t>
  </si>
  <si>
    <t>reperform</t>
  </si>
  <si>
    <t>reperformance</t>
  </si>
  <si>
    <t>reperfume</t>
  </si>
  <si>
    <t>reperible</t>
  </si>
  <si>
    <t>reperk</t>
  </si>
  <si>
    <t>reperked</t>
  </si>
  <si>
    <t>reperking</t>
  </si>
  <si>
    <t>reperks</t>
  </si>
  <si>
    <t>repermission</t>
  </si>
  <si>
    <t>repermit</t>
  </si>
  <si>
    <t>reperplex</t>
  </si>
  <si>
    <t>repersonalize</t>
  </si>
  <si>
    <t>repersuade</t>
  </si>
  <si>
    <t>repersuasion</t>
  </si>
  <si>
    <t>repertoire</t>
  </si>
  <si>
    <t>repertoires</t>
  </si>
  <si>
    <t>repertory</t>
  </si>
  <si>
    <t>repertorial</t>
  </si>
  <si>
    <t>repertories</t>
  </si>
  <si>
    <t>repertorily</t>
  </si>
  <si>
    <t>repertorium</t>
  </si>
  <si>
    <t>reperusal</t>
  </si>
  <si>
    <t>reperuse</t>
  </si>
  <si>
    <t>reperused</t>
  </si>
  <si>
    <t>reperusing</t>
  </si>
  <si>
    <t>repetatively</t>
  </si>
  <si>
    <t>repetend</t>
  </si>
  <si>
    <t>repetends</t>
  </si>
  <si>
    <t>repetitae</t>
  </si>
  <si>
    <t>repetiteur</t>
  </si>
  <si>
    <t>repetiteurs</t>
  </si>
  <si>
    <t>repetition</t>
  </si>
  <si>
    <t>repetitional</t>
  </si>
  <si>
    <t>repetitionary</t>
  </si>
  <si>
    <t>repetitions</t>
  </si>
  <si>
    <t>repetitious</t>
  </si>
  <si>
    <t>repetitiously</t>
  </si>
  <si>
    <t>repetitiousness</t>
  </si>
  <si>
    <t>repetitive</t>
  </si>
  <si>
    <t>repetitively</t>
  </si>
  <si>
    <t>repetitiveness</t>
  </si>
  <si>
    <t>repetitory</t>
  </si>
  <si>
    <t>repetoire</t>
  </si>
  <si>
    <t>repetticoat</t>
  </si>
  <si>
    <t>repew</t>
  </si>
  <si>
    <t>rephase</t>
  </si>
  <si>
    <t>rephonate</t>
  </si>
  <si>
    <t>rephosphorize</t>
  </si>
  <si>
    <t>rephotograph</t>
  </si>
  <si>
    <t>rephrase</t>
  </si>
  <si>
    <t>rephrased</t>
  </si>
  <si>
    <t>rephrases</t>
  </si>
  <si>
    <t>rephrasing</t>
  </si>
  <si>
    <t>repic</t>
  </si>
  <si>
    <t>repick</t>
  </si>
  <si>
    <t>repicture</t>
  </si>
  <si>
    <t>repiece</t>
  </si>
  <si>
    <t>repile</t>
  </si>
  <si>
    <t>repin</t>
  </si>
  <si>
    <t>repine</t>
  </si>
  <si>
    <t>repined</t>
  </si>
  <si>
    <t>repineful</t>
  </si>
  <si>
    <t>repinement</t>
  </si>
  <si>
    <t>repiner</t>
  </si>
  <si>
    <t>repiners</t>
  </si>
  <si>
    <t>repines</t>
  </si>
  <si>
    <t>repining</t>
  </si>
  <si>
    <t>repiningly</t>
  </si>
  <si>
    <t>repinned</t>
  </si>
  <si>
    <t>repinning</t>
  </si>
  <si>
    <t>repins</t>
  </si>
  <si>
    <t>repipe</t>
  </si>
  <si>
    <t>repique</t>
  </si>
  <si>
    <t>repiqued</t>
  </si>
  <si>
    <t>repiquing</t>
  </si>
  <si>
    <t>repitch</t>
  </si>
  <si>
    <t>repkie</t>
  </si>
  <si>
    <t>repl</t>
  </si>
  <si>
    <t>replace</t>
  </si>
  <si>
    <t>replaceability</t>
  </si>
  <si>
    <t>replaceable</t>
  </si>
  <si>
    <t>replaced</t>
  </si>
  <si>
    <t>replacement</t>
  </si>
  <si>
    <t>replacements</t>
  </si>
  <si>
    <t>replacer</t>
  </si>
  <si>
    <t>replacers</t>
  </si>
  <si>
    <t>replaces</t>
  </si>
  <si>
    <t>replacing</t>
  </si>
  <si>
    <t>replay</t>
  </si>
  <si>
    <t>replayed</t>
  </si>
  <si>
    <t>replaying</t>
  </si>
  <si>
    <t>replays</t>
  </si>
  <si>
    <t>replait</t>
  </si>
  <si>
    <t>replan</t>
  </si>
  <si>
    <t>replane</t>
  </si>
  <si>
    <t>replaned</t>
  </si>
  <si>
    <t>replaning</t>
  </si>
  <si>
    <t>replanned</t>
  </si>
  <si>
    <t>replanning</t>
  </si>
  <si>
    <t>replans</t>
  </si>
  <si>
    <t>replant</t>
  </si>
  <si>
    <t>replantable</t>
  </si>
  <si>
    <t>replantation</t>
  </si>
  <si>
    <t>replanted</t>
  </si>
  <si>
    <t>replanter</t>
  </si>
  <si>
    <t>replanting</t>
  </si>
  <si>
    <t>replants</t>
  </si>
  <si>
    <t>replaster</t>
  </si>
  <si>
    <t>replate</t>
  </si>
  <si>
    <t>replated</t>
  </si>
  <si>
    <t>replates</t>
  </si>
  <si>
    <t>replating</t>
  </si>
  <si>
    <t>replead</t>
  </si>
  <si>
    <t>repleader</t>
  </si>
  <si>
    <t>repleading</t>
  </si>
  <si>
    <t>repleat</t>
  </si>
  <si>
    <t>repledge</t>
  </si>
  <si>
    <t>repledged</t>
  </si>
  <si>
    <t>repledger</t>
  </si>
  <si>
    <t>repledges</t>
  </si>
  <si>
    <t>repledging</t>
  </si>
  <si>
    <t>replenish</t>
  </si>
  <si>
    <t>replenished</t>
  </si>
  <si>
    <t>replenisher</t>
  </si>
  <si>
    <t>replenishers</t>
  </si>
  <si>
    <t>replenishes</t>
  </si>
  <si>
    <t>replenishing</t>
  </si>
  <si>
    <t>replenishingly</t>
  </si>
  <si>
    <t>replenishment</t>
  </si>
  <si>
    <t>replete</t>
  </si>
  <si>
    <t>repletely</t>
  </si>
  <si>
    <t>repleteness</t>
  </si>
  <si>
    <t>repletion</t>
  </si>
  <si>
    <t>repletive</t>
  </si>
  <si>
    <t>repletively</t>
  </si>
  <si>
    <t>repletory</t>
  </si>
  <si>
    <t>repleve</t>
  </si>
  <si>
    <t>replevy</t>
  </si>
  <si>
    <t>repleviable</t>
  </si>
  <si>
    <t>replevied</t>
  </si>
  <si>
    <t>replevies</t>
  </si>
  <si>
    <t>replevying</t>
  </si>
  <si>
    <t>replevin</t>
  </si>
  <si>
    <t>replevined</t>
  </si>
  <si>
    <t>replevining</t>
  </si>
  <si>
    <t>replevins</t>
  </si>
  <si>
    <t>replevisable</t>
  </si>
  <si>
    <t>replevisor</t>
  </si>
  <si>
    <t>reply</t>
  </si>
  <si>
    <t>replial</t>
  </si>
  <si>
    <t>repliant</t>
  </si>
  <si>
    <t>replica</t>
  </si>
  <si>
    <t>replicable</t>
  </si>
  <si>
    <t>replicant</t>
  </si>
  <si>
    <t>replicas</t>
  </si>
  <si>
    <t>replicate</t>
  </si>
  <si>
    <t>replicated</t>
  </si>
  <si>
    <t>replicates</t>
  </si>
  <si>
    <t>replicatile</t>
  </si>
  <si>
    <t>replicating</t>
  </si>
  <si>
    <t>replication</t>
  </si>
  <si>
    <t>replications</t>
  </si>
  <si>
    <t>replicative</t>
  </si>
  <si>
    <t>replicatively</t>
  </si>
  <si>
    <t>replicatory</t>
  </si>
  <si>
    <t>replied</t>
  </si>
  <si>
    <t>replier</t>
  </si>
  <si>
    <t>repliers</t>
  </si>
  <si>
    <t>replies</t>
  </si>
  <si>
    <t>replight</t>
  </si>
  <si>
    <t>replying</t>
  </si>
  <si>
    <t>replyingly</t>
  </si>
  <si>
    <t>replique</t>
  </si>
  <si>
    <t>replod</t>
  </si>
  <si>
    <t>replot</t>
  </si>
  <si>
    <t>replotment</t>
  </si>
  <si>
    <t>replotted</t>
  </si>
  <si>
    <t>replotter</t>
  </si>
  <si>
    <t>replotting</t>
  </si>
  <si>
    <t>replough</t>
  </si>
  <si>
    <t>replow</t>
  </si>
  <si>
    <t>replowed</t>
  </si>
  <si>
    <t>replowing</t>
  </si>
  <si>
    <t>replum</t>
  </si>
  <si>
    <t>replume</t>
  </si>
  <si>
    <t>replumed</t>
  </si>
  <si>
    <t>repluming</t>
  </si>
  <si>
    <t>replunder</t>
  </si>
  <si>
    <t>replunge</t>
  </si>
  <si>
    <t>replunged</t>
  </si>
  <si>
    <t>replunges</t>
  </si>
  <si>
    <t>replunging</t>
  </si>
  <si>
    <t>repocket</t>
  </si>
  <si>
    <t>repoint</t>
  </si>
  <si>
    <t>repolarization</t>
  </si>
  <si>
    <t>repolarize</t>
  </si>
  <si>
    <t>repolarized</t>
  </si>
  <si>
    <t>repolarizing</t>
  </si>
  <si>
    <t>repolymerize</t>
  </si>
  <si>
    <t>repolish</t>
  </si>
  <si>
    <t>repolished</t>
  </si>
  <si>
    <t>repolishes</t>
  </si>
  <si>
    <t>repolishing</t>
  </si>
  <si>
    <t>repoll</t>
  </si>
  <si>
    <t>repollute</t>
  </si>
  <si>
    <t>repolon</t>
  </si>
  <si>
    <t>reponder</t>
  </si>
  <si>
    <t>repondez</t>
  </si>
  <si>
    <t>repone</t>
  </si>
  <si>
    <t>repope</t>
  </si>
  <si>
    <t>repopularize</t>
  </si>
  <si>
    <t>repopularized</t>
  </si>
  <si>
    <t>repopularizing</t>
  </si>
  <si>
    <t>repopulate</t>
  </si>
  <si>
    <t>repopulated</t>
  </si>
  <si>
    <t>repopulates</t>
  </si>
  <si>
    <t>repopulating</t>
  </si>
  <si>
    <t>repopulation</t>
  </si>
  <si>
    <t>report</t>
  </si>
  <si>
    <t>reportable</t>
  </si>
  <si>
    <t>reportage</t>
  </si>
  <si>
    <t>reportages</t>
  </si>
  <si>
    <t>reported</t>
  </si>
  <si>
    <t>reportedly</t>
  </si>
  <si>
    <t>reporter</t>
  </si>
  <si>
    <t>reporteress</t>
  </si>
  <si>
    <t>reporterism</t>
  </si>
  <si>
    <t>reporters</t>
  </si>
  <si>
    <t>reportership</t>
  </si>
  <si>
    <t>reporting</t>
  </si>
  <si>
    <t>reportingly</t>
  </si>
  <si>
    <t>reportion</t>
  </si>
  <si>
    <t>reportorial</t>
  </si>
  <si>
    <t>reportorially</t>
  </si>
  <si>
    <t>reports</t>
  </si>
  <si>
    <t>reposal</t>
  </si>
  <si>
    <t>reposals</t>
  </si>
  <si>
    <t>repose</t>
  </si>
  <si>
    <t>reposed</t>
  </si>
  <si>
    <t>reposedly</t>
  </si>
  <si>
    <t>reposedness</t>
  </si>
  <si>
    <t>reposeful</t>
  </si>
  <si>
    <t>reposefully</t>
  </si>
  <si>
    <t>reposefulness</t>
  </si>
  <si>
    <t>reposer</t>
  </si>
  <si>
    <t>reposers</t>
  </si>
  <si>
    <t>reposes</t>
  </si>
  <si>
    <t>reposing</t>
  </si>
  <si>
    <t>reposit</t>
  </si>
  <si>
    <t>repositary</t>
  </si>
  <si>
    <t>reposited</t>
  </si>
  <si>
    <t>repositing</t>
  </si>
  <si>
    <t>reposition</t>
  </si>
  <si>
    <t>repositioned</t>
  </si>
  <si>
    <t>repositioning</t>
  </si>
  <si>
    <t>repositions</t>
  </si>
  <si>
    <t>repositor</t>
  </si>
  <si>
    <t>repository</t>
  </si>
  <si>
    <t>repositories</t>
  </si>
  <si>
    <t>reposits</t>
  </si>
  <si>
    <t>reposoir</t>
  </si>
  <si>
    <t>repossess</t>
  </si>
  <si>
    <t>repossessed</t>
  </si>
  <si>
    <t>repossesses</t>
  </si>
  <si>
    <t>repossessing</t>
  </si>
  <si>
    <t>repossession</t>
  </si>
  <si>
    <t>repossessions</t>
  </si>
  <si>
    <t>repossessor</t>
  </si>
  <si>
    <t>repost</t>
  </si>
  <si>
    <t>repostpone</t>
  </si>
  <si>
    <t>repostponed</t>
  </si>
  <si>
    <t>repostponing</t>
  </si>
  <si>
    <t>repostulate</t>
  </si>
  <si>
    <t>repostulated</t>
  </si>
  <si>
    <t>repostulating</t>
  </si>
  <si>
    <t>repostulation</t>
  </si>
  <si>
    <t>reposure</t>
  </si>
  <si>
    <t>repot</t>
  </si>
  <si>
    <t>repound</t>
  </si>
  <si>
    <t>repour</t>
  </si>
  <si>
    <t>repoured</t>
  </si>
  <si>
    <t>repouring</t>
  </si>
  <si>
    <t>repours</t>
  </si>
  <si>
    <t>repouss</t>
  </si>
  <si>
    <t>repoussage</t>
  </si>
  <si>
    <t>repousse</t>
  </si>
  <si>
    <t>repousses</t>
  </si>
  <si>
    <t>repowder</t>
  </si>
  <si>
    <t>repower</t>
  </si>
  <si>
    <t>repowered</t>
  </si>
  <si>
    <t>repowering</t>
  </si>
  <si>
    <t>repowers</t>
  </si>
  <si>
    <t>repp</t>
  </si>
  <si>
    <t>repped</t>
  </si>
  <si>
    <t>repps</t>
  </si>
  <si>
    <t>repr</t>
  </si>
  <si>
    <t>repractice</t>
  </si>
  <si>
    <t>repracticed</t>
  </si>
  <si>
    <t>repracticing</t>
  </si>
  <si>
    <t>repray</t>
  </si>
  <si>
    <t>repraise</t>
  </si>
  <si>
    <t>repraised</t>
  </si>
  <si>
    <t>repraising</t>
  </si>
  <si>
    <t>repreach</t>
  </si>
  <si>
    <t>reprecipitate</t>
  </si>
  <si>
    <t>reprecipitation</t>
  </si>
  <si>
    <t>repredict</t>
  </si>
  <si>
    <t>reprefer</t>
  </si>
  <si>
    <t>reprehend</t>
  </si>
  <si>
    <t>reprehendable</t>
  </si>
  <si>
    <t>reprehendatory</t>
  </si>
  <si>
    <t>reprehended</t>
  </si>
  <si>
    <t>reprehender</t>
  </si>
  <si>
    <t>reprehending</t>
  </si>
  <si>
    <t>reprehends</t>
  </si>
  <si>
    <t>reprehensible</t>
  </si>
  <si>
    <t>reprehensibly</t>
  </si>
  <si>
    <t>reprehension</t>
  </si>
  <si>
    <t>reprehensive</t>
  </si>
  <si>
    <t>reprehensively</t>
  </si>
  <si>
    <t>reprehensory</t>
  </si>
  <si>
    <t>repremise</t>
  </si>
  <si>
    <t>repremised</t>
  </si>
  <si>
    <t>repremising</t>
  </si>
  <si>
    <t>repreparation</t>
  </si>
  <si>
    <t>reprepare</t>
  </si>
  <si>
    <t>reprepared</t>
  </si>
  <si>
    <t>repreparing</t>
  </si>
  <si>
    <t>represcribe</t>
  </si>
  <si>
    <t>represcribed</t>
  </si>
  <si>
    <t>represcribing</t>
  </si>
  <si>
    <t>represent</t>
  </si>
  <si>
    <t>representable</t>
  </si>
  <si>
    <t>representably</t>
  </si>
  <si>
    <t>representamen</t>
  </si>
  <si>
    <t>representant</t>
  </si>
  <si>
    <t>representation</t>
  </si>
  <si>
    <t>representations</t>
  </si>
  <si>
    <t>representative</t>
  </si>
  <si>
    <t>representatives</t>
  </si>
  <si>
    <t>represented</t>
  </si>
  <si>
    <t>representee</t>
  </si>
  <si>
    <t>representer</t>
  </si>
  <si>
    <t>representing</t>
  </si>
  <si>
    <t>representment</t>
  </si>
  <si>
    <t>representor</t>
  </si>
  <si>
    <t>represents</t>
  </si>
  <si>
    <t>represide</t>
  </si>
  <si>
    <t>repress</t>
  </si>
  <si>
    <t>repressed</t>
  </si>
  <si>
    <t>repressedly</t>
  </si>
  <si>
    <t>represser</t>
  </si>
  <si>
    <t>represses</t>
  </si>
  <si>
    <t>repressibility</t>
  </si>
  <si>
    <t>repressible</t>
  </si>
  <si>
    <t>repressibly</t>
  </si>
  <si>
    <t>repressing</t>
  </si>
  <si>
    <t>repression</t>
  </si>
  <si>
    <t>repressionary</t>
  </si>
  <si>
    <t>repressionist</t>
  </si>
  <si>
    <t>repressions</t>
  </si>
  <si>
    <t>repressive</t>
  </si>
  <si>
    <t>repressively</t>
  </si>
  <si>
    <t>repressiveness</t>
  </si>
  <si>
    <t>repressment</t>
  </si>
  <si>
    <t>repressor</t>
  </si>
  <si>
    <t>repressory</t>
  </si>
  <si>
    <t>repressure</t>
  </si>
  <si>
    <t>repry</t>
  </si>
  <si>
    <t>reprice</t>
  </si>
  <si>
    <t>repriced</t>
  </si>
  <si>
    <t>reprices</t>
  </si>
  <si>
    <t>repricing</t>
  </si>
  <si>
    <t>reprievable</t>
  </si>
  <si>
    <t>reprieval</t>
  </si>
  <si>
    <t>reprieve</t>
  </si>
  <si>
    <t>reprieved</t>
  </si>
  <si>
    <t>repriever</t>
  </si>
  <si>
    <t>reprievers</t>
  </si>
  <si>
    <t>reprieves</t>
  </si>
  <si>
    <t>reprieving</t>
  </si>
  <si>
    <t>reprimand</t>
  </si>
  <si>
    <t>reprimanded</t>
  </si>
  <si>
    <t>reprimander</t>
  </si>
  <si>
    <t>reprimanding</t>
  </si>
  <si>
    <t>reprimandingly</t>
  </si>
  <si>
    <t>reprimands</t>
  </si>
  <si>
    <t>reprime</t>
  </si>
  <si>
    <t>reprimed</t>
  </si>
  <si>
    <t>reprimer</t>
  </si>
  <si>
    <t>repriming</t>
  </si>
  <si>
    <t>reprint</t>
  </si>
  <si>
    <t>reprinted</t>
  </si>
  <si>
    <t>reprinter</t>
  </si>
  <si>
    <t>reprinting</t>
  </si>
  <si>
    <t>reprintings</t>
  </si>
  <si>
    <t>reprints</t>
  </si>
  <si>
    <t>reprisal</t>
  </si>
  <si>
    <t>reprisalist</t>
  </si>
  <si>
    <t>reprisals</t>
  </si>
  <si>
    <t>reprise</t>
  </si>
  <si>
    <t>reprised</t>
  </si>
  <si>
    <t>reprises</t>
  </si>
  <si>
    <t>reprising</t>
  </si>
  <si>
    <t>repristinate</t>
  </si>
  <si>
    <t>repristination</t>
  </si>
  <si>
    <t>reprivatization</t>
  </si>
  <si>
    <t>reprivatize</t>
  </si>
  <si>
    <t>reprivilege</t>
  </si>
  <si>
    <t>repro</t>
  </si>
  <si>
    <t>reproach</t>
  </si>
  <si>
    <t>reproachability</t>
  </si>
  <si>
    <t>reproachable</t>
  </si>
  <si>
    <t>reproachably</t>
  </si>
  <si>
    <t>reproached</t>
  </si>
  <si>
    <t>reproacher</t>
  </si>
  <si>
    <t>reproaches</t>
  </si>
  <si>
    <t>reproachful</t>
  </si>
  <si>
    <t>reproachfully</t>
  </si>
  <si>
    <t>reproachfulness</t>
  </si>
  <si>
    <t>reproaching</t>
  </si>
  <si>
    <t>reproachingly</t>
  </si>
  <si>
    <t>reproachless</t>
  </si>
  <si>
    <t>reprobacy</t>
  </si>
  <si>
    <t>reprobance</t>
  </si>
  <si>
    <t>reprobate</t>
  </si>
  <si>
    <t>reprobated</t>
  </si>
  <si>
    <t>reprobateness</t>
  </si>
  <si>
    <t>reprobater</t>
  </si>
  <si>
    <t>reprobates</t>
  </si>
  <si>
    <t>reprobating</t>
  </si>
  <si>
    <t>reprobation</t>
  </si>
  <si>
    <t>reprobationary</t>
  </si>
  <si>
    <t>reprobationer</t>
  </si>
  <si>
    <t>reprobative</t>
  </si>
  <si>
    <t>reprobatively</t>
  </si>
  <si>
    <t>reprobator</t>
  </si>
  <si>
    <t>reprobatory</t>
  </si>
  <si>
    <t>reprobe</t>
  </si>
  <si>
    <t>reprobed</t>
  </si>
  <si>
    <t>reprobes</t>
  </si>
  <si>
    <t>reprobing</t>
  </si>
  <si>
    <t>reproceed</t>
  </si>
  <si>
    <t>reprocess</t>
  </si>
  <si>
    <t>reprocessed</t>
  </si>
  <si>
    <t>reprocesses</t>
  </si>
  <si>
    <t>reprocessing</t>
  </si>
  <si>
    <t>reproclaim</t>
  </si>
  <si>
    <t>reproclamation</t>
  </si>
  <si>
    <t>reprocurable</t>
  </si>
  <si>
    <t>reprocure</t>
  </si>
  <si>
    <t>reproduce</t>
  </si>
  <si>
    <t>reproduceable</t>
  </si>
  <si>
    <t>reproduced</t>
  </si>
  <si>
    <t>reproducer</t>
  </si>
  <si>
    <t>reproducers</t>
  </si>
  <si>
    <t>reproduces</t>
  </si>
  <si>
    <t>reproducibility</t>
  </si>
  <si>
    <t>reproducible</t>
  </si>
  <si>
    <t>reproducibly</t>
  </si>
  <si>
    <t>reproducing</t>
  </si>
  <si>
    <t>reproduction</t>
  </si>
  <si>
    <t>reproductionist</t>
  </si>
  <si>
    <t>reproductions</t>
  </si>
  <si>
    <t>reproductive</t>
  </si>
  <si>
    <t>reproductively</t>
  </si>
  <si>
    <t>reproductivity</t>
  </si>
  <si>
    <t>reproductory</t>
  </si>
  <si>
    <t>reprofane</t>
  </si>
  <si>
    <t>reprofess</t>
  </si>
  <si>
    <t>reproffer</t>
  </si>
  <si>
    <t>reprogram</t>
  </si>
  <si>
    <t>reprogrammed</t>
  </si>
  <si>
    <t>reprogramming</t>
  </si>
  <si>
    <t>reprograms</t>
  </si>
  <si>
    <t>reprography</t>
  </si>
  <si>
    <t>reprohibit</t>
  </si>
  <si>
    <t>reproject</t>
  </si>
  <si>
    <t>repromise</t>
  </si>
  <si>
    <t>repromised</t>
  </si>
  <si>
    <t>repromising</t>
  </si>
  <si>
    <t>repromulgate</t>
  </si>
  <si>
    <t>repromulgated</t>
  </si>
  <si>
    <t>repromulgating</t>
  </si>
  <si>
    <t>repromulgation</t>
  </si>
  <si>
    <t>repronounce</t>
  </si>
  <si>
    <t>repronunciation</t>
  </si>
  <si>
    <t>reproof</t>
  </si>
  <si>
    <t>reproofless</t>
  </si>
  <si>
    <t>reproofs</t>
  </si>
  <si>
    <t>repropagate</t>
  </si>
  <si>
    <t>repropitiate</t>
  </si>
  <si>
    <t>repropitiation</t>
  </si>
  <si>
    <t>reproportion</t>
  </si>
  <si>
    <t>reproposal</t>
  </si>
  <si>
    <t>repropose</t>
  </si>
  <si>
    <t>reproposed</t>
  </si>
  <si>
    <t>reproposing</t>
  </si>
  <si>
    <t>repros</t>
  </si>
  <si>
    <t>reprosecute</t>
  </si>
  <si>
    <t>reprosecuted</t>
  </si>
  <si>
    <t>reprosecuting</t>
  </si>
  <si>
    <t>reprosecution</t>
  </si>
  <si>
    <t>reprosper</t>
  </si>
  <si>
    <t>reprotect</t>
  </si>
  <si>
    <t>reprotection</t>
  </si>
  <si>
    <t>reprotest</t>
  </si>
  <si>
    <t>reprovability</t>
  </si>
  <si>
    <t>reprovable</t>
  </si>
  <si>
    <t>reprovableness</t>
  </si>
  <si>
    <t>reprovably</t>
  </si>
  <si>
    <t>reproval</t>
  </si>
  <si>
    <t>reprovals</t>
  </si>
  <si>
    <t>reprove</t>
  </si>
  <si>
    <t>reproved</t>
  </si>
  <si>
    <t>reprover</t>
  </si>
  <si>
    <t>reprovers</t>
  </si>
  <si>
    <t>reproves</t>
  </si>
  <si>
    <t>reprovide</t>
  </si>
  <si>
    <t>reproving</t>
  </si>
  <si>
    <t>reprovingly</t>
  </si>
  <si>
    <t>reprovision</t>
  </si>
  <si>
    <t>reprovocation</t>
  </si>
  <si>
    <t>reprovoke</t>
  </si>
  <si>
    <t>reprune</t>
  </si>
  <si>
    <t>repruned</t>
  </si>
  <si>
    <t>repruning</t>
  </si>
  <si>
    <t>reps</t>
  </si>
  <si>
    <t>rept</t>
  </si>
  <si>
    <t>reptant</t>
  </si>
  <si>
    <t>reptation</t>
  </si>
  <si>
    <t>reptatory</t>
  </si>
  <si>
    <t>reptatorial</t>
  </si>
  <si>
    <t>reptile</t>
  </si>
  <si>
    <t>reptiledom</t>
  </si>
  <si>
    <t>reptilelike</t>
  </si>
  <si>
    <t>reptiles</t>
  </si>
  <si>
    <t>reptilferous</t>
  </si>
  <si>
    <t>reptilian</t>
  </si>
  <si>
    <t>reptilians</t>
  </si>
  <si>
    <t>reptiliary</t>
  </si>
  <si>
    <t>reptiliform</t>
  </si>
  <si>
    <t>reptilious</t>
  </si>
  <si>
    <t>reptiliousness</t>
  </si>
  <si>
    <t>reptilism</t>
  </si>
  <si>
    <t>reptility</t>
  </si>
  <si>
    <t>reptilivorous</t>
  </si>
  <si>
    <t>reptiloid</t>
  </si>
  <si>
    <t>republic</t>
  </si>
  <si>
    <t>republica</t>
  </si>
  <si>
    <t>republical</t>
  </si>
  <si>
    <t>republicanise</t>
  </si>
  <si>
    <t>republicanised</t>
  </si>
  <si>
    <t>republicaniser</t>
  </si>
  <si>
    <t>republicanising</t>
  </si>
  <si>
    <t>republicanize</t>
  </si>
  <si>
    <t>republicanizer</t>
  </si>
  <si>
    <t>republicans</t>
  </si>
  <si>
    <t>republication</t>
  </si>
  <si>
    <t>republics</t>
  </si>
  <si>
    <t>republish</t>
  </si>
  <si>
    <t>republishable</t>
  </si>
  <si>
    <t>republished</t>
  </si>
  <si>
    <t>republisher</t>
  </si>
  <si>
    <t>republishes</t>
  </si>
  <si>
    <t>republishing</t>
  </si>
  <si>
    <t>republishment</t>
  </si>
  <si>
    <t>repudative</t>
  </si>
  <si>
    <t>repuddle</t>
  </si>
  <si>
    <t>repudiable</t>
  </si>
  <si>
    <t>repudiate</t>
  </si>
  <si>
    <t>repudiated</t>
  </si>
  <si>
    <t>repudiates</t>
  </si>
  <si>
    <t>repudiating</t>
  </si>
  <si>
    <t>repudiation</t>
  </si>
  <si>
    <t>repudiationist</t>
  </si>
  <si>
    <t>repudiations</t>
  </si>
  <si>
    <t>repudiative</t>
  </si>
  <si>
    <t>repudiator</t>
  </si>
  <si>
    <t>repudiatory</t>
  </si>
  <si>
    <t>repudiators</t>
  </si>
  <si>
    <t>repuff</t>
  </si>
  <si>
    <t>repugn</t>
  </si>
  <si>
    <t>repugnable</t>
  </si>
  <si>
    <t>repugnance</t>
  </si>
  <si>
    <t>repugnancy</t>
  </si>
  <si>
    <t>repugnant</t>
  </si>
  <si>
    <t>repugnantly</t>
  </si>
  <si>
    <t>repugnantness</t>
  </si>
  <si>
    <t>repugnate</t>
  </si>
  <si>
    <t>repugnatorial</t>
  </si>
  <si>
    <t>repugned</t>
  </si>
  <si>
    <t>repugner</t>
  </si>
  <si>
    <t>repugning</t>
  </si>
  <si>
    <t>repugns</t>
  </si>
  <si>
    <t>repullulate</t>
  </si>
  <si>
    <t>repullulation</t>
  </si>
  <si>
    <t>repullulative</t>
  </si>
  <si>
    <t>repullulescent</t>
  </si>
  <si>
    <t>repulpit</t>
  </si>
  <si>
    <t>repulse</t>
  </si>
  <si>
    <t>repulsed</t>
  </si>
  <si>
    <t>repulseless</t>
  </si>
  <si>
    <t>repulseproof</t>
  </si>
  <si>
    <t>repulser</t>
  </si>
  <si>
    <t>repulsers</t>
  </si>
  <si>
    <t>repulses</t>
  </si>
  <si>
    <t>repulsing</t>
  </si>
  <si>
    <t>repulsion</t>
  </si>
  <si>
    <t>repulsions</t>
  </si>
  <si>
    <t>repulsive</t>
  </si>
  <si>
    <t>repulsively</t>
  </si>
  <si>
    <t>repulsiveness</t>
  </si>
  <si>
    <t>repulsor</t>
  </si>
  <si>
    <t>repulsory</t>
  </si>
  <si>
    <t>repulverize</t>
  </si>
  <si>
    <t>repump</t>
  </si>
  <si>
    <t>repunch</t>
  </si>
  <si>
    <t>repunctuate</t>
  </si>
  <si>
    <t>repunctuated</t>
  </si>
  <si>
    <t>repunctuating</t>
  </si>
  <si>
    <t>repunctuation</t>
  </si>
  <si>
    <t>repunish</t>
  </si>
  <si>
    <t>repunishable</t>
  </si>
  <si>
    <t>repunishment</t>
  </si>
  <si>
    <t>repurchase</t>
  </si>
  <si>
    <t>repurchased</t>
  </si>
  <si>
    <t>repurchaser</t>
  </si>
  <si>
    <t>repurchases</t>
  </si>
  <si>
    <t>repurchasing</t>
  </si>
  <si>
    <t>repure</t>
  </si>
  <si>
    <t>repurge</t>
  </si>
  <si>
    <t>repurify</t>
  </si>
  <si>
    <t>repurification</t>
  </si>
  <si>
    <t>repurified</t>
  </si>
  <si>
    <t>repurifies</t>
  </si>
  <si>
    <t>repurifying</t>
  </si>
  <si>
    <t>repurple</t>
  </si>
  <si>
    <t>repurpose</t>
  </si>
  <si>
    <t>repurposed</t>
  </si>
  <si>
    <t>repurposing</t>
  </si>
  <si>
    <t>repursue</t>
  </si>
  <si>
    <t>repursued</t>
  </si>
  <si>
    <t>repursues</t>
  </si>
  <si>
    <t>repursuing</t>
  </si>
  <si>
    <t>repursuit</t>
  </si>
  <si>
    <t>reputability</t>
  </si>
  <si>
    <t>reputable</t>
  </si>
  <si>
    <t>reputableness</t>
  </si>
  <si>
    <t>reputably</t>
  </si>
  <si>
    <t>reputation</t>
  </si>
  <si>
    <t>reputationless</t>
  </si>
  <si>
    <t>reputations</t>
  </si>
  <si>
    <t>reputative</t>
  </si>
  <si>
    <t>reputatively</t>
  </si>
  <si>
    <t>repute</t>
  </si>
  <si>
    <t>reputed</t>
  </si>
  <si>
    <t>reputedly</t>
  </si>
  <si>
    <t>reputeless</t>
  </si>
  <si>
    <t>reputes</t>
  </si>
  <si>
    <t>reputing</t>
  </si>
  <si>
    <t>req</t>
  </si>
  <si>
    <t>reqd</t>
  </si>
  <si>
    <t>requalify</t>
  </si>
  <si>
    <t>requalification</t>
  </si>
  <si>
    <t>requalified</t>
  </si>
  <si>
    <t>requalifying</t>
  </si>
  <si>
    <t>requarantine</t>
  </si>
  <si>
    <t>requeen</t>
  </si>
  <si>
    <t>requench</t>
  </si>
  <si>
    <t>request</t>
  </si>
  <si>
    <t>requested</t>
  </si>
  <si>
    <t>requester</t>
  </si>
  <si>
    <t>requesters</t>
  </si>
  <si>
    <t>requesting</t>
  </si>
  <si>
    <t>requestion</t>
  </si>
  <si>
    <t>requestor</t>
  </si>
  <si>
    <t>requestors</t>
  </si>
  <si>
    <t>requests</t>
  </si>
  <si>
    <t>requeued</t>
  </si>
  <si>
    <t>requicken</t>
  </si>
  <si>
    <t>requiems</t>
  </si>
  <si>
    <t>requiescat</t>
  </si>
  <si>
    <t>requiescence</t>
  </si>
  <si>
    <t>requin</t>
  </si>
  <si>
    <t>requins</t>
  </si>
  <si>
    <t>requirable</t>
  </si>
  <si>
    <t>require</t>
  </si>
  <si>
    <t>required</t>
  </si>
  <si>
    <t>requirement</t>
  </si>
  <si>
    <t>requirements</t>
  </si>
  <si>
    <t>requirer</t>
  </si>
  <si>
    <t>requirers</t>
  </si>
  <si>
    <t>requires</t>
  </si>
  <si>
    <t>requiring</t>
  </si>
  <si>
    <t>requisite</t>
  </si>
  <si>
    <t>requisitely</t>
  </si>
  <si>
    <t>requisiteness</t>
  </si>
  <si>
    <t>requisites</t>
  </si>
  <si>
    <t>requisition</t>
  </si>
  <si>
    <t>requisitionary</t>
  </si>
  <si>
    <t>requisitioned</t>
  </si>
  <si>
    <t>requisitioner</t>
  </si>
  <si>
    <t>requisitioners</t>
  </si>
  <si>
    <t>requisitioning</t>
  </si>
  <si>
    <t>requisitionist</t>
  </si>
  <si>
    <t>requisitions</t>
  </si>
  <si>
    <t>requisitor</t>
  </si>
  <si>
    <t>requisitory</t>
  </si>
  <si>
    <t>requisitorial</t>
  </si>
  <si>
    <t>requit</t>
  </si>
  <si>
    <t>requitable</t>
  </si>
  <si>
    <t>requital</t>
  </si>
  <si>
    <t>requitals</t>
  </si>
  <si>
    <t>requitative</t>
  </si>
  <si>
    <t>requite</t>
  </si>
  <si>
    <t>requited</t>
  </si>
  <si>
    <t>requiteful</t>
  </si>
  <si>
    <t>requiteless</t>
  </si>
  <si>
    <t>requitement</t>
  </si>
  <si>
    <t>requiter</t>
  </si>
  <si>
    <t>requiters</t>
  </si>
  <si>
    <t>requites</t>
  </si>
  <si>
    <t>requiting</t>
  </si>
  <si>
    <t>requiz</t>
  </si>
  <si>
    <t>requotation</t>
  </si>
  <si>
    <t>requote</t>
  </si>
  <si>
    <t>requoted</t>
  </si>
  <si>
    <t>requoting</t>
  </si>
  <si>
    <t>rerack</t>
  </si>
  <si>
    <t>reracker</t>
  </si>
  <si>
    <t>reradiate</t>
  </si>
  <si>
    <t>reradiated</t>
  </si>
  <si>
    <t>reradiates</t>
  </si>
  <si>
    <t>reradiating</t>
  </si>
  <si>
    <t>reradiation</t>
  </si>
  <si>
    <t>rerail</t>
  </si>
  <si>
    <t>rerailer</t>
  </si>
  <si>
    <t>reraise</t>
  </si>
  <si>
    <t>rerake</t>
  </si>
  <si>
    <t>reran</t>
  </si>
  <si>
    <t>rerank</t>
  </si>
  <si>
    <t>rerate</t>
  </si>
  <si>
    <t>rerated</t>
  </si>
  <si>
    <t>rerating</t>
  </si>
  <si>
    <t>reread</t>
  </si>
  <si>
    <t>rereader</t>
  </si>
  <si>
    <t>rereading</t>
  </si>
  <si>
    <t>rereads</t>
  </si>
  <si>
    <t>rerebrace</t>
  </si>
  <si>
    <t>rerecord</t>
  </si>
  <si>
    <t>rerecorded</t>
  </si>
  <si>
    <t>rerecording</t>
  </si>
  <si>
    <t>rerecords</t>
  </si>
  <si>
    <t>reredos</t>
  </si>
  <si>
    <t>reredoses</t>
  </si>
  <si>
    <t>reree</t>
  </si>
  <si>
    <t>rereel</t>
  </si>
  <si>
    <t>rereeve</t>
  </si>
  <si>
    <t>rerefief</t>
  </si>
  <si>
    <t>reregister</t>
  </si>
  <si>
    <t>reregistration</t>
  </si>
  <si>
    <t>reregulate</t>
  </si>
  <si>
    <t>reregulated</t>
  </si>
  <si>
    <t>reregulating</t>
  </si>
  <si>
    <t>reregulation</t>
  </si>
  <si>
    <t>rereign</t>
  </si>
  <si>
    <t>rerelease</t>
  </si>
  <si>
    <t>reremice</t>
  </si>
  <si>
    <t>reremmice</t>
  </si>
  <si>
    <t>reremouse</t>
  </si>
  <si>
    <t>rerent</t>
  </si>
  <si>
    <t>rerental</t>
  </si>
  <si>
    <t>reresupper</t>
  </si>
  <si>
    <t>rereward</t>
  </si>
  <si>
    <t>rerewards</t>
  </si>
  <si>
    <t>rerig</t>
  </si>
  <si>
    <t>rering</t>
  </si>
  <si>
    <t>rerise</t>
  </si>
  <si>
    <t>rerisen</t>
  </si>
  <si>
    <t>rerises</t>
  </si>
  <si>
    <t>rerising</t>
  </si>
  <si>
    <t>rerival</t>
  </si>
  <si>
    <t>rerivet</t>
  </si>
  <si>
    <t>rerob</t>
  </si>
  <si>
    <t>rerobe</t>
  </si>
  <si>
    <t>reroyalize</t>
  </si>
  <si>
    <t>reroll</t>
  </si>
  <si>
    <t>rerolled</t>
  </si>
  <si>
    <t>reroller</t>
  </si>
  <si>
    <t>rerollers</t>
  </si>
  <si>
    <t>rerolling</t>
  </si>
  <si>
    <t>rerolls</t>
  </si>
  <si>
    <t>reroof</t>
  </si>
  <si>
    <t>reroot</t>
  </si>
  <si>
    <t>rerope</t>
  </si>
  <si>
    <t>rerose</t>
  </si>
  <si>
    <t>reroute</t>
  </si>
  <si>
    <t>rerouted</t>
  </si>
  <si>
    <t>reroutes</t>
  </si>
  <si>
    <t>rerouting</t>
  </si>
  <si>
    <t>rerow</t>
  </si>
  <si>
    <t>rerub</t>
  </si>
  <si>
    <t>rerummage</t>
  </si>
  <si>
    <t>rerun</t>
  </si>
  <si>
    <t>rerunning</t>
  </si>
  <si>
    <t>reruns</t>
  </si>
  <si>
    <t>res</t>
  </si>
  <si>
    <t>resack</t>
  </si>
  <si>
    <t>resacrifice</t>
  </si>
  <si>
    <t>resaddle</t>
  </si>
  <si>
    <t>resaddled</t>
  </si>
  <si>
    <t>resaddles</t>
  </si>
  <si>
    <t>resaddling</t>
  </si>
  <si>
    <t>resay</t>
  </si>
  <si>
    <t>resaid</t>
  </si>
  <si>
    <t>resaying</t>
  </si>
  <si>
    <t>resail</t>
  </si>
  <si>
    <t>resailed</t>
  </si>
  <si>
    <t>resailing</t>
  </si>
  <si>
    <t>resails</t>
  </si>
  <si>
    <t>resays</t>
  </si>
  <si>
    <t>resalable</t>
  </si>
  <si>
    <t>resale</t>
  </si>
  <si>
    <t>resaleable</t>
  </si>
  <si>
    <t>resales</t>
  </si>
  <si>
    <t>resalgar</t>
  </si>
  <si>
    <t>resalt</t>
  </si>
  <si>
    <t>resalutation</t>
  </si>
  <si>
    <t>resalute</t>
  </si>
  <si>
    <t>resaluted</t>
  </si>
  <si>
    <t>resalutes</t>
  </si>
  <si>
    <t>resaluting</t>
  </si>
  <si>
    <t>resalvage</t>
  </si>
  <si>
    <t>resample</t>
  </si>
  <si>
    <t>resampled</t>
  </si>
  <si>
    <t>resamples</t>
  </si>
  <si>
    <t>resampling</t>
  </si>
  <si>
    <t>resanctify</t>
  </si>
  <si>
    <t>resanction</t>
  </si>
  <si>
    <t>resarcelee</t>
  </si>
  <si>
    <t>resat</t>
  </si>
  <si>
    <t>resatisfaction</t>
  </si>
  <si>
    <t>resatisfy</t>
  </si>
  <si>
    <t>resave</t>
  </si>
  <si>
    <t>resaw</t>
  </si>
  <si>
    <t>resawed</t>
  </si>
  <si>
    <t>resawer</t>
  </si>
  <si>
    <t>resawyer</t>
  </si>
  <si>
    <t>resawing</t>
  </si>
  <si>
    <t>resawn</t>
  </si>
  <si>
    <t>resaws</t>
  </si>
  <si>
    <t>resazurin</t>
  </si>
  <si>
    <t>rescale</t>
  </si>
  <si>
    <t>rescaled</t>
  </si>
  <si>
    <t>rescales</t>
  </si>
  <si>
    <t>rescaling</t>
  </si>
  <si>
    <t>rescan</t>
  </si>
  <si>
    <t>rescattering</t>
  </si>
  <si>
    <t>reschedule</t>
  </si>
  <si>
    <t>rescheduled</t>
  </si>
  <si>
    <t>reschedules</t>
  </si>
  <si>
    <t>rescheduling</t>
  </si>
  <si>
    <t>reschool</t>
  </si>
  <si>
    <t>rescind</t>
  </si>
  <si>
    <t>rescindable</t>
  </si>
  <si>
    <t>rescinded</t>
  </si>
  <si>
    <t>rescinder</t>
  </si>
  <si>
    <t>rescinding</t>
  </si>
  <si>
    <t>rescindment</t>
  </si>
  <si>
    <t>rescinds</t>
  </si>
  <si>
    <t>rescissible</t>
  </si>
  <si>
    <t>rescission</t>
  </si>
  <si>
    <t>rescissions</t>
  </si>
  <si>
    <t>rescissory</t>
  </si>
  <si>
    <t>rescore</t>
  </si>
  <si>
    <t>rescored</t>
  </si>
  <si>
    <t>rescores</t>
  </si>
  <si>
    <t>rescoring</t>
  </si>
  <si>
    <t>rescounter</t>
  </si>
  <si>
    <t>rescous</t>
  </si>
  <si>
    <t>rescramble</t>
  </si>
  <si>
    <t>rescratch</t>
  </si>
  <si>
    <t>rescreen</t>
  </si>
  <si>
    <t>rescreened</t>
  </si>
  <si>
    <t>rescreening</t>
  </si>
  <si>
    <t>rescreens</t>
  </si>
  <si>
    <t>rescribe</t>
  </si>
  <si>
    <t>rescript</t>
  </si>
  <si>
    <t>rescription</t>
  </si>
  <si>
    <t>rescriptive</t>
  </si>
  <si>
    <t>rescriptively</t>
  </si>
  <si>
    <t>rescripts</t>
  </si>
  <si>
    <t>rescrub</t>
  </si>
  <si>
    <t>rescrubbed</t>
  </si>
  <si>
    <t>rescrubbing</t>
  </si>
  <si>
    <t>rescrutiny</t>
  </si>
  <si>
    <t>rescrutinies</t>
  </si>
  <si>
    <t>rescrutinize</t>
  </si>
  <si>
    <t>rescrutinized</t>
  </si>
  <si>
    <t>rescrutinizing</t>
  </si>
  <si>
    <t>rescuable</t>
  </si>
  <si>
    <t>rescue</t>
  </si>
  <si>
    <t>rescued</t>
  </si>
  <si>
    <t>rescueless</t>
  </si>
  <si>
    <t>rescuer</t>
  </si>
  <si>
    <t>rescuers</t>
  </si>
  <si>
    <t>rescues</t>
  </si>
  <si>
    <t>rescuing</t>
  </si>
  <si>
    <t>rescusser</t>
  </si>
  <si>
    <t>reseal</t>
  </si>
  <si>
    <t>resealable</t>
  </si>
  <si>
    <t>resealed</t>
  </si>
  <si>
    <t>resealing</t>
  </si>
  <si>
    <t>reseals</t>
  </si>
  <si>
    <t>reseam</t>
  </si>
  <si>
    <t>research</t>
  </si>
  <si>
    <t>researchable</t>
  </si>
  <si>
    <t>researched</t>
  </si>
  <si>
    <t>researcher</t>
  </si>
  <si>
    <t>researchers</t>
  </si>
  <si>
    <t>researches</t>
  </si>
  <si>
    <t>researchful</t>
  </si>
  <si>
    <t>researching</t>
  </si>
  <si>
    <t>researchist</t>
  </si>
  <si>
    <t>reseason</t>
  </si>
  <si>
    <t>reseat</t>
  </si>
  <si>
    <t>reseated</t>
  </si>
  <si>
    <t>reseating</t>
  </si>
  <si>
    <t>reseats</t>
  </si>
  <si>
    <t>reseau</t>
  </si>
  <si>
    <t>reseaus</t>
  </si>
  <si>
    <t>reseaux</t>
  </si>
  <si>
    <t>resecate</t>
  </si>
  <si>
    <t>resecrete</t>
  </si>
  <si>
    <t>resecretion</t>
  </si>
  <si>
    <t>resect</t>
  </si>
  <si>
    <t>resectability</t>
  </si>
  <si>
    <t>resectabilities</t>
  </si>
  <si>
    <t>resectable</t>
  </si>
  <si>
    <t>resected</t>
  </si>
  <si>
    <t>resecting</t>
  </si>
  <si>
    <t>resection</t>
  </si>
  <si>
    <t>resectional</t>
  </si>
  <si>
    <t>resections</t>
  </si>
  <si>
    <t>resectoscope</t>
  </si>
  <si>
    <t>resects</t>
  </si>
  <si>
    <t>resecure</t>
  </si>
  <si>
    <t>resecured</t>
  </si>
  <si>
    <t>resecuring</t>
  </si>
  <si>
    <t>resedaceous</t>
  </si>
  <si>
    <t>resedas</t>
  </si>
  <si>
    <t>reseed</t>
  </si>
  <si>
    <t>reseeded</t>
  </si>
  <si>
    <t>reseeding</t>
  </si>
  <si>
    <t>reseeds</t>
  </si>
  <si>
    <t>reseeing</t>
  </si>
  <si>
    <t>reseek</t>
  </si>
  <si>
    <t>reseeking</t>
  </si>
  <si>
    <t>reseeks</t>
  </si>
  <si>
    <t>reseen</t>
  </si>
  <si>
    <t>resees</t>
  </si>
  <si>
    <t>resegment</t>
  </si>
  <si>
    <t>resegmentation</t>
  </si>
  <si>
    <t>resegregate</t>
  </si>
  <si>
    <t>resegregated</t>
  </si>
  <si>
    <t>resegregating</t>
  </si>
  <si>
    <t>resegregation</t>
  </si>
  <si>
    <t>reseise</t>
  </si>
  <si>
    <t>reseiser</t>
  </si>
  <si>
    <t>reseize</t>
  </si>
  <si>
    <t>reseized</t>
  </si>
  <si>
    <t>reseizer</t>
  </si>
  <si>
    <t>reseizes</t>
  </si>
  <si>
    <t>reseizing</t>
  </si>
  <si>
    <t>reseizure</t>
  </si>
  <si>
    <t>reselect</t>
  </si>
  <si>
    <t>reselected</t>
  </si>
  <si>
    <t>reselecting</t>
  </si>
  <si>
    <t>reselection</t>
  </si>
  <si>
    <t>reselects</t>
  </si>
  <si>
    <t>reself</t>
  </si>
  <si>
    <t>resell</t>
  </si>
  <si>
    <t>reseller</t>
  </si>
  <si>
    <t>resellers</t>
  </si>
  <si>
    <t>reselling</t>
  </si>
  <si>
    <t>resells</t>
  </si>
  <si>
    <t>resemblable</t>
  </si>
  <si>
    <t>resemblance</t>
  </si>
  <si>
    <t>resemblances</t>
  </si>
  <si>
    <t>resemblant</t>
  </si>
  <si>
    <t>resemble</t>
  </si>
  <si>
    <t>resembled</t>
  </si>
  <si>
    <t>resembler</t>
  </si>
  <si>
    <t>resembles</t>
  </si>
  <si>
    <t>resembling</t>
  </si>
  <si>
    <t>resemblingly</t>
  </si>
  <si>
    <t>reseminate</t>
  </si>
  <si>
    <t>resend</t>
  </si>
  <si>
    <t>resending</t>
  </si>
  <si>
    <t>resends</t>
  </si>
  <si>
    <t>resene</t>
  </si>
  <si>
    <t>resensation</t>
  </si>
  <si>
    <t>resensitization</t>
  </si>
  <si>
    <t>resensitize</t>
  </si>
  <si>
    <t>resensitized</t>
  </si>
  <si>
    <t>resensitizing</t>
  </si>
  <si>
    <t>resent</t>
  </si>
  <si>
    <t>resentationally</t>
  </si>
  <si>
    <t>resented</t>
  </si>
  <si>
    <t>resentence</t>
  </si>
  <si>
    <t>resentenced</t>
  </si>
  <si>
    <t>resentencing</t>
  </si>
  <si>
    <t>resenter</t>
  </si>
  <si>
    <t>resentful</t>
  </si>
  <si>
    <t>resentfully</t>
  </si>
  <si>
    <t>resentfullness</t>
  </si>
  <si>
    <t>resentfulness</t>
  </si>
  <si>
    <t>resentience</t>
  </si>
  <si>
    <t>resentiment</t>
  </si>
  <si>
    <t>resenting</t>
  </si>
  <si>
    <t>resentingly</t>
  </si>
  <si>
    <t>resentive</t>
  </si>
  <si>
    <t>resentless</t>
  </si>
  <si>
    <t>resentment</t>
  </si>
  <si>
    <t>resentments</t>
  </si>
  <si>
    <t>resents</t>
  </si>
  <si>
    <t>reseparate</t>
  </si>
  <si>
    <t>reseparated</t>
  </si>
  <si>
    <t>reseparating</t>
  </si>
  <si>
    <t>reseparation</t>
  </si>
  <si>
    <t>resepulcher</t>
  </si>
  <si>
    <t>resequencing</t>
  </si>
  <si>
    <t>resequent</t>
  </si>
  <si>
    <t>resequester</t>
  </si>
  <si>
    <t>resequestration</t>
  </si>
  <si>
    <t>reserate</t>
  </si>
  <si>
    <t>reserene</t>
  </si>
  <si>
    <t>reserpine</t>
  </si>
  <si>
    <t>reserpinized</t>
  </si>
  <si>
    <t>reservable</t>
  </si>
  <si>
    <t>reserval</t>
  </si>
  <si>
    <t>reservation</t>
  </si>
  <si>
    <t>reservationist</t>
  </si>
  <si>
    <t>reservations</t>
  </si>
  <si>
    <t>reservative</t>
  </si>
  <si>
    <t>reservatory</t>
  </si>
  <si>
    <t>reserve</t>
  </si>
  <si>
    <t>reserved</t>
  </si>
  <si>
    <t>reservedly</t>
  </si>
  <si>
    <t>reservedness</t>
  </si>
  <si>
    <t>reservee</t>
  </si>
  <si>
    <t>reserveful</t>
  </si>
  <si>
    <t>reserveless</t>
  </si>
  <si>
    <t>reserver</t>
  </si>
  <si>
    <t>reservery</t>
  </si>
  <si>
    <t>reservers</t>
  </si>
  <si>
    <t>reserves</t>
  </si>
  <si>
    <t>reservice</t>
  </si>
  <si>
    <t>reserviced</t>
  </si>
  <si>
    <t>reservicing</t>
  </si>
  <si>
    <t>reserving</t>
  </si>
  <si>
    <t>reservist</t>
  </si>
  <si>
    <t>reservists</t>
  </si>
  <si>
    <t>reservoir</t>
  </si>
  <si>
    <t>reservoired</t>
  </si>
  <si>
    <t>reservoirs</t>
  </si>
  <si>
    <t>reservor</t>
  </si>
  <si>
    <t>reset</t>
  </si>
  <si>
    <t>resets</t>
  </si>
  <si>
    <t>resettable</t>
  </si>
  <si>
    <t>resetter</t>
  </si>
  <si>
    <t>resetters</t>
  </si>
  <si>
    <t>resetting</t>
  </si>
  <si>
    <t>resettings</t>
  </si>
  <si>
    <t>resettle</t>
  </si>
  <si>
    <t>resettled</t>
  </si>
  <si>
    <t>resettlement</t>
  </si>
  <si>
    <t>resettlements</t>
  </si>
  <si>
    <t>resettles</t>
  </si>
  <si>
    <t>resettling</t>
  </si>
  <si>
    <t>resever</t>
  </si>
  <si>
    <t>resew</t>
  </si>
  <si>
    <t>resewed</t>
  </si>
  <si>
    <t>resewing</t>
  </si>
  <si>
    <t>resewn</t>
  </si>
  <si>
    <t>resews</t>
  </si>
  <si>
    <t>resex</t>
  </si>
  <si>
    <t>resgat</t>
  </si>
  <si>
    <t>resh</t>
  </si>
  <si>
    <t>reshake</t>
  </si>
  <si>
    <t>reshaken</t>
  </si>
  <si>
    <t>reshaking</t>
  </si>
  <si>
    <t>reshape</t>
  </si>
  <si>
    <t>reshaped</t>
  </si>
  <si>
    <t>reshaper</t>
  </si>
  <si>
    <t>reshapers</t>
  </si>
  <si>
    <t>reshapes</t>
  </si>
  <si>
    <t>reshaping</t>
  </si>
  <si>
    <t>reshare</t>
  </si>
  <si>
    <t>reshared</t>
  </si>
  <si>
    <t>resharing</t>
  </si>
  <si>
    <t>resharpen</t>
  </si>
  <si>
    <t>resharpened</t>
  </si>
  <si>
    <t>resharpening</t>
  </si>
  <si>
    <t>resharpens</t>
  </si>
  <si>
    <t>reshave</t>
  </si>
  <si>
    <t>reshaved</t>
  </si>
  <si>
    <t>reshaving</t>
  </si>
  <si>
    <t>reshear</t>
  </si>
  <si>
    <t>reshearer</t>
  </si>
  <si>
    <t>resheathe</t>
  </si>
  <si>
    <t>reshelve</t>
  </si>
  <si>
    <t>reshes</t>
  </si>
  <si>
    <t>reshew</t>
  </si>
  <si>
    <t>reshift</t>
  </si>
  <si>
    <t>reshine</t>
  </si>
  <si>
    <t>reshined</t>
  </si>
  <si>
    <t>reshingle</t>
  </si>
  <si>
    <t>reshingled</t>
  </si>
  <si>
    <t>reshingling</t>
  </si>
  <si>
    <t>reshining</t>
  </si>
  <si>
    <t>reship</t>
  </si>
  <si>
    <t>reshipment</t>
  </si>
  <si>
    <t>reshipments</t>
  </si>
  <si>
    <t>reshipped</t>
  </si>
  <si>
    <t>reshipper</t>
  </si>
  <si>
    <t>reshipping</t>
  </si>
  <si>
    <t>reships</t>
  </si>
  <si>
    <t>reshod</t>
  </si>
  <si>
    <t>reshoe</t>
  </si>
  <si>
    <t>reshoeing</t>
  </si>
  <si>
    <t>reshoes</t>
  </si>
  <si>
    <t>reshook</t>
  </si>
  <si>
    <t>reshoot</t>
  </si>
  <si>
    <t>reshooting</t>
  </si>
  <si>
    <t>reshoots</t>
  </si>
  <si>
    <t>reshorten</t>
  </si>
  <si>
    <t>reshot</t>
  </si>
  <si>
    <t>reshoulder</t>
  </si>
  <si>
    <t>reshovel</t>
  </si>
  <si>
    <t>reshow</t>
  </si>
  <si>
    <t>reshowed</t>
  </si>
  <si>
    <t>reshower</t>
  </si>
  <si>
    <t>reshowing</t>
  </si>
  <si>
    <t>reshown</t>
  </si>
  <si>
    <t>reshows</t>
  </si>
  <si>
    <t>reshrine</t>
  </si>
  <si>
    <t>reshuffle</t>
  </si>
  <si>
    <t>reshuffled</t>
  </si>
  <si>
    <t>reshuffles</t>
  </si>
  <si>
    <t>reshuffling</t>
  </si>
  <si>
    <t>reshun</t>
  </si>
  <si>
    <t>reshunt</t>
  </si>
  <si>
    <t>reshut</t>
  </si>
  <si>
    <t>reshutting</t>
  </si>
  <si>
    <t>reshuttle</t>
  </si>
  <si>
    <t>resiance</t>
  </si>
  <si>
    <t>resiancy</t>
  </si>
  <si>
    <t>resiant</t>
  </si>
  <si>
    <t>resiccate</t>
  </si>
  <si>
    <t>resicken</t>
  </si>
  <si>
    <t>resid</t>
  </si>
  <si>
    <t>reside</t>
  </si>
  <si>
    <t>resided</t>
  </si>
  <si>
    <t>residence</t>
  </si>
  <si>
    <t>residencer</t>
  </si>
  <si>
    <t>residences</t>
  </si>
  <si>
    <t>residency</t>
  </si>
  <si>
    <t>residencia</t>
  </si>
  <si>
    <t>residencies</t>
  </si>
  <si>
    <t>resident</t>
  </si>
  <si>
    <t>residental</t>
  </si>
  <si>
    <t>residenter</t>
  </si>
  <si>
    <t>residential</t>
  </si>
  <si>
    <t>residentiality</t>
  </si>
  <si>
    <t>residentially</t>
  </si>
  <si>
    <t>residentiary</t>
  </si>
  <si>
    <t>residents</t>
  </si>
  <si>
    <t>residentship</t>
  </si>
  <si>
    <t>resider</t>
  </si>
  <si>
    <t>residers</t>
  </si>
  <si>
    <t>resides</t>
  </si>
  <si>
    <t>residing</t>
  </si>
  <si>
    <t>residiuum</t>
  </si>
  <si>
    <t>resids</t>
  </si>
  <si>
    <t>residua</t>
  </si>
  <si>
    <t>residual</t>
  </si>
  <si>
    <t>residually</t>
  </si>
  <si>
    <t>residuals</t>
  </si>
  <si>
    <t>residuary</t>
  </si>
  <si>
    <t>residuation</t>
  </si>
  <si>
    <t>residue</t>
  </si>
  <si>
    <t>residuent</t>
  </si>
  <si>
    <t>residues</t>
  </si>
  <si>
    <t>residuous</t>
  </si>
  <si>
    <t>residuua</t>
  </si>
  <si>
    <t>residuum</t>
  </si>
  <si>
    <t>residuums</t>
  </si>
  <si>
    <t>resift</t>
  </si>
  <si>
    <t>resifted</t>
  </si>
  <si>
    <t>resifting</t>
  </si>
  <si>
    <t>resifts</t>
  </si>
  <si>
    <t>resigh</t>
  </si>
  <si>
    <t>resight</t>
  </si>
  <si>
    <t>resign</t>
  </si>
  <si>
    <t>resignal</t>
  </si>
  <si>
    <t>resignaled</t>
  </si>
  <si>
    <t>resignaling</t>
  </si>
  <si>
    <t>resignatary</t>
  </si>
  <si>
    <t>resignation</t>
  </si>
  <si>
    <t>resignationism</t>
  </si>
  <si>
    <t>resignations</t>
  </si>
  <si>
    <t>resigned</t>
  </si>
  <si>
    <t>resignedly</t>
  </si>
  <si>
    <t>resignedness</t>
  </si>
  <si>
    <t>resignee</t>
  </si>
  <si>
    <t>resigner</t>
  </si>
  <si>
    <t>resigners</t>
  </si>
  <si>
    <t>resignful</t>
  </si>
  <si>
    <t>resigning</t>
  </si>
  <si>
    <t>resignment</t>
  </si>
  <si>
    <t>resigns</t>
  </si>
  <si>
    <t>resile</t>
  </si>
  <si>
    <t>resiled</t>
  </si>
  <si>
    <t>resilement</t>
  </si>
  <si>
    <t>resiles</t>
  </si>
  <si>
    <t>resilia</t>
  </si>
  <si>
    <t>resilial</t>
  </si>
  <si>
    <t>resiliate</t>
  </si>
  <si>
    <t>resilience</t>
  </si>
  <si>
    <t>resiliency</t>
  </si>
  <si>
    <t>resilient</t>
  </si>
  <si>
    <t>resiliently</t>
  </si>
  <si>
    <t>resilifer</t>
  </si>
  <si>
    <t>resiling</t>
  </si>
  <si>
    <t>resiliometer</t>
  </si>
  <si>
    <t>resilition</t>
  </si>
  <si>
    <t>resilium</t>
  </si>
  <si>
    <t>resilver</t>
  </si>
  <si>
    <t>resilvered</t>
  </si>
  <si>
    <t>resilvering</t>
  </si>
  <si>
    <t>resilvers</t>
  </si>
  <si>
    <t>resymbolization</t>
  </si>
  <si>
    <t>resymbolize</t>
  </si>
  <si>
    <t>resymbolized</t>
  </si>
  <si>
    <t>resymbolizing</t>
  </si>
  <si>
    <t>resimmer</t>
  </si>
  <si>
    <t>resin</t>
  </si>
  <si>
    <t>resina</t>
  </si>
  <si>
    <t>resinaceous</t>
  </si>
  <si>
    <t>resinate</t>
  </si>
  <si>
    <t>resinated</t>
  </si>
  <si>
    <t>resinates</t>
  </si>
  <si>
    <t>resinating</t>
  </si>
  <si>
    <t>resinbush</t>
  </si>
  <si>
    <t>resynchronize</t>
  </si>
  <si>
    <t>resynchronized</t>
  </si>
  <si>
    <t>resynchronizing</t>
  </si>
  <si>
    <t>resined</t>
  </si>
  <si>
    <t>resiner</t>
  </si>
  <si>
    <t>resinfiable</t>
  </si>
  <si>
    <t>resing</t>
  </si>
  <si>
    <t>resiny</t>
  </si>
  <si>
    <t>resinic</t>
  </si>
  <si>
    <t>resiniferous</t>
  </si>
  <si>
    <t>resinify</t>
  </si>
  <si>
    <t>resinification</t>
  </si>
  <si>
    <t>resinified</t>
  </si>
  <si>
    <t>resinifies</t>
  </si>
  <si>
    <t>resinifying</t>
  </si>
  <si>
    <t>resinifluous</t>
  </si>
  <si>
    <t>resiniform</t>
  </si>
  <si>
    <t>resining</t>
  </si>
  <si>
    <t>resinize</t>
  </si>
  <si>
    <t>resink</t>
  </si>
  <si>
    <t>resinlike</t>
  </si>
  <si>
    <t>resinoelectric</t>
  </si>
  <si>
    <t>resinogenous</t>
  </si>
  <si>
    <t>resinoid</t>
  </si>
  <si>
    <t>resinoids</t>
  </si>
  <si>
    <t>resinol</t>
  </si>
  <si>
    <t>resinolic</t>
  </si>
  <si>
    <t>resinophore</t>
  </si>
  <si>
    <t>resinosis</t>
  </si>
  <si>
    <t>resinous</t>
  </si>
  <si>
    <t>resinously</t>
  </si>
  <si>
    <t>resinousness</t>
  </si>
  <si>
    <t>resinovitreous</t>
  </si>
  <si>
    <t>resins</t>
  </si>
  <si>
    <t>resyntheses</t>
  </si>
  <si>
    <t>resynthesis</t>
  </si>
  <si>
    <t>resynthesize</t>
  </si>
  <si>
    <t>resynthesized</t>
  </si>
  <si>
    <t>resynthesizing</t>
  </si>
  <si>
    <t>resynthetize</t>
  </si>
  <si>
    <t>resynthetized</t>
  </si>
  <si>
    <t>resynthetizing</t>
  </si>
  <si>
    <t>resipiscence</t>
  </si>
  <si>
    <t>resipiscent</t>
  </si>
  <si>
    <t>resist</t>
  </si>
  <si>
    <t>resistability</t>
  </si>
  <si>
    <t>resistable</t>
  </si>
  <si>
    <t>resistableness</t>
  </si>
  <si>
    <t>resistably</t>
  </si>
  <si>
    <t>resistances</t>
  </si>
  <si>
    <t>resistant</t>
  </si>
  <si>
    <t>resistante</t>
  </si>
  <si>
    <t>resistantes</t>
  </si>
  <si>
    <t>resistantly</t>
  </si>
  <si>
    <t>resistants</t>
  </si>
  <si>
    <t>resistate</t>
  </si>
  <si>
    <t>resisted</t>
  </si>
  <si>
    <t>resystematize</t>
  </si>
  <si>
    <t>resystematized</t>
  </si>
  <si>
    <t>resystematizing</t>
  </si>
  <si>
    <t>resistence</t>
  </si>
  <si>
    <t>resistent</t>
  </si>
  <si>
    <t>resister</t>
  </si>
  <si>
    <t>resisters</t>
  </si>
  <si>
    <t>resistful</t>
  </si>
  <si>
    <t>resistibility</t>
  </si>
  <si>
    <t>resistible</t>
  </si>
  <si>
    <t>resistibleness</t>
  </si>
  <si>
    <t>resistibly</t>
  </si>
  <si>
    <t>resisting</t>
  </si>
  <si>
    <t>resistingly</t>
  </si>
  <si>
    <t>resistive</t>
  </si>
  <si>
    <t>resistively</t>
  </si>
  <si>
    <t>resistiveness</t>
  </si>
  <si>
    <t>resistivity</t>
  </si>
  <si>
    <t>resistless</t>
  </si>
  <si>
    <t>resistlessly</t>
  </si>
  <si>
    <t>resistlessness</t>
  </si>
  <si>
    <t>resistor</t>
  </si>
  <si>
    <t>resistors</t>
  </si>
  <si>
    <t>resists</t>
  </si>
  <si>
    <t>resit</t>
  </si>
  <si>
    <t>resitting</t>
  </si>
  <si>
    <t>resituate</t>
  </si>
  <si>
    <t>resituated</t>
  </si>
  <si>
    <t>resituates</t>
  </si>
  <si>
    <t>resituating</t>
  </si>
  <si>
    <t>resize</t>
  </si>
  <si>
    <t>resized</t>
  </si>
  <si>
    <t>resizer</t>
  </si>
  <si>
    <t>resizes</t>
  </si>
  <si>
    <t>resizing</t>
  </si>
  <si>
    <t>resketch</t>
  </si>
  <si>
    <t>reskew</t>
  </si>
  <si>
    <t>reskin</t>
  </si>
  <si>
    <t>reslay</t>
  </si>
  <si>
    <t>reslander</t>
  </si>
  <si>
    <t>reslash</t>
  </si>
  <si>
    <t>reslate</t>
  </si>
  <si>
    <t>reslide</t>
  </si>
  <si>
    <t>reslot</t>
  </si>
  <si>
    <t>resmell</t>
  </si>
  <si>
    <t>resmelt</t>
  </si>
  <si>
    <t>resmelted</t>
  </si>
  <si>
    <t>resmelting</t>
  </si>
  <si>
    <t>resmelts</t>
  </si>
  <si>
    <t>resmile</t>
  </si>
  <si>
    <t>resmooth</t>
  </si>
  <si>
    <t>resmoothed</t>
  </si>
  <si>
    <t>resmoothing</t>
  </si>
  <si>
    <t>resmooths</t>
  </si>
  <si>
    <t>resnap</t>
  </si>
  <si>
    <t>resnatch</t>
  </si>
  <si>
    <t>resnatron</t>
  </si>
  <si>
    <t>resnub</t>
  </si>
  <si>
    <t>resoak</t>
  </si>
  <si>
    <t>resoap</t>
  </si>
  <si>
    <t>resoften</t>
  </si>
  <si>
    <t>resoil</t>
  </si>
  <si>
    <t>resojet</t>
  </si>
  <si>
    <t>resojets</t>
  </si>
  <si>
    <t>resojourn</t>
  </si>
  <si>
    <t>resold</t>
  </si>
  <si>
    <t>resolder</t>
  </si>
  <si>
    <t>resoldered</t>
  </si>
  <si>
    <t>resoldering</t>
  </si>
  <si>
    <t>resolders</t>
  </si>
  <si>
    <t>resole</t>
  </si>
  <si>
    <t>resoled</t>
  </si>
  <si>
    <t>resolemnize</t>
  </si>
  <si>
    <t>resoles</t>
  </si>
  <si>
    <t>resolicit</t>
  </si>
  <si>
    <t>resolicitation</t>
  </si>
  <si>
    <t>resolidify</t>
  </si>
  <si>
    <t>resoling</t>
  </si>
  <si>
    <t>resolubility</t>
  </si>
  <si>
    <t>resoluble</t>
  </si>
  <si>
    <t>resolubleness</t>
  </si>
  <si>
    <t>resolute</t>
  </si>
  <si>
    <t>resolutely</t>
  </si>
  <si>
    <t>resoluteness</t>
  </si>
  <si>
    <t>resoluter</t>
  </si>
  <si>
    <t>resolutes</t>
  </si>
  <si>
    <t>resolutest</t>
  </si>
  <si>
    <t>resolution</t>
  </si>
  <si>
    <t>resolutioner</t>
  </si>
  <si>
    <t>resolutionist</t>
  </si>
  <si>
    <t>resolutions</t>
  </si>
  <si>
    <t>resolutive</t>
  </si>
  <si>
    <t>resolutory</t>
  </si>
  <si>
    <t>resolvability</t>
  </si>
  <si>
    <t>resolvable</t>
  </si>
  <si>
    <t>resolvableness</t>
  </si>
  <si>
    <t>resolvancy</t>
  </si>
  <si>
    <t>resolve</t>
  </si>
  <si>
    <t>resolved</t>
  </si>
  <si>
    <t>resolvedly</t>
  </si>
  <si>
    <t>resolvedness</t>
  </si>
  <si>
    <t>resolvend</t>
  </si>
  <si>
    <t>resolvent</t>
  </si>
  <si>
    <t>resolver</t>
  </si>
  <si>
    <t>resolvers</t>
  </si>
  <si>
    <t>resolves</t>
  </si>
  <si>
    <t>resolvible</t>
  </si>
  <si>
    <t>resolving</t>
  </si>
  <si>
    <t>resonance</t>
  </si>
  <si>
    <t>resonances</t>
  </si>
  <si>
    <t>resonancy</t>
  </si>
  <si>
    <t>resonancies</t>
  </si>
  <si>
    <t>resonant</t>
  </si>
  <si>
    <t>resonantly</t>
  </si>
  <si>
    <t>resonants</t>
  </si>
  <si>
    <t>resonate</t>
  </si>
  <si>
    <t>resonated</t>
  </si>
  <si>
    <t>resonates</t>
  </si>
  <si>
    <t>resonating</t>
  </si>
  <si>
    <t>resonation</t>
  </si>
  <si>
    <t>resonations</t>
  </si>
  <si>
    <t>resonator</t>
  </si>
  <si>
    <t>resonatory</t>
  </si>
  <si>
    <t>resonators</t>
  </si>
  <si>
    <t>resoothe</t>
  </si>
  <si>
    <t>resorb</t>
  </si>
  <si>
    <t>resorbed</t>
  </si>
  <si>
    <t>resorbence</t>
  </si>
  <si>
    <t>resorbent</t>
  </si>
  <si>
    <t>resorbing</t>
  </si>
  <si>
    <t>resorbs</t>
  </si>
  <si>
    <t>resorcylic</t>
  </si>
  <si>
    <t>resorcin</t>
  </si>
  <si>
    <t>resorcinal</t>
  </si>
  <si>
    <t>resorcine</t>
  </si>
  <si>
    <t>resorcinism</t>
  </si>
  <si>
    <t>resorcinol</t>
  </si>
  <si>
    <t>resorcins</t>
  </si>
  <si>
    <t>resorcinum</t>
  </si>
  <si>
    <t>resorption</t>
  </si>
  <si>
    <t>resorptive</t>
  </si>
  <si>
    <t>resort</t>
  </si>
  <si>
    <t>resorted</t>
  </si>
  <si>
    <t>resorter</t>
  </si>
  <si>
    <t>resorters</t>
  </si>
  <si>
    <t>resorting</t>
  </si>
  <si>
    <t>resorts</t>
  </si>
  <si>
    <t>resorufin</t>
  </si>
  <si>
    <t>resought</t>
  </si>
  <si>
    <t>resound</t>
  </si>
  <si>
    <t>resounded</t>
  </si>
  <si>
    <t>resounder</t>
  </si>
  <si>
    <t>resounding</t>
  </si>
  <si>
    <t>resoundingly</t>
  </si>
  <si>
    <t>resounds</t>
  </si>
  <si>
    <t>resource</t>
  </si>
  <si>
    <t>resourceful</t>
  </si>
  <si>
    <t>resourcefully</t>
  </si>
  <si>
    <t>resourcefulness</t>
  </si>
  <si>
    <t>resourceless</t>
  </si>
  <si>
    <t>resources</t>
  </si>
  <si>
    <t>resoutive</t>
  </si>
  <si>
    <t>resow</t>
  </si>
  <si>
    <t>resowed</t>
  </si>
  <si>
    <t>resowing</t>
  </si>
  <si>
    <t>resown</t>
  </si>
  <si>
    <t>resows</t>
  </si>
  <si>
    <t>resp</t>
  </si>
  <si>
    <t>respace</t>
  </si>
  <si>
    <t>respaced</t>
  </si>
  <si>
    <t>respacing</t>
  </si>
  <si>
    <t>respade</t>
  </si>
  <si>
    <t>respaded</t>
  </si>
  <si>
    <t>respading</t>
  </si>
  <si>
    <t>respan</t>
  </si>
  <si>
    <t>respangle</t>
  </si>
  <si>
    <t>resparkle</t>
  </si>
  <si>
    <t>respasse</t>
  </si>
  <si>
    <t>respeak</t>
  </si>
  <si>
    <t>respecify</t>
  </si>
  <si>
    <t>respecification</t>
  </si>
  <si>
    <t>respecified</t>
  </si>
  <si>
    <t>respecifying</t>
  </si>
  <si>
    <t>respect</t>
  </si>
  <si>
    <t>respectability</t>
  </si>
  <si>
    <t>respectabilize</t>
  </si>
  <si>
    <t>respectable</t>
  </si>
  <si>
    <t>respectableness</t>
  </si>
  <si>
    <t>respectably</t>
  </si>
  <si>
    <t>respectant</t>
  </si>
  <si>
    <t>respected</t>
  </si>
  <si>
    <t>respecter</t>
  </si>
  <si>
    <t>respecters</t>
  </si>
  <si>
    <t>respectful</t>
  </si>
  <si>
    <t>respectfully</t>
  </si>
  <si>
    <t>respectfulness</t>
  </si>
  <si>
    <t>respecting</t>
  </si>
  <si>
    <t>respection</t>
  </si>
  <si>
    <t>respective</t>
  </si>
  <si>
    <t>respectively</t>
  </si>
  <si>
    <t>respectiveness</t>
  </si>
  <si>
    <t>respectless</t>
  </si>
  <si>
    <t>respectlessly</t>
  </si>
  <si>
    <t>respectlessness</t>
  </si>
  <si>
    <t>respects</t>
  </si>
  <si>
    <t>respectum</t>
  </si>
  <si>
    <t>respectuous</t>
  </si>
  <si>
    <t>respectworthy</t>
  </si>
  <si>
    <t>respell</t>
  </si>
  <si>
    <t>respelled</t>
  </si>
  <si>
    <t>respelling</t>
  </si>
  <si>
    <t>respells</t>
  </si>
  <si>
    <t>respelt</t>
  </si>
  <si>
    <t>respersive</t>
  </si>
  <si>
    <t>respice</t>
  </si>
  <si>
    <t>respiced</t>
  </si>
  <si>
    <t>respicing</t>
  </si>
  <si>
    <t>respin</t>
  </si>
  <si>
    <t>respirability</t>
  </si>
  <si>
    <t>respirable</t>
  </si>
  <si>
    <t>respirableness</t>
  </si>
  <si>
    <t>respirating</t>
  </si>
  <si>
    <t>respiration</t>
  </si>
  <si>
    <t>respirational</t>
  </si>
  <si>
    <t>respirations</t>
  </si>
  <si>
    <t>respirative</t>
  </si>
  <si>
    <t>respirator</t>
  </si>
  <si>
    <t>respiratored</t>
  </si>
  <si>
    <t>respiratory</t>
  </si>
  <si>
    <t>respiratorium</t>
  </si>
  <si>
    <t>respirators</t>
  </si>
  <si>
    <t>respire</t>
  </si>
  <si>
    <t>respired</t>
  </si>
  <si>
    <t>respires</t>
  </si>
  <si>
    <t>respiring</t>
  </si>
  <si>
    <t>respirit</t>
  </si>
  <si>
    <t>respirometer</t>
  </si>
  <si>
    <t>respirometry</t>
  </si>
  <si>
    <t>respirometric</t>
  </si>
  <si>
    <t>respite</t>
  </si>
  <si>
    <t>respited</t>
  </si>
  <si>
    <t>respiteless</t>
  </si>
  <si>
    <t>respites</t>
  </si>
  <si>
    <t>respiting</t>
  </si>
  <si>
    <t>resplend</t>
  </si>
  <si>
    <t>resplendence</t>
  </si>
  <si>
    <t>resplendency</t>
  </si>
  <si>
    <t>resplendent</t>
  </si>
  <si>
    <t>resplendently</t>
  </si>
  <si>
    <t>resplendish</t>
  </si>
  <si>
    <t>resplice</t>
  </si>
  <si>
    <t>respliced</t>
  </si>
  <si>
    <t>resplicing</t>
  </si>
  <si>
    <t>resplit</t>
  </si>
  <si>
    <t>respoke</t>
  </si>
  <si>
    <t>respond</t>
  </si>
  <si>
    <t>responde</t>
  </si>
  <si>
    <t>respondeat</t>
  </si>
  <si>
    <t>responded</t>
  </si>
  <si>
    <t>respondence</t>
  </si>
  <si>
    <t>respondences</t>
  </si>
  <si>
    <t>respondency</t>
  </si>
  <si>
    <t>respondencies</t>
  </si>
  <si>
    <t>respondendum</t>
  </si>
  <si>
    <t>respondent</t>
  </si>
  <si>
    <t>respondentia</t>
  </si>
  <si>
    <t>respondents</t>
  </si>
  <si>
    <t>responder</t>
  </si>
  <si>
    <t>responders</t>
  </si>
  <si>
    <t>responding</t>
  </si>
  <si>
    <t>responds</t>
  </si>
  <si>
    <t>responsable</t>
  </si>
  <si>
    <t>responsal</t>
  </si>
  <si>
    <t>responsary</t>
  </si>
  <si>
    <t>response</t>
  </si>
  <si>
    <t>responseless</t>
  </si>
  <si>
    <t>responser</t>
  </si>
  <si>
    <t>responses</t>
  </si>
  <si>
    <t>responsibility</t>
  </si>
  <si>
    <t>responsible</t>
  </si>
  <si>
    <t>responsibleness</t>
  </si>
  <si>
    <t>responsibles</t>
  </si>
  <si>
    <t>responsibly</t>
  </si>
  <si>
    <t>responsion</t>
  </si>
  <si>
    <t>responsions</t>
  </si>
  <si>
    <t>responsive</t>
  </si>
  <si>
    <t>responsively</t>
  </si>
  <si>
    <t>responsiveness</t>
  </si>
  <si>
    <t>responsivity</t>
  </si>
  <si>
    <t>responsor</t>
  </si>
  <si>
    <t>responsory</t>
  </si>
  <si>
    <t>responsorial</t>
  </si>
  <si>
    <t>responsories</t>
  </si>
  <si>
    <t>responsum</t>
  </si>
  <si>
    <t>responsusa</t>
  </si>
  <si>
    <t>respot</t>
  </si>
  <si>
    <t>respray</t>
  </si>
  <si>
    <t>resprang</t>
  </si>
  <si>
    <t>respread</t>
  </si>
  <si>
    <t>respreading</t>
  </si>
  <si>
    <t>respreads</t>
  </si>
  <si>
    <t>respring</t>
  </si>
  <si>
    <t>respringing</t>
  </si>
  <si>
    <t>resprings</t>
  </si>
  <si>
    <t>resprinkle</t>
  </si>
  <si>
    <t>resprinkled</t>
  </si>
  <si>
    <t>resprinkling</t>
  </si>
  <si>
    <t>resprout</t>
  </si>
  <si>
    <t>resprung</t>
  </si>
  <si>
    <t>respue</t>
  </si>
  <si>
    <t>resquander</t>
  </si>
  <si>
    <t>resquare</t>
  </si>
  <si>
    <t>resqueak</t>
  </si>
  <si>
    <t>ressaidar</t>
  </si>
  <si>
    <t>ressala</t>
  </si>
  <si>
    <t>ressalah</t>
  </si>
  <si>
    <t>ressaldar</t>
  </si>
  <si>
    <t>ressaut</t>
  </si>
  <si>
    <t>ressentiment</t>
  </si>
  <si>
    <t>resshot</t>
  </si>
  <si>
    <t>ressort</t>
  </si>
  <si>
    <t>rest</t>
  </si>
  <si>
    <t>restab</t>
  </si>
  <si>
    <t>restabbed</t>
  </si>
  <si>
    <t>restabbing</t>
  </si>
  <si>
    <t>restabilization</t>
  </si>
  <si>
    <t>restabilize</t>
  </si>
  <si>
    <t>restabilized</t>
  </si>
  <si>
    <t>restabilizing</t>
  </si>
  <si>
    <t>restable</t>
  </si>
  <si>
    <t>restabled</t>
  </si>
  <si>
    <t>restabling</t>
  </si>
  <si>
    <t>restack</t>
  </si>
  <si>
    <t>restacked</t>
  </si>
  <si>
    <t>restacking</t>
  </si>
  <si>
    <t>restacks</t>
  </si>
  <si>
    <t>restaff</t>
  </si>
  <si>
    <t>restaffed</t>
  </si>
  <si>
    <t>restaffing</t>
  </si>
  <si>
    <t>restaffs</t>
  </si>
  <si>
    <t>restage</t>
  </si>
  <si>
    <t>restaged</t>
  </si>
  <si>
    <t>restages</t>
  </si>
  <si>
    <t>restaging</t>
  </si>
  <si>
    <t>restagnate</t>
  </si>
  <si>
    <t>restain</t>
  </si>
  <si>
    <t>restainable</t>
  </si>
  <si>
    <t>restake</t>
  </si>
  <si>
    <t>restamp</t>
  </si>
  <si>
    <t>restamped</t>
  </si>
  <si>
    <t>restamping</t>
  </si>
  <si>
    <t>restamps</t>
  </si>
  <si>
    <t>restandardize</t>
  </si>
  <si>
    <t>restant</t>
  </si>
  <si>
    <t>restart</t>
  </si>
  <si>
    <t>restartable</t>
  </si>
  <si>
    <t>restarted</t>
  </si>
  <si>
    <t>restarting</t>
  </si>
  <si>
    <t>restarts</t>
  </si>
  <si>
    <t>restate</t>
  </si>
  <si>
    <t>restated</t>
  </si>
  <si>
    <t>restatement</t>
  </si>
  <si>
    <t>restatements</t>
  </si>
  <si>
    <t>restates</t>
  </si>
  <si>
    <t>restating</t>
  </si>
  <si>
    <t>restation</t>
  </si>
  <si>
    <t>restaur</t>
  </si>
  <si>
    <t>restaurant</t>
  </si>
  <si>
    <t>restauranteur</t>
  </si>
  <si>
    <t>restauranteurs</t>
  </si>
  <si>
    <t>restaurants</t>
  </si>
  <si>
    <t>restaurate</t>
  </si>
  <si>
    <t>restaurateur</t>
  </si>
  <si>
    <t>restaurateurs</t>
  </si>
  <si>
    <t>restauration</t>
  </si>
  <si>
    <t>restbalk</t>
  </si>
  <si>
    <t>resteal</t>
  </si>
  <si>
    <t>rested</t>
  </si>
  <si>
    <t>resteel</t>
  </si>
  <si>
    <t>resteep</t>
  </si>
  <si>
    <t>restem</t>
  </si>
  <si>
    <t>restep</t>
  </si>
  <si>
    <t>rester</t>
  </si>
  <si>
    <t>resterilization</t>
  </si>
  <si>
    <t>resterilize</t>
  </si>
  <si>
    <t>resterilized</t>
  </si>
  <si>
    <t>resterilizing</t>
  </si>
  <si>
    <t>resters</t>
  </si>
  <si>
    <t>restes</t>
  </si>
  <si>
    <t>restful</t>
  </si>
  <si>
    <t>restfuller</t>
  </si>
  <si>
    <t>restfullest</t>
  </si>
  <si>
    <t>restfully</t>
  </si>
  <si>
    <t>restfulness</t>
  </si>
  <si>
    <t>restharrow</t>
  </si>
  <si>
    <t>resthouse</t>
  </si>
  <si>
    <t>resty</t>
  </si>
  <si>
    <t>restiaceous</t>
  </si>
  <si>
    <t>restiad</t>
  </si>
  <si>
    <t>restibrachium</t>
  </si>
  <si>
    <t>restiff</t>
  </si>
  <si>
    <t>restiffen</t>
  </si>
  <si>
    <t>restiffener</t>
  </si>
  <si>
    <t>restiffness</t>
  </si>
  <si>
    <t>restifle</t>
  </si>
  <si>
    <t>restiform</t>
  </si>
  <si>
    <t>restigmatize</t>
  </si>
  <si>
    <t>restyle</t>
  </si>
  <si>
    <t>restyled</t>
  </si>
  <si>
    <t>restyles</t>
  </si>
  <si>
    <t>restyling</t>
  </si>
  <si>
    <t>restimulate</t>
  </si>
  <si>
    <t>restimulated</t>
  </si>
  <si>
    <t>restimulating</t>
  </si>
  <si>
    <t>restimulation</t>
  </si>
  <si>
    <t>restiness</t>
  </si>
  <si>
    <t>resting</t>
  </si>
  <si>
    <t>restinging</t>
  </si>
  <si>
    <t>restingly</t>
  </si>
  <si>
    <t>restionaceous</t>
  </si>
  <si>
    <t>restipulate</t>
  </si>
  <si>
    <t>restipulated</t>
  </si>
  <si>
    <t>restipulating</t>
  </si>
  <si>
    <t>restipulation</t>
  </si>
  <si>
    <t>restipulatory</t>
  </si>
  <si>
    <t>restir</t>
  </si>
  <si>
    <t>restirred</t>
  </si>
  <si>
    <t>restirring</t>
  </si>
  <si>
    <t>restis</t>
  </si>
  <si>
    <t>restitch</t>
  </si>
  <si>
    <t>restitue</t>
  </si>
  <si>
    <t>restitute</t>
  </si>
  <si>
    <t>restituted</t>
  </si>
  <si>
    <t>restituting</t>
  </si>
  <si>
    <t>restitution</t>
  </si>
  <si>
    <t>restitutional</t>
  </si>
  <si>
    <t>restitutionism</t>
  </si>
  <si>
    <t>restitutions</t>
  </si>
  <si>
    <t>restitutive</t>
  </si>
  <si>
    <t>restitutor</t>
  </si>
  <si>
    <t>restitutory</t>
  </si>
  <si>
    <t>restive</t>
  </si>
  <si>
    <t>restively</t>
  </si>
  <si>
    <t>restiveness</t>
  </si>
  <si>
    <t>restless</t>
  </si>
  <si>
    <t>restlessly</t>
  </si>
  <si>
    <t>restlessness</t>
  </si>
  <si>
    <t>restock</t>
  </si>
  <si>
    <t>restocked</t>
  </si>
  <si>
    <t>restocking</t>
  </si>
  <si>
    <t>restocks</t>
  </si>
  <si>
    <t>restopper</t>
  </si>
  <si>
    <t>restorability</t>
  </si>
  <si>
    <t>restorable</t>
  </si>
  <si>
    <t>restorableness</t>
  </si>
  <si>
    <t>restoral</t>
  </si>
  <si>
    <t>restorals</t>
  </si>
  <si>
    <t>restorationer</t>
  </si>
  <si>
    <t>restorationism</t>
  </si>
  <si>
    <t>restorationist</t>
  </si>
  <si>
    <t>restorations</t>
  </si>
  <si>
    <t>restorative</t>
  </si>
  <si>
    <t>restoratively</t>
  </si>
  <si>
    <t>restorativeness</t>
  </si>
  <si>
    <t>restoratives</t>
  </si>
  <si>
    <t>restorator</t>
  </si>
  <si>
    <t>restoratory</t>
  </si>
  <si>
    <t>restore</t>
  </si>
  <si>
    <t>restored</t>
  </si>
  <si>
    <t>restorer</t>
  </si>
  <si>
    <t>restorers</t>
  </si>
  <si>
    <t>restores</t>
  </si>
  <si>
    <t>restoring</t>
  </si>
  <si>
    <t>restoringmoment</t>
  </si>
  <si>
    <t>restow</t>
  </si>
  <si>
    <t>restowal</t>
  </si>
  <si>
    <t>restproof</t>
  </si>
  <si>
    <t>restr</t>
  </si>
  <si>
    <t>restraighten</t>
  </si>
  <si>
    <t>restraightened</t>
  </si>
  <si>
    <t>restraightening</t>
  </si>
  <si>
    <t>restraightens</t>
  </si>
  <si>
    <t>restrain</t>
  </si>
  <si>
    <t>restrainability</t>
  </si>
  <si>
    <t>restrainable</t>
  </si>
  <si>
    <t>restrained</t>
  </si>
  <si>
    <t>restrainedly</t>
  </si>
  <si>
    <t>restrainedness</t>
  </si>
  <si>
    <t>restrainer</t>
  </si>
  <si>
    <t>restrainers</t>
  </si>
  <si>
    <t>restraining</t>
  </si>
  <si>
    <t>restrainingly</t>
  </si>
  <si>
    <t>restrains</t>
  </si>
  <si>
    <t>restraint</t>
  </si>
  <si>
    <t>restraintful</t>
  </si>
  <si>
    <t>restraints</t>
  </si>
  <si>
    <t>restrap</t>
  </si>
  <si>
    <t>restrapped</t>
  </si>
  <si>
    <t>restrapping</t>
  </si>
  <si>
    <t>restream</t>
  </si>
  <si>
    <t>restrengthen</t>
  </si>
  <si>
    <t>restrengthened</t>
  </si>
  <si>
    <t>restrengthening</t>
  </si>
  <si>
    <t>restrengthens</t>
  </si>
  <si>
    <t>restress</t>
  </si>
  <si>
    <t>restretch</t>
  </si>
  <si>
    <t>restricken</t>
  </si>
  <si>
    <t>restrict</t>
  </si>
  <si>
    <t>restricted</t>
  </si>
  <si>
    <t>restrictedly</t>
  </si>
  <si>
    <t>restrictedness</t>
  </si>
  <si>
    <t>restricting</t>
  </si>
  <si>
    <t>restriction</t>
  </si>
  <si>
    <t>restrictionary</t>
  </si>
  <si>
    <t>restrictionism</t>
  </si>
  <si>
    <t>restrictionist</t>
  </si>
  <si>
    <t>restrictions</t>
  </si>
  <si>
    <t>restrictive</t>
  </si>
  <si>
    <t>restrictively</t>
  </si>
  <si>
    <t>restrictiveness</t>
  </si>
  <si>
    <t>restricts</t>
  </si>
  <si>
    <t>restrike</t>
  </si>
  <si>
    <t>restrikes</t>
  </si>
  <si>
    <t>restriking</t>
  </si>
  <si>
    <t>restring</t>
  </si>
  <si>
    <t>restringe</t>
  </si>
  <si>
    <t>restringency</t>
  </si>
  <si>
    <t>restringent</t>
  </si>
  <si>
    <t>restringer</t>
  </si>
  <si>
    <t>restringing</t>
  </si>
  <si>
    <t>restrings</t>
  </si>
  <si>
    <t>restrip</t>
  </si>
  <si>
    <t>restrive</t>
  </si>
  <si>
    <t>restriven</t>
  </si>
  <si>
    <t>restrives</t>
  </si>
  <si>
    <t>restriving</t>
  </si>
  <si>
    <t>restroke</t>
  </si>
  <si>
    <t>restroom</t>
  </si>
  <si>
    <t>restrove</t>
  </si>
  <si>
    <t>restruck</t>
  </si>
  <si>
    <t>restructure</t>
  </si>
  <si>
    <t>restructured</t>
  </si>
  <si>
    <t>restructures</t>
  </si>
  <si>
    <t>restructuring</t>
  </si>
  <si>
    <t>restrung</t>
  </si>
  <si>
    <t>rests</t>
  </si>
  <si>
    <t>restudy</t>
  </si>
  <si>
    <t>restudied</t>
  </si>
  <si>
    <t>restudies</t>
  </si>
  <si>
    <t>restudying</t>
  </si>
  <si>
    <t>restuff</t>
  </si>
  <si>
    <t>restuffed</t>
  </si>
  <si>
    <t>restuffing</t>
  </si>
  <si>
    <t>restuffs</t>
  </si>
  <si>
    <t>restung</t>
  </si>
  <si>
    <t>restward</t>
  </si>
  <si>
    <t>restwards</t>
  </si>
  <si>
    <t>resubject</t>
  </si>
  <si>
    <t>resubjection</t>
  </si>
  <si>
    <t>resubjugate</t>
  </si>
  <si>
    <t>resublimate</t>
  </si>
  <si>
    <t>resublimated</t>
  </si>
  <si>
    <t>resublimating</t>
  </si>
  <si>
    <t>resublimation</t>
  </si>
  <si>
    <t>resublime</t>
  </si>
  <si>
    <t>resubmerge</t>
  </si>
  <si>
    <t>resubmerged</t>
  </si>
  <si>
    <t>resubmerging</t>
  </si>
  <si>
    <t>resubmission</t>
  </si>
  <si>
    <t>resubmissions</t>
  </si>
  <si>
    <t>resubmit</t>
  </si>
  <si>
    <t>resubmits</t>
  </si>
  <si>
    <t>resubmitted</t>
  </si>
  <si>
    <t>resubmitting</t>
  </si>
  <si>
    <t>resubordinate</t>
  </si>
  <si>
    <t>resubscribe</t>
  </si>
  <si>
    <t>resubscribed</t>
  </si>
  <si>
    <t>resubscriber</t>
  </si>
  <si>
    <t>resubscribes</t>
  </si>
  <si>
    <t>resubscribing</t>
  </si>
  <si>
    <t>resubscription</t>
  </si>
  <si>
    <t>resubstantiate</t>
  </si>
  <si>
    <t>resubstantiated</t>
  </si>
  <si>
    <t>resubstitute</t>
  </si>
  <si>
    <t>resubstitution</t>
  </si>
  <si>
    <t>resucceed</t>
  </si>
  <si>
    <t>resuck</t>
  </si>
  <si>
    <t>resudation</t>
  </si>
  <si>
    <t>resue</t>
  </si>
  <si>
    <t>resuffer</t>
  </si>
  <si>
    <t>resufferance</t>
  </si>
  <si>
    <t>resuggest</t>
  </si>
  <si>
    <t>resuggestion</t>
  </si>
  <si>
    <t>resuing</t>
  </si>
  <si>
    <t>resuit</t>
  </si>
  <si>
    <t>resulfurize</t>
  </si>
  <si>
    <t>resulfurized</t>
  </si>
  <si>
    <t>resulfurizing</t>
  </si>
  <si>
    <t>resulphurize</t>
  </si>
  <si>
    <t>resulphurized</t>
  </si>
  <si>
    <t>resulphurizing</t>
  </si>
  <si>
    <t>result</t>
  </si>
  <si>
    <t>resultance</t>
  </si>
  <si>
    <t>resultancy</t>
  </si>
  <si>
    <t>resultant</t>
  </si>
  <si>
    <t>resultantly</t>
  </si>
  <si>
    <t>resultants</t>
  </si>
  <si>
    <t>resultative</t>
  </si>
  <si>
    <t>resulted</t>
  </si>
  <si>
    <t>resultful</t>
  </si>
  <si>
    <t>resultfully</t>
  </si>
  <si>
    <t>resultfulness</t>
  </si>
  <si>
    <t>resulting</t>
  </si>
  <si>
    <t>resultingly</t>
  </si>
  <si>
    <t>resultive</t>
  </si>
  <si>
    <t>resultless</t>
  </si>
  <si>
    <t>resultlessly</t>
  </si>
  <si>
    <t>resultlessness</t>
  </si>
  <si>
    <t>results</t>
  </si>
  <si>
    <t>resumability</t>
  </si>
  <si>
    <t>resumable</t>
  </si>
  <si>
    <t>resume</t>
  </si>
  <si>
    <t>resumed</t>
  </si>
  <si>
    <t>resumeing</t>
  </si>
  <si>
    <t>resumer</t>
  </si>
  <si>
    <t>resumers</t>
  </si>
  <si>
    <t>resumes</t>
  </si>
  <si>
    <t>resuming</t>
  </si>
  <si>
    <t>resummon</t>
  </si>
  <si>
    <t>resummonable</t>
  </si>
  <si>
    <t>resummoned</t>
  </si>
  <si>
    <t>resummoning</t>
  </si>
  <si>
    <t>resummons</t>
  </si>
  <si>
    <t>resumption</t>
  </si>
  <si>
    <t>resumptions</t>
  </si>
  <si>
    <t>resumptive</t>
  </si>
  <si>
    <t>resumptively</t>
  </si>
  <si>
    <t>resun</t>
  </si>
  <si>
    <t>resup</t>
  </si>
  <si>
    <t>resuperheat</t>
  </si>
  <si>
    <t>resupervise</t>
  </si>
  <si>
    <t>resupinate</t>
  </si>
  <si>
    <t>resupinated</t>
  </si>
  <si>
    <t>resupination</t>
  </si>
  <si>
    <t>resupine</t>
  </si>
  <si>
    <t>resupply</t>
  </si>
  <si>
    <t>resupplied</t>
  </si>
  <si>
    <t>resupplies</t>
  </si>
  <si>
    <t>resupplying</t>
  </si>
  <si>
    <t>resupport</t>
  </si>
  <si>
    <t>resuppose</t>
  </si>
  <si>
    <t>resupposition</t>
  </si>
  <si>
    <t>resuppress</t>
  </si>
  <si>
    <t>resuppression</t>
  </si>
  <si>
    <t>resurface</t>
  </si>
  <si>
    <t>resurfaced</t>
  </si>
  <si>
    <t>resurfaces</t>
  </si>
  <si>
    <t>resurfacing</t>
  </si>
  <si>
    <t>resurgam</t>
  </si>
  <si>
    <t>resurge</t>
  </si>
  <si>
    <t>resurged</t>
  </si>
  <si>
    <t>resurgence</t>
  </si>
  <si>
    <t>resurgences</t>
  </si>
  <si>
    <t>resurgency</t>
  </si>
  <si>
    <t>resurgent</t>
  </si>
  <si>
    <t>resurges</t>
  </si>
  <si>
    <t>resurging</t>
  </si>
  <si>
    <t>resurprise</t>
  </si>
  <si>
    <t>resurrect</t>
  </si>
  <si>
    <t>resurrected</t>
  </si>
  <si>
    <t>resurrectible</t>
  </si>
  <si>
    <t>resurrecting</t>
  </si>
  <si>
    <t>resurrectional</t>
  </si>
  <si>
    <t>resurrectionary</t>
  </si>
  <si>
    <t>resurrectioner</t>
  </si>
  <si>
    <t>resurrectioning</t>
  </si>
  <si>
    <t>resurrectionism</t>
  </si>
  <si>
    <t>resurrectionist</t>
  </si>
  <si>
    <t>resurrectionize</t>
  </si>
  <si>
    <t>resurrections</t>
  </si>
  <si>
    <t>resurrective</t>
  </si>
  <si>
    <t>resurrector</t>
  </si>
  <si>
    <t>resurrectors</t>
  </si>
  <si>
    <t>resurrects</t>
  </si>
  <si>
    <t>resurrender</t>
  </si>
  <si>
    <t>resurround</t>
  </si>
  <si>
    <t>resurvey</t>
  </si>
  <si>
    <t>resurveyed</t>
  </si>
  <si>
    <t>resurveying</t>
  </si>
  <si>
    <t>resurveys</t>
  </si>
  <si>
    <t>resuscitable</t>
  </si>
  <si>
    <t>resuscitant</t>
  </si>
  <si>
    <t>resuscitate</t>
  </si>
  <si>
    <t>resuscitated</t>
  </si>
  <si>
    <t>resuscitates</t>
  </si>
  <si>
    <t>resuscitating</t>
  </si>
  <si>
    <t>resuscitation</t>
  </si>
  <si>
    <t>resuscitative</t>
  </si>
  <si>
    <t>resuscitator</t>
  </si>
  <si>
    <t>resuscitators</t>
  </si>
  <si>
    <t>resuspect</t>
  </si>
  <si>
    <t>resuspend</t>
  </si>
  <si>
    <t>resuspension</t>
  </si>
  <si>
    <t>reswage</t>
  </si>
  <si>
    <t>reswallow</t>
  </si>
  <si>
    <t>resward</t>
  </si>
  <si>
    <t>reswarm</t>
  </si>
  <si>
    <t>reswear</t>
  </si>
  <si>
    <t>reswearing</t>
  </si>
  <si>
    <t>resweat</t>
  </si>
  <si>
    <t>resweep</t>
  </si>
  <si>
    <t>resweeping</t>
  </si>
  <si>
    <t>resweeten</t>
  </si>
  <si>
    <t>reswell</t>
  </si>
  <si>
    <t>reswept</t>
  </si>
  <si>
    <t>reswill</t>
  </si>
  <si>
    <t>reswim</t>
  </si>
  <si>
    <t>reswore</t>
  </si>
  <si>
    <t>ret</t>
  </si>
  <si>
    <t>retable</t>
  </si>
  <si>
    <t>retables</t>
  </si>
  <si>
    <t>retablo</t>
  </si>
  <si>
    <t>retabulate</t>
  </si>
  <si>
    <t>retabulated</t>
  </si>
  <si>
    <t>retabulating</t>
  </si>
  <si>
    <t>retack</t>
  </si>
  <si>
    <t>retackle</t>
  </si>
  <si>
    <t>retag</t>
  </si>
  <si>
    <t>retail</t>
  </si>
  <si>
    <t>retailable</t>
  </si>
  <si>
    <t>retailed</t>
  </si>
  <si>
    <t>retailer</t>
  </si>
  <si>
    <t>retailers</t>
  </si>
  <si>
    <t>retailing</t>
  </si>
  <si>
    <t>retailment</t>
  </si>
  <si>
    <t>retailor</t>
  </si>
  <si>
    <t>retailored</t>
  </si>
  <si>
    <t>retailoring</t>
  </si>
  <si>
    <t>retailors</t>
  </si>
  <si>
    <t>retails</t>
  </si>
  <si>
    <t>retain</t>
  </si>
  <si>
    <t>retainability</t>
  </si>
  <si>
    <t>retainable</t>
  </si>
  <si>
    <t>retainableness</t>
  </si>
  <si>
    <t>retainal</t>
  </si>
  <si>
    <t>retainder</t>
  </si>
  <si>
    <t>retained</t>
  </si>
  <si>
    <t>retainer</t>
  </si>
  <si>
    <t>retainers</t>
  </si>
  <si>
    <t>retainership</t>
  </si>
  <si>
    <t>retaining</t>
  </si>
  <si>
    <t>retainment</t>
  </si>
  <si>
    <t>retains</t>
  </si>
  <si>
    <t>retake</t>
  </si>
  <si>
    <t>retaken</t>
  </si>
  <si>
    <t>retaker</t>
  </si>
  <si>
    <t>retakers</t>
  </si>
  <si>
    <t>retakes</t>
  </si>
  <si>
    <t>retaking</t>
  </si>
  <si>
    <t>retal</t>
  </si>
  <si>
    <t>retaliate</t>
  </si>
  <si>
    <t>retaliated</t>
  </si>
  <si>
    <t>retaliates</t>
  </si>
  <si>
    <t>retaliating</t>
  </si>
  <si>
    <t>retaliation</t>
  </si>
  <si>
    <t>retaliationist</t>
  </si>
  <si>
    <t>retaliations</t>
  </si>
  <si>
    <t>retaliative</t>
  </si>
  <si>
    <t>retaliator</t>
  </si>
  <si>
    <t>retaliatory</t>
  </si>
  <si>
    <t>retaliators</t>
  </si>
  <si>
    <t>retalk</t>
  </si>
  <si>
    <t>retally</t>
  </si>
  <si>
    <t>retallies</t>
  </si>
  <si>
    <t>retama</t>
  </si>
  <si>
    <t>retame</t>
  </si>
  <si>
    <t>retan</t>
  </si>
  <si>
    <t>retanned</t>
  </si>
  <si>
    <t>retanner</t>
  </si>
  <si>
    <t>retanning</t>
  </si>
  <si>
    <t>retape</t>
  </si>
  <si>
    <t>retaped</t>
  </si>
  <si>
    <t>retaping</t>
  </si>
  <si>
    <t>retar</t>
  </si>
  <si>
    <t>retard</t>
  </si>
  <si>
    <t>retardance</t>
  </si>
  <si>
    <t>retardant</t>
  </si>
  <si>
    <t>retardants</t>
  </si>
  <si>
    <t>retardate</t>
  </si>
  <si>
    <t>retardates</t>
  </si>
  <si>
    <t>retardation</t>
  </si>
  <si>
    <t>retardative</t>
  </si>
  <si>
    <t>retardatory</t>
  </si>
  <si>
    <t>retarded</t>
  </si>
  <si>
    <t>retardee</t>
  </si>
  <si>
    <t>retardence</t>
  </si>
  <si>
    <t>retardent</t>
  </si>
  <si>
    <t>retarder</t>
  </si>
  <si>
    <t>retarders</t>
  </si>
  <si>
    <t>retarding</t>
  </si>
  <si>
    <t>retardingly</t>
  </si>
  <si>
    <t>retardive</t>
  </si>
  <si>
    <t>retardment</t>
  </si>
  <si>
    <t>retards</t>
  </si>
  <si>
    <t>retardure</t>
  </si>
  <si>
    <t>retare</t>
  </si>
  <si>
    <t>retariff</t>
  </si>
  <si>
    <t>retarred</t>
  </si>
  <si>
    <t>retarring</t>
  </si>
  <si>
    <t>retaste</t>
  </si>
  <si>
    <t>retasted</t>
  </si>
  <si>
    <t>retastes</t>
  </si>
  <si>
    <t>retasting</t>
  </si>
  <si>
    <t>retation</t>
  </si>
  <si>
    <t>retattle</t>
  </si>
  <si>
    <t>retaught</t>
  </si>
  <si>
    <t>retax</t>
  </si>
  <si>
    <t>retaxation</t>
  </si>
  <si>
    <t>retch</t>
  </si>
  <si>
    <t>retched</t>
  </si>
  <si>
    <t>retches</t>
  </si>
  <si>
    <t>retching</t>
  </si>
  <si>
    <t>retchless</t>
  </si>
  <si>
    <t>retd</t>
  </si>
  <si>
    <t>rete</t>
  </si>
  <si>
    <t>reteach</t>
  </si>
  <si>
    <t>reteaches</t>
  </si>
  <si>
    <t>reteaching</t>
  </si>
  <si>
    <t>retear</t>
  </si>
  <si>
    <t>retearing</t>
  </si>
  <si>
    <t>retecious</t>
  </si>
  <si>
    <t>retelegraph</t>
  </si>
  <si>
    <t>retelephone</t>
  </si>
  <si>
    <t>retelevise</t>
  </si>
  <si>
    <t>retell</t>
  </si>
  <si>
    <t>retelling</t>
  </si>
  <si>
    <t>retells</t>
  </si>
  <si>
    <t>retem</t>
  </si>
  <si>
    <t>retemper</t>
  </si>
  <si>
    <t>retempt</t>
  </si>
  <si>
    <t>retemptation</t>
  </si>
  <si>
    <t>retems</t>
  </si>
  <si>
    <t>retenant</t>
  </si>
  <si>
    <t>retender</t>
  </si>
  <si>
    <t>retene</t>
  </si>
  <si>
    <t>retenes</t>
  </si>
  <si>
    <t>retent</t>
  </si>
  <si>
    <t>retention</t>
  </si>
  <si>
    <t>retentionist</t>
  </si>
  <si>
    <t>retentions</t>
  </si>
  <si>
    <t>retentive</t>
  </si>
  <si>
    <t>retentively</t>
  </si>
  <si>
    <t>retentiveness</t>
  </si>
  <si>
    <t>retentivity</t>
  </si>
  <si>
    <t>retentivities</t>
  </si>
  <si>
    <t>retentor</t>
  </si>
  <si>
    <t>retenue</t>
  </si>
  <si>
    <t>retepore</t>
  </si>
  <si>
    <t>retest</t>
  </si>
  <si>
    <t>retested</t>
  </si>
  <si>
    <t>retestify</t>
  </si>
  <si>
    <t>retestified</t>
  </si>
  <si>
    <t>retestifying</t>
  </si>
  <si>
    <t>retestimony</t>
  </si>
  <si>
    <t>retestimonies</t>
  </si>
  <si>
    <t>retesting</t>
  </si>
  <si>
    <t>retests</t>
  </si>
  <si>
    <t>retexture</t>
  </si>
  <si>
    <t>rethank</t>
  </si>
  <si>
    <t>rethatch</t>
  </si>
  <si>
    <t>rethaw</t>
  </si>
  <si>
    <t>rethe</t>
  </si>
  <si>
    <t>retheness</t>
  </si>
  <si>
    <t>rether</t>
  </si>
  <si>
    <t>rethicken</t>
  </si>
  <si>
    <t>rethink</t>
  </si>
  <si>
    <t>rethinker</t>
  </si>
  <si>
    <t>rethinking</t>
  </si>
  <si>
    <t>rethinks</t>
  </si>
  <si>
    <t>rethought</t>
  </si>
  <si>
    <t>rethrash</t>
  </si>
  <si>
    <t>rethread</t>
  </si>
  <si>
    <t>rethreaded</t>
  </si>
  <si>
    <t>rethreading</t>
  </si>
  <si>
    <t>rethreads</t>
  </si>
  <si>
    <t>rethreaten</t>
  </si>
  <si>
    <t>rethresh</t>
  </si>
  <si>
    <t>rethresher</t>
  </si>
  <si>
    <t>rethrill</t>
  </si>
  <si>
    <t>rethrive</t>
  </si>
  <si>
    <t>rethrone</t>
  </si>
  <si>
    <t>rethrow</t>
  </si>
  <si>
    <t>rethrust</t>
  </si>
  <si>
    <t>rethunder</t>
  </si>
  <si>
    <t>retia</t>
  </si>
  <si>
    <t>retial</t>
  </si>
  <si>
    <t>retiary</t>
  </si>
  <si>
    <t>retiarian</t>
  </si>
  <si>
    <t>retiarii</t>
  </si>
  <si>
    <t>retiarius</t>
  </si>
  <si>
    <t>reticella</t>
  </si>
  <si>
    <t>reticello</t>
  </si>
  <si>
    <t>reticence</t>
  </si>
  <si>
    <t>reticency</t>
  </si>
  <si>
    <t>reticencies</t>
  </si>
  <si>
    <t>reticent</t>
  </si>
  <si>
    <t>reticently</t>
  </si>
  <si>
    <t>reticket</t>
  </si>
  <si>
    <t>reticle</t>
  </si>
  <si>
    <t>reticles</t>
  </si>
  <si>
    <t>reticula</t>
  </si>
  <si>
    <t>reticular</t>
  </si>
  <si>
    <t>reticulary</t>
  </si>
  <si>
    <t>reticularian</t>
  </si>
  <si>
    <t>reticularly</t>
  </si>
  <si>
    <t>reticulate</t>
  </si>
  <si>
    <t>reticulated</t>
  </si>
  <si>
    <t>reticulately</t>
  </si>
  <si>
    <t>reticulates</t>
  </si>
  <si>
    <t>reticulating</t>
  </si>
  <si>
    <t>reticulation</t>
  </si>
  <si>
    <t>reticule</t>
  </si>
  <si>
    <t>reticuled</t>
  </si>
  <si>
    <t>reticules</t>
  </si>
  <si>
    <t>reticuli</t>
  </si>
  <si>
    <t>reticulin</t>
  </si>
  <si>
    <t>reticulitis</t>
  </si>
  <si>
    <t>reticulocyte</t>
  </si>
  <si>
    <t>reticulocytic</t>
  </si>
  <si>
    <t>reticulocytosis</t>
  </si>
  <si>
    <t>reticuloramose</t>
  </si>
  <si>
    <t>reticulose</t>
  </si>
  <si>
    <t>reticulovenose</t>
  </si>
  <si>
    <t>retie</t>
  </si>
  <si>
    <t>retied</t>
  </si>
  <si>
    <t>retier</t>
  </si>
  <si>
    <t>reties</t>
  </si>
  <si>
    <t>retiform</t>
  </si>
  <si>
    <t>retighten</t>
  </si>
  <si>
    <t>retying</t>
  </si>
  <si>
    <t>retile</t>
  </si>
  <si>
    <t>retiled</t>
  </si>
  <si>
    <t>retiling</t>
  </si>
  <si>
    <t>retill</t>
  </si>
  <si>
    <t>retimber</t>
  </si>
  <si>
    <t>retimbering</t>
  </si>
  <si>
    <t>retime</t>
  </si>
  <si>
    <t>retimed</t>
  </si>
  <si>
    <t>retimes</t>
  </si>
  <si>
    <t>retiming</t>
  </si>
  <si>
    <t>retin</t>
  </si>
  <si>
    <t>retina</t>
  </si>
  <si>
    <t>retinacula</t>
  </si>
  <si>
    <t>retinacular</t>
  </si>
  <si>
    <t>retinaculate</t>
  </si>
  <si>
    <t>retinaculum</t>
  </si>
  <si>
    <t>retinae</t>
  </si>
  <si>
    <t>retinal</t>
  </si>
  <si>
    <t>retinalite</t>
  </si>
  <si>
    <t>retinals</t>
  </si>
  <si>
    <t>retinas</t>
  </si>
  <si>
    <t>retinasphalt</t>
  </si>
  <si>
    <t>retinasphaltum</t>
  </si>
  <si>
    <t>retincture</t>
  </si>
  <si>
    <t>retinene</t>
  </si>
  <si>
    <t>retinenes</t>
  </si>
  <si>
    <t>retinerved</t>
  </si>
  <si>
    <t>retinge</t>
  </si>
  <si>
    <t>retinged</t>
  </si>
  <si>
    <t>retingeing</t>
  </si>
  <si>
    <t>retinian</t>
  </si>
  <si>
    <t>retinic</t>
  </si>
  <si>
    <t>retinispora</t>
  </si>
  <si>
    <t>retinite</t>
  </si>
  <si>
    <t>retinites</t>
  </si>
  <si>
    <t>retinitis</t>
  </si>
  <si>
    <t>retinize</t>
  </si>
  <si>
    <t>retinker</t>
  </si>
  <si>
    <t>retinned</t>
  </si>
  <si>
    <t>retinning</t>
  </si>
  <si>
    <t>retinoblastoma</t>
  </si>
  <si>
    <t>retinochorioid</t>
  </si>
  <si>
    <t>retinoid</t>
  </si>
  <si>
    <t>retinol</t>
  </si>
  <si>
    <t>retinols</t>
  </si>
  <si>
    <t>retinopapilitis</t>
  </si>
  <si>
    <t>retinopathy</t>
  </si>
  <si>
    <t>retinophoral</t>
  </si>
  <si>
    <t>retinophore</t>
  </si>
  <si>
    <t>retinoscope</t>
  </si>
  <si>
    <t>retinoscopy</t>
  </si>
  <si>
    <t>retinoscopic</t>
  </si>
  <si>
    <t>retinoscopies</t>
  </si>
  <si>
    <t>retinoscopist</t>
  </si>
  <si>
    <t>retint</t>
  </si>
  <si>
    <t>retinted</t>
  </si>
  <si>
    <t>retinting</t>
  </si>
  <si>
    <t>retints</t>
  </si>
  <si>
    <t>retinue</t>
  </si>
  <si>
    <t>retinued</t>
  </si>
  <si>
    <t>retinues</t>
  </si>
  <si>
    <t>retinula</t>
  </si>
  <si>
    <t>retinulae</t>
  </si>
  <si>
    <t>retinular</t>
  </si>
  <si>
    <t>retinulas</t>
  </si>
  <si>
    <t>retinule</t>
  </si>
  <si>
    <t>retip</t>
  </si>
  <si>
    <t>retype</t>
  </si>
  <si>
    <t>retyped</t>
  </si>
  <si>
    <t>retypes</t>
  </si>
  <si>
    <t>retyping</t>
  </si>
  <si>
    <t>retiracy</t>
  </si>
  <si>
    <t>retiracied</t>
  </si>
  <si>
    <t>retirade</t>
  </si>
  <si>
    <t>retiral</t>
  </si>
  <si>
    <t>retirant</t>
  </si>
  <si>
    <t>retirants</t>
  </si>
  <si>
    <t>retire</t>
  </si>
  <si>
    <t>retired</t>
  </si>
  <si>
    <t>retiredly</t>
  </si>
  <si>
    <t>retiredness</t>
  </si>
  <si>
    <t>retiree</t>
  </si>
  <si>
    <t>retirees</t>
  </si>
  <si>
    <t>retirement</t>
  </si>
  <si>
    <t>retirements</t>
  </si>
  <si>
    <t>retirer</t>
  </si>
  <si>
    <t>retirers</t>
  </si>
  <si>
    <t>retires</t>
  </si>
  <si>
    <t>retiring</t>
  </si>
  <si>
    <t>retiringly</t>
  </si>
  <si>
    <t>retiringness</t>
  </si>
  <si>
    <t>retistene</t>
  </si>
  <si>
    <t>retitle</t>
  </si>
  <si>
    <t>retitled</t>
  </si>
  <si>
    <t>retitles</t>
  </si>
  <si>
    <t>retitling</t>
  </si>
  <si>
    <t>retled</t>
  </si>
  <si>
    <t>retling</t>
  </si>
  <si>
    <t>retoast</t>
  </si>
  <si>
    <t>retold</t>
  </si>
  <si>
    <t>retolerate</t>
  </si>
  <si>
    <t>retoleration</t>
  </si>
  <si>
    <t>retomb</t>
  </si>
  <si>
    <t>retonation</t>
  </si>
  <si>
    <t>retook</t>
  </si>
  <si>
    <t>retool</t>
  </si>
  <si>
    <t>retooled</t>
  </si>
  <si>
    <t>retooling</t>
  </si>
  <si>
    <t>retools</t>
  </si>
  <si>
    <t>retooth</t>
  </si>
  <si>
    <t>retoother</t>
  </si>
  <si>
    <t>retore</t>
  </si>
  <si>
    <t>retorn</t>
  </si>
  <si>
    <t>retorsion</t>
  </si>
  <si>
    <t>retort</t>
  </si>
  <si>
    <t>retortable</t>
  </si>
  <si>
    <t>retorted</t>
  </si>
  <si>
    <t>retorter</t>
  </si>
  <si>
    <t>retorters</t>
  </si>
  <si>
    <t>retorting</t>
  </si>
  <si>
    <t>retortion</t>
  </si>
  <si>
    <t>retortive</t>
  </si>
  <si>
    <t>retorts</t>
  </si>
  <si>
    <t>retorture</t>
  </si>
  <si>
    <t>retoss</t>
  </si>
  <si>
    <t>retotal</t>
  </si>
  <si>
    <t>retotaled</t>
  </si>
  <si>
    <t>retotaling</t>
  </si>
  <si>
    <t>retouch</t>
  </si>
  <si>
    <t>retouchable</t>
  </si>
  <si>
    <t>retouched</t>
  </si>
  <si>
    <t>retoucher</t>
  </si>
  <si>
    <t>retouchers</t>
  </si>
  <si>
    <t>retouches</t>
  </si>
  <si>
    <t>retouching</t>
  </si>
  <si>
    <t>retouchment</t>
  </si>
  <si>
    <t>retour</t>
  </si>
  <si>
    <t>retourable</t>
  </si>
  <si>
    <t>retrace</t>
  </si>
  <si>
    <t>retraceable</t>
  </si>
  <si>
    <t>retraced</t>
  </si>
  <si>
    <t>retracement</t>
  </si>
  <si>
    <t>retraces</t>
  </si>
  <si>
    <t>retracing</t>
  </si>
  <si>
    <t>retrack</t>
  </si>
  <si>
    <t>retracked</t>
  </si>
  <si>
    <t>retracking</t>
  </si>
  <si>
    <t>retracks</t>
  </si>
  <si>
    <t>retract</t>
  </si>
  <si>
    <t>retractability</t>
  </si>
  <si>
    <t>retractable</t>
  </si>
  <si>
    <t>retractation</t>
  </si>
  <si>
    <t>retracted</t>
  </si>
  <si>
    <t>retractibility</t>
  </si>
  <si>
    <t>retractible</t>
  </si>
  <si>
    <t>retractile</t>
  </si>
  <si>
    <t>retractility</t>
  </si>
  <si>
    <t>retracting</t>
  </si>
  <si>
    <t>retraction</t>
  </si>
  <si>
    <t>retractions</t>
  </si>
  <si>
    <t>retractive</t>
  </si>
  <si>
    <t>retractively</t>
  </si>
  <si>
    <t>retractiveness</t>
  </si>
  <si>
    <t>retractor</t>
  </si>
  <si>
    <t>retractors</t>
  </si>
  <si>
    <t>retracts</t>
  </si>
  <si>
    <t>retrad</t>
  </si>
  <si>
    <t>retrade</t>
  </si>
  <si>
    <t>retraded</t>
  </si>
  <si>
    <t>retrading</t>
  </si>
  <si>
    <t>retradition</t>
  </si>
  <si>
    <t>retrahent</t>
  </si>
  <si>
    <t>retraict</t>
  </si>
  <si>
    <t>retrain</t>
  </si>
  <si>
    <t>retrainable</t>
  </si>
  <si>
    <t>retrained</t>
  </si>
  <si>
    <t>retrainee</t>
  </si>
  <si>
    <t>retraining</t>
  </si>
  <si>
    <t>retrains</t>
  </si>
  <si>
    <t>retrait</t>
  </si>
  <si>
    <t>retral</t>
  </si>
  <si>
    <t>retrally</t>
  </si>
  <si>
    <t>retramp</t>
  </si>
  <si>
    <t>retrample</t>
  </si>
  <si>
    <t>retranquilize</t>
  </si>
  <si>
    <t>retranscribe</t>
  </si>
  <si>
    <t>retranscribed</t>
  </si>
  <si>
    <t>retranscribing</t>
  </si>
  <si>
    <t>retranscription</t>
  </si>
  <si>
    <t>retransfer</t>
  </si>
  <si>
    <t>retransference</t>
  </si>
  <si>
    <t>retransferred</t>
  </si>
  <si>
    <t>retransferring</t>
  </si>
  <si>
    <t>retransfers</t>
  </si>
  <si>
    <t>retransfigure</t>
  </si>
  <si>
    <t>retransform</t>
  </si>
  <si>
    <t>retransfuse</t>
  </si>
  <si>
    <t>retransit</t>
  </si>
  <si>
    <t>retranslate</t>
  </si>
  <si>
    <t>retranslated</t>
  </si>
  <si>
    <t>retranslates</t>
  </si>
  <si>
    <t>retranslating</t>
  </si>
  <si>
    <t>retranslation</t>
  </si>
  <si>
    <t>retranslations</t>
  </si>
  <si>
    <t>retransmission</t>
  </si>
  <si>
    <t>retransmissions</t>
  </si>
  <si>
    <t>retransmissive</t>
  </si>
  <si>
    <t>retransmit</t>
  </si>
  <si>
    <t>retransmits</t>
  </si>
  <si>
    <t>retransmitted</t>
  </si>
  <si>
    <t>retransmitting</t>
  </si>
  <si>
    <t>retransmute</t>
  </si>
  <si>
    <t>retransplant</t>
  </si>
  <si>
    <t>retransport</t>
  </si>
  <si>
    <t>retravel</t>
  </si>
  <si>
    <t>retraverse</t>
  </si>
  <si>
    <t>retraversed</t>
  </si>
  <si>
    <t>retraversing</t>
  </si>
  <si>
    <t>retraxit</t>
  </si>
  <si>
    <t>retread</t>
  </si>
  <si>
    <t>retreaded</t>
  </si>
  <si>
    <t>retreading</t>
  </si>
  <si>
    <t>retreads</t>
  </si>
  <si>
    <t>retreat</t>
  </si>
  <si>
    <t>retreatal</t>
  </si>
  <si>
    <t>retreatant</t>
  </si>
  <si>
    <t>retreated</t>
  </si>
  <si>
    <t>retreater</t>
  </si>
  <si>
    <t>retreatful</t>
  </si>
  <si>
    <t>retreating</t>
  </si>
  <si>
    <t>retreatingness</t>
  </si>
  <si>
    <t>retreatism</t>
  </si>
  <si>
    <t>retreatist</t>
  </si>
  <si>
    <t>retreative</t>
  </si>
  <si>
    <t>retreatment</t>
  </si>
  <si>
    <t>retreats</t>
  </si>
  <si>
    <t>retree</t>
  </si>
  <si>
    <t>retrench</t>
  </si>
  <si>
    <t>retrenchable</t>
  </si>
  <si>
    <t>retrenched</t>
  </si>
  <si>
    <t>retrencher</t>
  </si>
  <si>
    <t>retrenches</t>
  </si>
  <si>
    <t>retrenching</t>
  </si>
  <si>
    <t>retrenchment</t>
  </si>
  <si>
    <t>retrenchments</t>
  </si>
  <si>
    <t>retry</t>
  </si>
  <si>
    <t>retrial</t>
  </si>
  <si>
    <t>retrials</t>
  </si>
  <si>
    <t>retribute</t>
  </si>
  <si>
    <t>retributed</t>
  </si>
  <si>
    <t>retributing</t>
  </si>
  <si>
    <t>retribution</t>
  </si>
  <si>
    <t>retributive</t>
  </si>
  <si>
    <t>retributively</t>
  </si>
  <si>
    <t>retributor</t>
  </si>
  <si>
    <t>retributory</t>
  </si>
  <si>
    <t>retricked</t>
  </si>
  <si>
    <t>retried</t>
  </si>
  <si>
    <t>retrier</t>
  </si>
  <si>
    <t>retriers</t>
  </si>
  <si>
    <t>retries</t>
  </si>
  <si>
    <t>retrievability</t>
  </si>
  <si>
    <t>retrievable</t>
  </si>
  <si>
    <t>retrievableness</t>
  </si>
  <si>
    <t>retrievably</t>
  </si>
  <si>
    <t>retrieval</t>
  </si>
  <si>
    <t>retrievals</t>
  </si>
  <si>
    <t>retrieve</t>
  </si>
  <si>
    <t>retrieved</t>
  </si>
  <si>
    <t>retrieveless</t>
  </si>
  <si>
    <t>retrievement</t>
  </si>
  <si>
    <t>retriever</t>
  </si>
  <si>
    <t>retrieverish</t>
  </si>
  <si>
    <t>retrievers</t>
  </si>
  <si>
    <t>retrieves</t>
  </si>
  <si>
    <t>retrieving</t>
  </si>
  <si>
    <t>retrying</t>
  </si>
  <si>
    <t>retrim</t>
  </si>
  <si>
    <t>retrimmed</t>
  </si>
  <si>
    <t>retrimmer</t>
  </si>
  <si>
    <t>retrimming</t>
  </si>
  <si>
    <t>retrims</t>
  </si>
  <si>
    <t>retrip</t>
  </si>
  <si>
    <t>retro</t>
  </si>
  <si>
    <t>retroact</t>
  </si>
  <si>
    <t>retroacted</t>
  </si>
  <si>
    <t>retroacting</t>
  </si>
  <si>
    <t>retroaction</t>
  </si>
  <si>
    <t>retroactionary</t>
  </si>
  <si>
    <t>retroactive</t>
  </si>
  <si>
    <t>retroactively</t>
  </si>
  <si>
    <t>retroactivity</t>
  </si>
  <si>
    <t>retroacts</t>
  </si>
  <si>
    <t>retroalveolar</t>
  </si>
  <si>
    <t>retroauricular</t>
  </si>
  <si>
    <t>retrobronchial</t>
  </si>
  <si>
    <t>retrobuccal</t>
  </si>
  <si>
    <t>retrobulbar</t>
  </si>
  <si>
    <t>retrocaecal</t>
  </si>
  <si>
    <t>retrocardiac</t>
  </si>
  <si>
    <t>retrocecal</t>
  </si>
  <si>
    <t>retrocede</t>
  </si>
  <si>
    <t>retroceded</t>
  </si>
  <si>
    <t>retrocedence</t>
  </si>
  <si>
    <t>retrocedent</t>
  </si>
  <si>
    <t>retroceding</t>
  </si>
  <si>
    <t>retrocervical</t>
  </si>
  <si>
    <t>retrocession</t>
  </si>
  <si>
    <t>retrocessional</t>
  </si>
  <si>
    <t>retrocessionist</t>
  </si>
  <si>
    <t>retrocessive</t>
  </si>
  <si>
    <t>retrochoir</t>
  </si>
  <si>
    <t>retroclavicular</t>
  </si>
  <si>
    <t>retroclusion</t>
  </si>
  <si>
    <t>retrocognition</t>
  </si>
  <si>
    <t>retrocognitive</t>
  </si>
  <si>
    <t>retrocolic</t>
  </si>
  <si>
    <t>retrocopulant</t>
  </si>
  <si>
    <t>retrocopulation</t>
  </si>
  <si>
    <t>retrocostal</t>
  </si>
  <si>
    <t>retrocouple</t>
  </si>
  <si>
    <t>retrocoupler</t>
  </si>
  <si>
    <t>retrocurved</t>
  </si>
  <si>
    <t>retrod</t>
  </si>
  <si>
    <t>retrodate</t>
  </si>
  <si>
    <t>retrodden</t>
  </si>
  <si>
    <t>retrodeviation</t>
  </si>
  <si>
    <t>retrodirective</t>
  </si>
  <si>
    <t>retroduction</t>
  </si>
  <si>
    <t>retrodural</t>
  </si>
  <si>
    <t>retroesophageal</t>
  </si>
  <si>
    <t>retrofire</t>
  </si>
  <si>
    <t>retrofired</t>
  </si>
  <si>
    <t>retrofires</t>
  </si>
  <si>
    <t>retrofiring</t>
  </si>
  <si>
    <t>retrofit</t>
  </si>
  <si>
    <t>retrofits</t>
  </si>
  <si>
    <t>retrofitted</t>
  </si>
  <si>
    <t>retrofitting</t>
  </si>
  <si>
    <t>retroflected</t>
  </si>
  <si>
    <t>retroflection</t>
  </si>
  <si>
    <t>retroflex</t>
  </si>
  <si>
    <t>retroflexed</t>
  </si>
  <si>
    <t>retroflexion</t>
  </si>
  <si>
    <t>retroflux</t>
  </si>
  <si>
    <t>retroform</t>
  </si>
  <si>
    <t>retrofract</t>
  </si>
  <si>
    <t>retrofracted</t>
  </si>
  <si>
    <t>retrofrontal</t>
  </si>
  <si>
    <t>retrogastric</t>
  </si>
  <si>
    <t>retrogenerative</t>
  </si>
  <si>
    <t>retrogradation</t>
  </si>
  <si>
    <t>retrogradatory</t>
  </si>
  <si>
    <t>retrograde</t>
  </si>
  <si>
    <t>retrograded</t>
  </si>
  <si>
    <t>retrogradely</t>
  </si>
  <si>
    <t>retrogrades</t>
  </si>
  <si>
    <t>retrogradient</t>
  </si>
  <si>
    <t>retrograding</t>
  </si>
  <si>
    <t>retrogradingly</t>
  </si>
  <si>
    <t>retrogradism</t>
  </si>
  <si>
    <t>retrogradist</t>
  </si>
  <si>
    <t>retrogress</t>
  </si>
  <si>
    <t>retrogressed</t>
  </si>
  <si>
    <t>retrogresses</t>
  </si>
  <si>
    <t>retrogressing</t>
  </si>
  <si>
    <t>retrogression</t>
  </si>
  <si>
    <t>retrogressions</t>
  </si>
  <si>
    <t>retrogressive</t>
  </si>
  <si>
    <t>retrogressively</t>
  </si>
  <si>
    <t>retrohepatic</t>
  </si>
  <si>
    <t>retroinfection</t>
  </si>
  <si>
    <t>retroinsular</t>
  </si>
  <si>
    <t>retroiridian</t>
  </si>
  <si>
    <t>retroject</t>
  </si>
  <si>
    <t>retrojection</t>
  </si>
  <si>
    <t>retrojugular</t>
  </si>
  <si>
    <t>retrolaryngeal</t>
  </si>
  <si>
    <t>retrolental</t>
  </si>
  <si>
    <t>retrolingual</t>
  </si>
  <si>
    <t>retrolocation</t>
  </si>
  <si>
    <t>retromammary</t>
  </si>
  <si>
    <t>retromammillary</t>
  </si>
  <si>
    <t>retromandibular</t>
  </si>
  <si>
    <t>retromastoid</t>
  </si>
  <si>
    <t>retromaxillary</t>
  </si>
  <si>
    <t>retromigration</t>
  </si>
  <si>
    <t>retromingent</t>
  </si>
  <si>
    <t>retromingently</t>
  </si>
  <si>
    <t>retromorphosed</t>
  </si>
  <si>
    <t>retromorphosis</t>
  </si>
  <si>
    <t>retronasal</t>
  </si>
  <si>
    <t>retropack</t>
  </si>
  <si>
    <t>retroperitoneal</t>
  </si>
  <si>
    <t>retropharyngeal</t>
  </si>
  <si>
    <t>retroplacental</t>
  </si>
  <si>
    <t>retroplexed</t>
  </si>
  <si>
    <t>retroposed</t>
  </si>
  <si>
    <t>retroposition</t>
  </si>
  <si>
    <t>retropubic</t>
  </si>
  <si>
    <t>retropulmonary</t>
  </si>
  <si>
    <t>retropulsion</t>
  </si>
  <si>
    <t>retropulsive</t>
  </si>
  <si>
    <t>retroreception</t>
  </si>
  <si>
    <t>retrorectal</t>
  </si>
  <si>
    <t>retroreflection</t>
  </si>
  <si>
    <t>retroreflective</t>
  </si>
  <si>
    <t>retroreflector</t>
  </si>
  <si>
    <t>retrorenal</t>
  </si>
  <si>
    <t>retrorocket</t>
  </si>
  <si>
    <t>retrorockets</t>
  </si>
  <si>
    <t>retrorse</t>
  </si>
  <si>
    <t>retrorsely</t>
  </si>
  <si>
    <t>retros</t>
  </si>
  <si>
    <t>retroserrate</t>
  </si>
  <si>
    <t>retroserrulate</t>
  </si>
  <si>
    <t>retrospect</t>
  </si>
  <si>
    <t>retrospection</t>
  </si>
  <si>
    <t>retrospective</t>
  </si>
  <si>
    <t>retrospectively</t>
  </si>
  <si>
    <t>retrospectives</t>
  </si>
  <si>
    <t>retrospectivity</t>
  </si>
  <si>
    <t>retrosplenic</t>
  </si>
  <si>
    <t>retrostalsis</t>
  </si>
  <si>
    <t>retrostaltic</t>
  </si>
  <si>
    <t>retrosternal</t>
  </si>
  <si>
    <t>retrosusception</t>
  </si>
  <si>
    <t>retrot</t>
  </si>
  <si>
    <t>retrotarsal</t>
  </si>
  <si>
    <t>retrotemporal</t>
  </si>
  <si>
    <t>retrothyroid</t>
  </si>
  <si>
    <t>retrotympanic</t>
  </si>
  <si>
    <t>retrotracheal</t>
  </si>
  <si>
    <t>retrotransfer</t>
  </si>
  <si>
    <t>retrouss</t>
  </si>
  <si>
    <t>retroussage</t>
  </si>
  <si>
    <t>retrousse</t>
  </si>
  <si>
    <t>retrovaccinate</t>
  </si>
  <si>
    <t>retrovaccine</t>
  </si>
  <si>
    <t>retroverse</t>
  </si>
  <si>
    <t>retroversion</t>
  </si>
  <si>
    <t>retrovert</t>
  </si>
  <si>
    <t>retroverted</t>
  </si>
  <si>
    <t>retrovision</t>
  </si>
  <si>
    <t>retroxiphoid</t>
  </si>
  <si>
    <t>retrude</t>
  </si>
  <si>
    <t>retruded</t>
  </si>
  <si>
    <t>retruding</t>
  </si>
  <si>
    <t>retrue</t>
  </si>
  <si>
    <t>retruse</t>
  </si>
  <si>
    <t>retrusible</t>
  </si>
  <si>
    <t>retrusion</t>
  </si>
  <si>
    <t>retrusive</t>
  </si>
  <si>
    <t>retrust</t>
  </si>
  <si>
    <t>rets</t>
  </si>
  <si>
    <t>retsina</t>
  </si>
  <si>
    <t>retsinas</t>
  </si>
  <si>
    <t>retted</t>
  </si>
  <si>
    <t>retter</t>
  </si>
  <si>
    <t>rettery</t>
  </si>
  <si>
    <t>retteries</t>
  </si>
  <si>
    <t>retting</t>
  </si>
  <si>
    <t>rettore</t>
  </si>
  <si>
    <t>rettory</t>
  </si>
  <si>
    <t>rettorn</t>
  </si>
  <si>
    <t>retube</t>
  </si>
  <si>
    <t>retuck</t>
  </si>
  <si>
    <t>retumble</t>
  </si>
  <si>
    <t>retumescence</t>
  </si>
  <si>
    <t>retund</t>
  </si>
  <si>
    <t>retunded</t>
  </si>
  <si>
    <t>retunding</t>
  </si>
  <si>
    <t>retune</t>
  </si>
  <si>
    <t>retuned</t>
  </si>
  <si>
    <t>retunes</t>
  </si>
  <si>
    <t>retuning</t>
  </si>
  <si>
    <t>returban</t>
  </si>
  <si>
    <t>returf</t>
  </si>
  <si>
    <t>returfer</t>
  </si>
  <si>
    <t>return</t>
  </si>
  <si>
    <t>returnability</t>
  </si>
  <si>
    <t>returnable</t>
  </si>
  <si>
    <t>returned</t>
  </si>
  <si>
    <t>returnee</t>
  </si>
  <si>
    <t>returnees</t>
  </si>
  <si>
    <t>returner</t>
  </si>
  <si>
    <t>returners</t>
  </si>
  <si>
    <t>returning</t>
  </si>
  <si>
    <t>returnless</t>
  </si>
  <si>
    <t>returnlessly</t>
  </si>
  <si>
    <t>returns</t>
  </si>
  <si>
    <t>retuse</t>
  </si>
  <si>
    <t>retwine</t>
  </si>
  <si>
    <t>retwined</t>
  </si>
  <si>
    <t>retwining</t>
  </si>
  <si>
    <t>retwist</t>
  </si>
  <si>
    <t>retwisted</t>
  </si>
  <si>
    <t>retwisting</t>
  </si>
  <si>
    <t>retwists</t>
  </si>
  <si>
    <t>retzian</t>
  </si>
  <si>
    <t>reundercut</t>
  </si>
  <si>
    <t>reundergo</t>
  </si>
  <si>
    <t>reundertake</t>
  </si>
  <si>
    <t>reundulate</t>
  </si>
  <si>
    <t>reundulation</t>
  </si>
  <si>
    <t>reune</t>
  </si>
  <si>
    <t>reunfold</t>
  </si>
  <si>
    <t>reunify</t>
  </si>
  <si>
    <t>reunification</t>
  </si>
  <si>
    <t>reunifications</t>
  </si>
  <si>
    <t>reunified</t>
  </si>
  <si>
    <t>reunifies</t>
  </si>
  <si>
    <t>reunifying</t>
  </si>
  <si>
    <t>reunionism</t>
  </si>
  <si>
    <t>reunionist</t>
  </si>
  <si>
    <t>reunionistic</t>
  </si>
  <si>
    <t>reunions</t>
  </si>
  <si>
    <t>reunitable</t>
  </si>
  <si>
    <t>reunite</t>
  </si>
  <si>
    <t>reunited</t>
  </si>
  <si>
    <t>reunitedly</t>
  </si>
  <si>
    <t>reuniter</t>
  </si>
  <si>
    <t>reuniters</t>
  </si>
  <si>
    <t>reunites</t>
  </si>
  <si>
    <t>reuniting</t>
  </si>
  <si>
    <t>reunition</t>
  </si>
  <si>
    <t>reunitive</t>
  </si>
  <si>
    <t>reunpack</t>
  </si>
  <si>
    <t>reuphold</t>
  </si>
  <si>
    <t>reupholster</t>
  </si>
  <si>
    <t>reupholstered</t>
  </si>
  <si>
    <t>reupholsterer</t>
  </si>
  <si>
    <t>reupholstery</t>
  </si>
  <si>
    <t>reupholsteries</t>
  </si>
  <si>
    <t>reupholstering</t>
  </si>
  <si>
    <t>reupholsters</t>
  </si>
  <si>
    <t>reuplift</t>
  </si>
  <si>
    <t>reurge</t>
  </si>
  <si>
    <t>reusability</t>
  </si>
  <si>
    <t>reusable</t>
  </si>
  <si>
    <t>reusableness</t>
  </si>
  <si>
    <t>reusabness</t>
  </si>
  <si>
    <t>reuse</t>
  </si>
  <si>
    <t>reuseable</t>
  </si>
  <si>
    <t>reuseableness</t>
  </si>
  <si>
    <t>reuseabness</t>
  </si>
  <si>
    <t>reused</t>
  </si>
  <si>
    <t>reuses</t>
  </si>
  <si>
    <t>reusing</t>
  </si>
  <si>
    <t>reutilise</t>
  </si>
  <si>
    <t>reutilised</t>
  </si>
  <si>
    <t>reutilising</t>
  </si>
  <si>
    <t>reutilization</t>
  </si>
  <si>
    <t>reutilizations</t>
  </si>
  <si>
    <t>reutilize</t>
  </si>
  <si>
    <t>reutilized</t>
  </si>
  <si>
    <t>reutilizes</t>
  </si>
  <si>
    <t>reutilizing</t>
  </si>
  <si>
    <t>reutter</t>
  </si>
  <si>
    <t>reutterance</t>
  </si>
  <si>
    <t>reuttered</t>
  </si>
  <si>
    <t>reuttering</t>
  </si>
  <si>
    <t>reutters</t>
  </si>
  <si>
    <t>revacate</t>
  </si>
  <si>
    <t>revacated</t>
  </si>
  <si>
    <t>revacating</t>
  </si>
  <si>
    <t>revaccinate</t>
  </si>
  <si>
    <t>revaccinated</t>
  </si>
  <si>
    <t>revaccinating</t>
  </si>
  <si>
    <t>revaccination</t>
  </si>
  <si>
    <t>revay</t>
  </si>
  <si>
    <t>revalenta</t>
  </si>
  <si>
    <t>revalescence</t>
  </si>
  <si>
    <t>revalescent</t>
  </si>
  <si>
    <t>revalidate</t>
  </si>
  <si>
    <t>revalidated</t>
  </si>
  <si>
    <t>revalidating</t>
  </si>
  <si>
    <t>revalidation</t>
  </si>
  <si>
    <t>revalorization</t>
  </si>
  <si>
    <t>revalorize</t>
  </si>
  <si>
    <t>revaluate</t>
  </si>
  <si>
    <t>revaluated</t>
  </si>
  <si>
    <t>revaluates</t>
  </si>
  <si>
    <t>revaluating</t>
  </si>
  <si>
    <t>revaluation</t>
  </si>
  <si>
    <t>revaluations</t>
  </si>
  <si>
    <t>revalue</t>
  </si>
  <si>
    <t>revalued</t>
  </si>
  <si>
    <t>revalues</t>
  </si>
  <si>
    <t>revaluing</t>
  </si>
  <si>
    <t>revamp</t>
  </si>
  <si>
    <t>revamped</t>
  </si>
  <si>
    <t>revamper</t>
  </si>
  <si>
    <t>revampers</t>
  </si>
  <si>
    <t>revamping</t>
  </si>
  <si>
    <t>revampment</t>
  </si>
  <si>
    <t>revamps</t>
  </si>
  <si>
    <t>revanche</t>
  </si>
  <si>
    <t>revanches</t>
  </si>
  <si>
    <t>revanchism</t>
  </si>
  <si>
    <t>revanchist</t>
  </si>
  <si>
    <t>revaporization</t>
  </si>
  <si>
    <t>revaporize</t>
  </si>
  <si>
    <t>revaporized</t>
  </si>
  <si>
    <t>revaporizing</t>
  </si>
  <si>
    <t>revary</t>
  </si>
  <si>
    <t>revarnish</t>
  </si>
  <si>
    <t>revarnished</t>
  </si>
  <si>
    <t>revarnishes</t>
  </si>
  <si>
    <t>revarnishing</t>
  </si>
  <si>
    <t>reve</t>
  </si>
  <si>
    <t>reveal</t>
  </si>
  <si>
    <t>revealability</t>
  </si>
  <si>
    <t>revealable</t>
  </si>
  <si>
    <t>revealableness</t>
  </si>
  <si>
    <t>revealed</t>
  </si>
  <si>
    <t>revealedly</t>
  </si>
  <si>
    <t>revealer</t>
  </si>
  <si>
    <t>revealers</t>
  </si>
  <si>
    <t>revealing</t>
  </si>
  <si>
    <t>revealingly</t>
  </si>
  <si>
    <t>revealingness</t>
  </si>
  <si>
    <t>revealment</t>
  </si>
  <si>
    <t>reveals</t>
  </si>
  <si>
    <t>revegetate</t>
  </si>
  <si>
    <t>revegetated</t>
  </si>
  <si>
    <t>revegetating</t>
  </si>
  <si>
    <t>revegetation</t>
  </si>
  <si>
    <t>revehent</t>
  </si>
  <si>
    <t>reveil</t>
  </si>
  <si>
    <t>reveille</t>
  </si>
  <si>
    <t>reveilles</t>
  </si>
  <si>
    <t>revel</t>
  </si>
  <si>
    <t>revelability</t>
  </si>
  <si>
    <t>revelant</t>
  </si>
  <si>
    <t>revelational</t>
  </si>
  <si>
    <t>revelationer</t>
  </si>
  <si>
    <t>revelationist</t>
  </si>
  <si>
    <t>revelationize</t>
  </si>
  <si>
    <t>revelative</t>
  </si>
  <si>
    <t>revelator</t>
  </si>
  <si>
    <t>revelatory</t>
  </si>
  <si>
    <t>reveled</t>
  </si>
  <si>
    <t>reveler</t>
  </si>
  <si>
    <t>revelers</t>
  </si>
  <si>
    <t>reveling</t>
  </si>
  <si>
    <t>revelled</t>
  </si>
  <si>
    <t>revellent</t>
  </si>
  <si>
    <t>reveller</t>
  </si>
  <si>
    <t>revellers</t>
  </si>
  <si>
    <t>revelly</t>
  </si>
  <si>
    <t>revelling</t>
  </si>
  <si>
    <t>revellings</t>
  </si>
  <si>
    <t>revelment</t>
  </si>
  <si>
    <t>revelous</t>
  </si>
  <si>
    <t>revelry</t>
  </si>
  <si>
    <t>revelries</t>
  </si>
  <si>
    <t>revelrous</t>
  </si>
  <si>
    <t>revelrout</t>
  </si>
  <si>
    <t>revels</t>
  </si>
  <si>
    <t>revenant</t>
  </si>
  <si>
    <t>revenants</t>
  </si>
  <si>
    <t>revend</t>
  </si>
  <si>
    <t>revender</t>
  </si>
  <si>
    <t>revendicate</t>
  </si>
  <si>
    <t>revendicated</t>
  </si>
  <si>
    <t>revendicating</t>
  </si>
  <si>
    <t>revendication</t>
  </si>
  <si>
    <t>reveneer</t>
  </si>
  <si>
    <t>revenge</t>
  </si>
  <si>
    <t>revengeable</t>
  </si>
  <si>
    <t>revenged</t>
  </si>
  <si>
    <t>revengeful</t>
  </si>
  <si>
    <t>revengefully</t>
  </si>
  <si>
    <t>revengefulness</t>
  </si>
  <si>
    <t>revengeless</t>
  </si>
  <si>
    <t>revengement</t>
  </si>
  <si>
    <t>revenger</t>
  </si>
  <si>
    <t>revengers</t>
  </si>
  <si>
    <t>revenges</t>
  </si>
  <si>
    <t>revenging</t>
  </si>
  <si>
    <t>revengingly</t>
  </si>
  <si>
    <t>revent</t>
  </si>
  <si>
    <t>reventilate</t>
  </si>
  <si>
    <t>reventilated</t>
  </si>
  <si>
    <t>reventilating</t>
  </si>
  <si>
    <t>reventilation</t>
  </si>
  <si>
    <t>reventure</t>
  </si>
  <si>
    <t>revenual</t>
  </si>
  <si>
    <t>revenue</t>
  </si>
  <si>
    <t>revenued</t>
  </si>
  <si>
    <t>revenuer</t>
  </si>
  <si>
    <t>revenuers</t>
  </si>
  <si>
    <t>revenues</t>
  </si>
  <si>
    <t>rever</t>
  </si>
  <si>
    <t>reverable</t>
  </si>
  <si>
    <t>reverb</t>
  </si>
  <si>
    <t>reverbatory</t>
  </si>
  <si>
    <t>reverberant</t>
  </si>
  <si>
    <t>reverberantly</t>
  </si>
  <si>
    <t>reverberate</t>
  </si>
  <si>
    <t>reverberated</t>
  </si>
  <si>
    <t>reverberates</t>
  </si>
  <si>
    <t>reverberating</t>
  </si>
  <si>
    <t>reverberation</t>
  </si>
  <si>
    <t>reverberations</t>
  </si>
  <si>
    <t>reverberative</t>
  </si>
  <si>
    <t>reverberator</t>
  </si>
  <si>
    <t>reverberatory</t>
  </si>
  <si>
    <t>reverberatories</t>
  </si>
  <si>
    <t>reverberators</t>
  </si>
  <si>
    <t>reverbrate</t>
  </si>
  <si>
    <t>reverbs</t>
  </si>
  <si>
    <t>reverdi</t>
  </si>
  <si>
    <t>reverdure</t>
  </si>
  <si>
    <t>revered</t>
  </si>
  <si>
    <t>reveree</t>
  </si>
  <si>
    <t>reverenced</t>
  </si>
  <si>
    <t>reverencer</t>
  </si>
  <si>
    <t>reverencers</t>
  </si>
  <si>
    <t>reverences</t>
  </si>
  <si>
    <t>reverencing</t>
  </si>
  <si>
    <t>reverendly</t>
  </si>
  <si>
    <t>reverends</t>
  </si>
  <si>
    <t>reverendship</t>
  </si>
  <si>
    <t>reverent</t>
  </si>
  <si>
    <t>reverential</t>
  </si>
  <si>
    <t>reverentiality</t>
  </si>
  <si>
    <t>reverentially</t>
  </si>
  <si>
    <t>reverentialness</t>
  </si>
  <si>
    <t>reverently</t>
  </si>
  <si>
    <t>reverentness</t>
  </si>
  <si>
    <t>reverer</t>
  </si>
  <si>
    <t>reverers</t>
  </si>
  <si>
    <t>reveres</t>
  </si>
  <si>
    <t>revery</t>
  </si>
  <si>
    <t>reverie</t>
  </si>
  <si>
    <t>reveries</t>
  </si>
  <si>
    <t>reverify</t>
  </si>
  <si>
    <t>reverification</t>
  </si>
  <si>
    <t>reverifications</t>
  </si>
  <si>
    <t>reverified</t>
  </si>
  <si>
    <t>reverifies</t>
  </si>
  <si>
    <t>reverifying</t>
  </si>
  <si>
    <t>revering</t>
  </si>
  <si>
    <t>reverist</t>
  </si>
  <si>
    <t>revers</t>
  </si>
  <si>
    <t>reversability</t>
  </si>
  <si>
    <t>reversable</t>
  </si>
  <si>
    <t>reversal</t>
  </si>
  <si>
    <t>reversals</t>
  </si>
  <si>
    <t>reverse</t>
  </si>
  <si>
    <t>reversed</t>
  </si>
  <si>
    <t>reversedly</t>
  </si>
  <si>
    <t>reverseful</t>
  </si>
  <si>
    <t>reverseless</t>
  </si>
  <si>
    <t>reversely</t>
  </si>
  <si>
    <t>reversement</t>
  </si>
  <si>
    <t>reverser</t>
  </si>
  <si>
    <t>reversers</t>
  </si>
  <si>
    <t>reverses</t>
  </si>
  <si>
    <t>reverseways</t>
  </si>
  <si>
    <t>reversewise</t>
  </si>
  <si>
    <t>reversi</t>
  </si>
  <si>
    <t>reversibility</t>
  </si>
  <si>
    <t>reversible</t>
  </si>
  <si>
    <t>reversibleness</t>
  </si>
  <si>
    <t>reversibly</t>
  </si>
  <si>
    <t>reversify</t>
  </si>
  <si>
    <t>reversification</t>
  </si>
  <si>
    <t>reversifier</t>
  </si>
  <si>
    <t>reversing</t>
  </si>
  <si>
    <t>reversingly</t>
  </si>
  <si>
    <t>reversion</t>
  </si>
  <si>
    <t>reversionable</t>
  </si>
  <si>
    <t>reversional</t>
  </si>
  <si>
    <t>reversionally</t>
  </si>
  <si>
    <t>reversionary</t>
  </si>
  <si>
    <t>reversioner</t>
  </si>
  <si>
    <t>reversionist</t>
  </si>
  <si>
    <t>reversions</t>
  </si>
  <si>
    <t>reversis</t>
  </si>
  <si>
    <t>reversist</t>
  </si>
  <si>
    <t>reversive</t>
  </si>
  <si>
    <t>reverso</t>
  </si>
  <si>
    <t>reversos</t>
  </si>
  <si>
    <t>revert</t>
  </si>
  <si>
    <t>revertal</t>
  </si>
  <si>
    <t>reverted</t>
  </si>
  <si>
    <t>revertendi</t>
  </si>
  <si>
    <t>reverter</t>
  </si>
  <si>
    <t>reverters</t>
  </si>
  <si>
    <t>revertibility</t>
  </si>
  <si>
    <t>revertible</t>
  </si>
  <si>
    <t>reverting</t>
  </si>
  <si>
    <t>revertive</t>
  </si>
  <si>
    <t>revertively</t>
  </si>
  <si>
    <t>reverts</t>
  </si>
  <si>
    <t>revest</t>
  </si>
  <si>
    <t>revested</t>
  </si>
  <si>
    <t>revestiary</t>
  </si>
  <si>
    <t>revesting</t>
  </si>
  <si>
    <t>revestry</t>
  </si>
  <si>
    <t>revests</t>
  </si>
  <si>
    <t>revet</t>
  </si>
  <si>
    <t>revete</t>
  </si>
  <si>
    <t>revetement</t>
  </si>
  <si>
    <t>revetment</t>
  </si>
  <si>
    <t>revetments</t>
  </si>
  <si>
    <t>reveto</t>
  </si>
  <si>
    <t>revetoed</t>
  </si>
  <si>
    <t>revetoing</t>
  </si>
  <si>
    <t>revets</t>
  </si>
  <si>
    <t>revetted</t>
  </si>
  <si>
    <t>revetting</t>
  </si>
  <si>
    <t>reveverberatory</t>
  </si>
  <si>
    <t>revibrant</t>
  </si>
  <si>
    <t>revibrate</t>
  </si>
  <si>
    <t>revibrated</t>
  </si>
  <si>
    <t>revibrating</t>
  </si>
  <si>
    <t>revibration</t>
  </si>
  <si>
    <t>revibrational</t>
  </si>
  <si>
    <t>revictory</t>
  </si>
  <si>
    <t>revictorious</t>
  </si>
  <si>
    <t>revictual</t>
  </si>
  <si>
    <t>revictualed</t>
  </si>
  <si>
    <t>revictualing</t>
  </si>
  <si>
    <t>revictualled</t>
  </si>
  <si>
    <t>revictualling</t>
  </si>
  <si>
    <t>revictualment</t>
  </si>
  <si>
    <t>revictuals</t>
  </si>
  <si>
    <t>revie</t>
  </si>
  <si>
    <t>review</t>
  </si>
  <si>
    <t>reviewability</t>
  </si>
  <si>
    <t>reviewable</t>
  </si>
  <si>
    <t>reviewage</t>
  </si>
  <si>
    <t>reviewal</t>
  </si>
  <si>
    <t>reviewals</t>
  </si>
  <si>
    <t>reviewed</t>
  </si>
  <si>
    <t>reviewer</t>
  </si>
  <si>
    <t>revieweress</t>
  </si>
  <si>
    <t>reviewers</t>
  </si>
  <si>
    <t>reviewing</t>
  </si>
  <si>
    <t>reviewish</t>
  </si>
  <si>
    <t>reviewless</t>
  </si>
  <si>
    <t>reviews</t>
  </si>
  <si>
    <t>revification</t>
  </si>
  <si>
    <t>revigor</t>
  </si>
  <si>
    <t>revigorate</t>
  </si>
  <si>
    <t>revigoration</t>
  </si>
  <si>
    <t>revigour</t>
  </si>
  <si>
    <t>revile</t>
  </si>
  <si>
    <t>reviled</t>
  </si>
  <si>
    <t>revilement</t>
  </si>
  <si>
    <t>reviler</t>
  </si>
  <si>
    <t>revilers</t>
  </si>
  <si>
    <t>reviles</t>
  </si>
  <si>
    <t>reviling</t>
  </si>
  <si>
    <t>revilingly</t>
  </si>
  <si>
    <t>revince</t>
  </si>
  <si>
    <t>revindicate</t>
  </si>
  <si>
    <t>revindicated</t>
  </si>
  <si>
    <t>revindicates</t>
  </si>
  <si>
    <t>revindicating</t>
  </si>
  <si>
    <t>revindication</t>
  </si>
  <si>
    <t>reviolate</t>
  </si>
  <si>
    <t>reviolated</t>
  </si>
  <si>
    <t>reviolating</t>
  </si>
  <si>
    <t>reviolation</t>
  </si>
  <si>
    <t>revirado</t>
  </si>
  <si>
    <t>revirescence</t>
  </si>
  <si>
    <t>revirescent</t>
  </si>
  <si>
    <t>revisableness</t>
  </si>
  <si>
    <t>revisal</t>
  </si>
  <si>
    <t>revisals</t>
  </si>
  <si>
    <t>revise</t>
  </si>
  <si>
    <t>revised</t>
  </si>
  <si>
    <t>revisee</t>
  </si>
  <si>
    <t>reviser</t>
  </si>
  <si>
    <t>revisers</t>
  </si>
  <si>
    <t>revisership</t>
  </si>
  <si>
    <t>revises</t>
  </si>
  <si>
    <t>revisible</t>
  </si>
  <si>
    <t>revising</t>
  </si>
  <si>
    <t>revision</t>
  </si>
  <si>
    <t>revisional</t>
  </si>
  <si>
    <t>revisionary</t>
  </si>
  <si>
    <t>revisionism</t>
  </si>
  <si>
    <t>revisionist</t>
  </si>
  <si>
    <t>revisionists</t>
  </si>
  <si>
    <t>revisions</t>
  </si>
  <si>
    <t>revisit</t>
  </si>
  <si>
    <t>revisitable</t>
  </si>
  <si>
    <t>revisitant</t>
  </si>
  <si>
    <t>revisitation</t>
  </si>
  <si>
    <t>revisited</t>
  </si>
  <si>
    <t>revisiting</t>
  </si>
  <si>
    <t>revisits</t>
  </si>
  <si>
    <t>revisor</t>
  </si>
  <si>
    <t>revisory</t>
  </si>
  <si>
    <t>revisors</t>
  </si>
  <si>
    <t>revisualization</t>
  </si>
  <si>
    <t>revisualize</t>
  </si>
  <si>
    <t>revisualized</t>
  </si>
  <si>
    <t>revisualizing</t>
  </si>
  <si>
    <t>revitalisation</t>
  </si>
  <si>
    <t>revitalise</t>
  </si>
  <si>
    <t>revitalised</t>
  </si>
  <si>
    <t>revitalising</t>
  </si>
  <si>
    <t>revitalization</t>
  </si>
  <si>
    <t>revitalize</t>
  </si>
  <si>
    <t>revitalized</t>
  </si>
  <si>
    <t>revitalizer</t>
  </si>
  <si>
    <t>revitalizes</t>
  </si>
  <si>
    <t>revitalizing</t>
  </si>
  <si>
    <t>revivability</t>
  </si>
  <si>
    <t>revivable</t>
  </si>
  <si>
    <t>revivably</t>
  </si>
  <si>
    <t>revival</t>
  </si>
  <si>
    <t>revivalism</t>
  </si>
  <si>
    <t>revivalist</t>
  </si>
  <si>
    <t>revivalistic</t>
  </si>
  <si>
    <t>revivalists</t>
  </si>
  <si>
    <t>revivalize</t>
  </si>
  <si>
    <t>revivals</t>
  </si>
  <si>
    <t>revivatory</t>
  </si>
  <si>
    <t>revive</t>
  </si>
  <si>
    <t>revived</t>
  </si>
  <si>
    <t>revivement</t>
  </si>
  <si>
    <t>reviver</t>
  </si>
  <si>
    <t>revivers</t>
  </si>
  <si>
    <t>revives</t>
  </si>
  <si>
    <t>revivescence</t>
  </si>
  <si>
    <t>revivescency</t>
  </si>
  <si>
    <t>reviviction</t>
  </si>
  <si>
    <t>revivify</t>
  </si>
  <si>
    <t>revivification</t>
  </si>
  <si>
    <t>revivified</t>
  </si>
  <si>
    <t>revivifier</t>
  </si>
  <si>
    <t>revivifies</t>
  </si>
  <si>
    <t>revivifying</t>
  </si>
  <si>
    <t>reviving</t>
  </si>
  <si>
    <t>revivingly</t>
  </si>
  <si>
    <t>reviviscence</t>
  </si>
  <si>
    <t>reviviscency</t>
  </si>
  <si>
    <t>reviviscent</t>
  </si>
  <si>
    <t>reviviscible</t>
  </si>
  <si>
    <t>revivor</t>
  </si>
  <si>
    <t>revocability</t>
  </si>
  <si>
    <t>revocabilty</t>
  </si>
  <si>
    <t>revocable</t>
  </si>
  <si>
    <t>revocableness</t>
  </si>
  <si>
    <t>revocably</t>
  </si>
  <si>
    <t>revocandi</t>
  </si>
  <si>
    <t>revocate</t>
  </si>
  <si>
    <t>revocation</t>
  </si>
  <si>
    <t>revocations</t>
  </si>
  <si>
    <t>revocative</t>
  </si>
  <si>
    <t>revocatory</t>
  </si>
  <si>
    <t>revoyage</t>
  </si>
  <si>
    <t>revoyaged</t>
  </si>
  <si>
    <t>revoyaging</t>
  </si>
  <si>
    <t>revoice</t>
  </si>
  <si>
    <t>revoiced</t>
  </si>
  <si>
    <t>revoices</t>
  </si>
  <si>
    <t>revoicing</t>
  </si>
  <si>
    <t>revoir</t>
  </si>
  <si>
    <t>revokable</t>
  </si>
  <si>
    <t>revoke</t>
  </si>
  <si>
    <t>revoked</t>
  </si>
  <si>
    <t>revokement</t>
  </si>
  <si>
    <t>revoker</t>
  </si>
  <si>
    <t>revokers</t>
  </si>
  <si>
    <t>revokes</t>
  </si>
  <si>
    <t>revoking</t>
  </si>
  <si>
    <t>revokingly</t>
  </si>
  <si>
    <t>revolant</t>
  </si>
  <si>
    <t>revolatilize</t>
  </si>
  <si>
    <t>revolt</t>
  </si>
  <si>
    <t>revolted</t>
  </si>
  <si>
    <t>revolter</t>
  </si>
  <si>
    <t>revolters</t>
  </si>
  <si>
    <t>revolting</t>
  </si>
  <si>
    <t>revoltingly</t>
  </si>
  <si>
    <t>revoltress</t>
  </si>
  <si>
    <t>revolts</t>
  </si>
  <si>
    <t>revolubility</t>
  </si>
  <si>
    <t>revoluble</t>
  </si>
  <si>
    <t>revolubly</t>
  </si>
  <si>
    <t>revolunteer</t>
  </si>
  <si>
    <t>revolute</t>
  </si>
  <si>
    <t>revoluted</t>
  </si>
  <si>
    <t>revolution</t>
  </si>
  <si>
    <t>revolutional</t>
  </si>
  <si>
    <t>revolutionally</t>
  </si>
  <si>
    <t>revolutionaries</t>
  </si>
  <si>
    <t>revolutionarily</t>
  </si>
  <si>
    <t>revolutioner</t>
  </si>
  <si>
    <t>revolutionise</t>
  </si>
  <si>
    <t>revolutionised</t>
  </si>
  <si>
    <t>revolutioniser</t>
  </si>
  <si>
    <t>revolutionising</t>
  </si>
  <si>
    <t>revolutionism</t>
  </si>
  <si>
    <t>revolutionist</t>
  </si>
  <si>
    <t>revolutionists</t>
  </si>
  <si>
    <t>revolutionize</t>
  </si>
  <si>
    <t>revolutionized</t>
  </si>
  <si>
    <t>revolutionizer</t>
  </si>
  <si>
    <t>revolutionizes</t>
  </si>
  <si>
    <t>revolutionizing</t>
  </si>
  <si>
    <t>revolutions</t>
  </si>
  <si>
    <t>revolvable</t>
  </si>
  <si>
    <t>revolvably</t>
  </si>
  <si>
    <t>revolve</t>
  </si>
  <si>
    <t>revolved</t>
  </si>
  <si>
    <t>revolvement</t>
  </si>
  <si>
    <t>revolvency</t>
  </si>
  <si>
    <t>revolver</t>
  </si>
  <si>
    <t>revolvers</t>
  </si>
  <si>
    <t>revolves</t>
  </si>
  <si>
    <t>revolving</t>
  </si>
  <si>
    <t>revolvingly</t>
  </si>
  <si>
    <t>revomit</t>
  </si>
  <si>
    <t>revote</t>
  </si>
  <si>
    <t>revoted</t>
  </si>
  <si>
    <t>revoting</t>
  </si>
  <si>
    <t>revs</t>
  </si>
  <si>
    <t>revue</t>
  </si>
  <si>
    <t>revues</t>
  </si>
  <si>
    <t>revuette</t>
  </si>
  <si>
    <t>revuist</t>
  </si>
  <si>
    <t>revuists</t>
  </si>
  <si>
    <t>revulsant</t>
  </si>
  <si>
    <t>revulse</t>
  </si>
  <si>
    <t>revulsed</t>
  </si>
  <si>
    <t>revulsion</t>
  </si>
  <si>
    <t>revulsionary</t>
  </si>
  <si>
    <t>revulsions</t>
  </si>
  <si>
    <t>revulsive</t>
  </si>
  <si>
    <t>revulsively</t>
  </si>
  <si>
    <t>revved</t>
  </si>
  <si>
    <t>revving</t>
  </si>
  <si>
    <t>rewade</t>
  </si>
  <si>
    <t>rewager</t>
  </si>
  <si>
    <t>rewaybill</t>
  </si>
  <si>
    <t>rewayle</t>
  </si>
  <si>
    <t>rewake</t>
  </si>
  <si>
    <t>rewaked</t>
  </si>
  <si>
    <t>rewaken</t>
  </si>
  <si>
    <t>rewakened</t>
  </si>
  <si>
    <t>rewakening</t>
  </si>
  <si>
    <t>rewakens</t>
  </si>
  <si>
    <t>rewakes</t>
  </si>
  <si>
    <t>rewaking</t>
  </si>
  <si>
    <t>rewall</t>
  </si>
  <si>
    <t>rewallow</t>
  </si>
  <si>
    <t>rewan</t>
  </si>
  <si>
    <t>reward</t>
  </si>
  <si>
    <t>rewardable</t>
  </si>
  <si>
    <t>rewardableness</t>
  </si>
  <si>
    <t>rewardably</t>
  </si>
  <si>
    <t>rewarded</t>
  </si>
  <si>
    <t>rewardedly</t>
  </si>
  <si>
    <t>rewarder</t>
  </si>
  <si>
    <t>rewarders</t>
  </si>
  <si>
    <t>rewardful</t>
  </si>
  <si>
    <t>rewardfulness</t>
  </si>
  <si>
    <t>rewarding</t>
  </si>
  <si>
    <t>rewardingly</t>
  </si>
  <si>
    <t>rewardingness</t>
  </si>
  <si>
    <t>rewardless</t>
  </si>
  <si>
    <t>rewardproof</t>
  </si>
  <si>
    <t>rewards</t>
  </si>
  <si>
    <t>rewarehouse</t>
  </si>
  <si>
    <t>rewarm</t>
  </si>
  <si>
    <t>rewarmed</t>
  </si>
  <si>
    <t>rewarming</t>
  </si>
  <si>
    <t>rewarms</t>
  </si>
  <si>
    <t>rewarn</t>
  </si>
  <si>
    <t>rewarrant</t>
  </si>
  <si>
    <t>rewash</t>
  </si>
  <si>
    <t>rewashed</t>
  </si>
  <si>
    <t>rewashes</t>
  </si>
  <si>
    <t>rewashing</t>
  </si>
  <si>
    <t>rewater</t>
  </si>
  <si>
    <t>rewave</t>
  </si>
  <si>
    <t>rewax</t>
  </si>
  <si>
    <t>rewaxed</t>
  </si>
  <si>
    <t>rewaxes</t>
  </si>
  <si>
    <t>rewaxing</t>
  </si>
  <si>
    <t>reweaken</t>
  </si>
  <si>
    <t>rewear</t>
  </si>
  <si>
    <t>rewearing</t>
  </si>
  <si>
    <t>reweave</t>
  </si>
  <si>
    <t>reweaved</t>
  </si>
  <si>
    <t>reweaves</t>
  </si>
  <si>
    <t>reweaving</t>
  </si>
  <si>
    <t>rewed</t>
  </si>
  <si>
    <t>rewedded</t>
  </si>
  <si>
    <t>rewedding</t>
  </si>
  <si>
    <t>reweds</t>
  </si>
  <si>
    <t>reweigh</t>
  </si>
  <si>
    <t>reweighed</t>
  </si>
  <si>
    <t>reweigher</t>
  </si>
  <si>
    <t>reweighing</t>
  </si>
  <si>
    <t>reweighs</t>
  </si>
  <si>
    <t>reweight</t>
  </si>
  <si>
    <t>rewelcome</t>
  </si>
  <si>
    <t>reweld</t>
  </si>
  <si>
    <t>rewelded</t>
  </si>
  <si>
    <t>rewelding</t>
  </si>
  <si>
    <t>rewelds</t>
  </si>
  <si>
    <t>rewend</t>
  </si>
  <si>
    <t>rewet</t>
  </si>
  <si>
    <t>rewhelp</t>
  </si>
  <si>
    <t>rewhirl</t>
  </si>
  <si>
    <t>rewhisper</t>
  </si>
  <si>
    <t>rewhiten</t>
  </si>
  <si>
    <t>rewiden</t>
  </si>
  <si>
    <t>rewidened</t>
  </si>
  <si>
    <t>rewidening</t>
  </si>
  <si>
    <t>rewidens</t>
  </si>
  <si>
    <t>rewin</t>
  </si>
  <si>
    <t>rewind</t>
  </si>
  <si>
    <t>rewinded</t>
  </si>
  <si>
    <t>rewinder</t>
  </si>
  <si>
    <t>rewinders</t>
  </si>
  <si>
    <t>rewinding</t>
  </si>
  <si>
    <t>rewinds</t>
  </si>
  <si>
    <t>rewing</t>
  </si>
  <si>
    <t>rewinning</t>
  </si>
  <si>
    <t>rewins</t>
  </si>
  <si>
    <t>rewirable</t>
  </si>
  <si>
    <t>rewire</t>
  </si>
  <si>
    <t>rewired</t>
  </si>
  <si>
    <t>rewires</t>
  </si>
  <si>
    <t>rewiring</t>
  </si>
  <si>
    <t>rewish</t>
  </si>
  <si>
    <t>rewithdraw</t>
  </si>
  <si>
    <t>rewithdrawal</t>
  </si>
  <si>
    <t>rewoke</t>
  </si>
  <si>
    <t>rewoken</t>
  </si>
  <si>
    <t>rewon</t>
  </si>
  <si>
    <t>rewood</t>
  </si>
  <si>
    <t>reword</t>
  </si>
  <si>
    <t>reworded</t>
  </si>
  <si>
    <t>rewording</t>
  </si>
  <si>
    <t>rewords</t>
  </si>
  <si>
    <t>rewore</t>
  </si>
  <si>
    <t>rework</t>
  </si>
  <si>
    <t>reworked</t>
  </si>
  <si>
    <t>reworking</t>
  </si>
  <si>
    <t>reworks</t>
  </si>
  <si>
    <t>rewound</t>
  </si>
  <si>
    <t>rewove</t>
  </si>
  <si>
    <t>rewoven</t>
  </si>
  <si>
    <t>rewrap</t>
  </si>
  <si>
    <t>rewrapped</t>
  </si>
  <si>
    <t>rewrapping</t>
  </si>
  <si>
    <t>rewraps</t>
  </si>
  <si>
    <t>rewrapt</t>
  </si>
  <si>
    <t>rewrite</t>
  </si>
  <si>
    <t>rewriter</t>
  </si>
  <si>
    <t>rewriters</t>
  </si>
  <si>
    <t>rewrites</t>
  </si>
  <si>
    <t>rewriting</t>
  </si>
  <si>
    <t>rewritten</t>
  </si>
  <si>
    <t>rewrote</t>
  </si>
  <si>
    <t>rewrought</t>
  </si>
  <si>
    <t>rewwore</t>
  </si>
  <si>
    <t>rewwove</t>
  </si>
  <si>
    <t>rexen</t>
  </si>
  <si>
    <t>rexes</t>
  </si>
  <si>
    <t>rezbanyite</t>
  </si>
  <si>
    <t>rezone</t>
  </si>
  <si>
    <t>rezoned</t>
  </si>
  <si>
    <t>rezones</t>
  </si>
  <si>
    <t>rezoning</t>
  </si>
  <si>
    <t>rfb</t>
  </si>
  <si>
    <t>rfound</t>
  </si>
  <si>
    <t>rfree</t>
  </si>
  <si>
    <t>rfz</t>
  </si>
  <si>
    <t>rg</t>
  </si>
  <si>
    <t>rgisseur</t>
  </si>
  <si>
    <t>rglement</t>
  </si>
  <si>
    <t>rhabarb</t>
  </si>
  <si>
    <t>rhabarbarate</t>
  </si>
  <si>
    <t>rhabarbaric</t>
  </si>
  <si>
    <t>rhabarbarum</t>
  </si>
  <si>
    <t>rhabdite</t>
  </si>
  <si>
    <t>rhabditiform</t>
  </si>
  <si>
    <t>rhabdium</t>
  </si>
  <si>
    <t>rhabdocoelan</t>
  </si>
  <si>
    <t>rhabdocoele</t>
  </si>
  <si>
    <t>rhabdocoelidan</t>
  </si>
  <si>
    <t>rhabdocoelous</t>
  </si>
  <si>
    <t>rhabdoid</t>
  </si>
  <si>
    <t>rhabdoidal</t>
  </si>
  <si>
    <t>rhabdolith</t>
  </si>
  <si>
    <t>rhabdology</t>
  </si>
  <si>
    <t>rhabdom</t>
  </si>
  <si>
    <t>rhabdomal</t>
  </si>
  <si>
    <t>rhabdomancer</t>
  </si>
  <si>
    <t>rhabdomancy</t>
  </si>
  <si>
    <t>rhabdomantic</t>
  </si>
  <si>
    <t>rhabdomantist</t>
  </si>
  <si>
    <t>rhabdome</t>
  </si>
  <si>
    <t>rhabdomere</t>
  </si>
  <si>
    <t>rhabdomes</t>
  </si>
  <si>
    <t>rhabdomyoma</t>
  </si>
  <si>
    <t>rhabdomysarcoma</t>
  </si>
  <si>
    <t>rhabdoms</t>
  </si>
  <si>
    <t>rhabdophane</t>
  </si>
  <si>
    <t>rhabdophanite</t>
  </si>
  <si>
    <t>rhabdophobia</t>
  </si>
  <si>
    <t>rhabdophoran</t>
  </si>
  <si>
    <t>rhabdopod</t>
  </si>
  <si>
    <t>rhabdos</t>
  </si>
  <si>
    <t>rhabdosome</t>
  </si>
  <si>
    <t>rhabdosophy</t>
  </si>
  <si>
    <t>rhabdosphere</t>
  </si>
  <si>
    <t>rhabdus</t>
  </si>
  <si>
    <t>rhachi</t>
  </si>
  <si>
    <t>rhachides</t>
  </si>
  <si>
    <t>rhachis</t>
  </si>
  <si>
    <t>rhachises</t>
  </si>
  <si>
    <t>rhaebosis</t>
  </si>
  <si>
    <t>rhaetizite</t>
  </si>
  <si>
    <t>rhagades</t>
  </si>
  <si>
    <t>rhagadiform</t>
  </si>
  <si>
    <t>rhagiocrin</t>
  </si>
  <si>
    <t>rhagionid</t>
  </si>
  <si>
    <t>rhagite</t>
  </si>
  <si>
    <t>rhagon</t>
  </si>
  <si>
    <t>rhagonate</t>
  </si>
  <si>
    <t>rhagonoid</t>
  </si>
  <si>
    <t>rhagose</t>
  </si>
  <si>
    <t>rhamn</t>
  </si>
  <si>
    <t>rhamnaceous</t>
  </si>
  <si>
    <t>rhamnal</t>
  </si>
  <si>
    <t>rhamnetin</t>
  </si>
  <si>
    <t>rhamninase</t>
  </si>
  <si>
    <t>rhamninose</t>
  </si>
  <si>
    <t>rhamnite</t>
  </si>
  <si>
    <t>rhamnitol</t>
  </si>
  <si>
    <t>rhamnohexite</t>
  </si>
  <si>
    <t>rhamnohexitol</t>
  </si>
  <si>
    <t>rhamnohexose</t>
  </si>
  <si>
    <t>rhamnonic</t>
  </si>
  <si>
    <t>rhamnose</t>
  </si>
  <si>
    <t>rhamnoses</t>
  </si>
  <si>
    <t>rhamnoside</t>
  </si>
  <si>
    <t>rhamnuses</t>
  </si>
  <si>
    <t>rhamphoid</t>
  </si>
  <si>
    <t>rhamphotheca</t>
  </si>
  <si>
    <t>rhaphae</t>
  </si>
  <si>
    <t>rhaphe</t>
  </si>
  <si>
    <t>rhaphes</t>
  </si>
  <si>
    <t>rhapontic</t>
  </si>
  <si>
    <t>rhaponticin</t>
  </si>
  <si>
    <t>rhapontin</t>
  </si>
  <si>
    <t>rhapsode</t>
  </si>
  <si>
    <t>rhapsodes</t>
  </si>
  <si>
    <t>rhapsody</t>
  </si>
  <si>
    <t>rhapsodic</t>
  </si>
  <si>
    <t>rhapsodical</t>
  </si>
  <si>
    <t>rhapsodically</t>
  </si>
  <si>
    <t>rhapsodie</t>
  </si>
  <si>
    <t>rhapsodies</t>
  </si>
  <si>
    <t>rhapsodism</t>
  </si>
  <si>
    <t>rhapsodist</t>
  </si>
  <si>
    <t>rhapsodistic</t>
  </si>
  <si>
    <t>rhapsodists</t>
  </si>
  <si>
    <t>rhapsodize</t>
  </si>
  <si>
    <t>rhapsodized</t>
  </si>
  <si>
    <t>rhapsodizes</t>
  </si>
  <si>
    <t>rhapsodizing</t>
  </si>
  <si>
    <t>rhapsodomancy</t>
  </si>
  <si>
    <t>rhason</t>
  </si>
  <si>
    <t>rhasophore</t>
  </si>
  <si>
    <t>rhatany</t>
  </si>
  <si>
    <t>rhatania</t>
  </si>
  <si>
    <t>rhatanies</t>
  </si>
  <si>
    <t>rhatikon</t>
  </si>
  <si>
    <t>rhb</t>
  </si>
  <si>
    <t>rhd</t>
  </si>
  <si>
    <t>rhe</t>
  </si>
  <si>
    <t>rheadine</t>
  </si>
  <si>
    <t>rheas</t>
  </si>
  <si>
    <t>rhebok</t>
  </si>
  <si>
    <t>rheboks</t>
  </si>
  <si>
    <t>rhebosis</t>
  </si>
  <si>
    <t>rheda</t>
  </si>
  <si>
    <t>rhedae</t>
  </si>
  <si>
    <t>rhedas</t>
  </si>
  <si>
    <t>rheeboc</t>
  </si>
  <si>
    <t>rheebok</t>
  </si>
  <si>
    <t>rheen</t>
  </si>
  <si>
    <t>rhegmatype</t>
  </si>
  <si>
    <t>rhegmatypy</t>
  </si>
  <si>
    <t>rheic</t>
  </si>
  <si>
    <t>rheinberry</t>
  </si>
  <si>
    <t>rheinic</t>
  </si>
  <si>
    <t>rhema</t>
  </si>
  <si>
    <t>rhematic</t>
  </si>
  <si>
    <t>rhematology</t>
  </si>
  <si>
    <t>rheme</t>
  </si>
  <si>
    <t>rhenea</t>
  </si>
  <si>
    <t>rhenic</t>
  </si>
  <si>
    <t>rhenium</t>
  </si>
  <si>
    <t>rheniums</t>
  </si>
  <si>
    <t>rheo</t>
  </si>
  <si>
    <t>rheobase</t>
  </si>
  <si>
    <t>rheobases</t>
  </si>
  <si>
    <t>rheocrat</t>
  </si>
  <si>
    <t>rheology</t>
  </si>
  <si>
    <t>rheologic</t>
  </si>
  <si>
    <t>rheological</t>
  </si>
  <si>
    <t>rheologically</t>
  </si>
  <si>
    <t>rheologies</t>
  </si>
  <si>
    <t>rheologist</t>
  </si>
  <si>
    <t>rheologists</t>
  </si>
  <si>
    <t>rheometer</t>
  </si>
  <si>
    <t>rheometers</t>
  </si>
  <si>
    <t>rheometry</t>
  </si>
  <si>
    <t>rheometric</t>
  </si>
  <si>
    <t>rheopexy</t>
  </si>
  <si>
    <t>rheophil</t>
  </si>
  <si>
    <t>rheophile</t>
  </si>
  <si>
    <t>rheophilic</t>
  </si>
  <si>
    <t>rheophore</t>
  </si>
  <si>
    <t>rheophoric</t>
  </si>
  <si>
    <t>rheoplankton</t>
  </si>
  <si>
    <t>rheoscope</t>
  </si>
  <si>
    <t>rheoscopic</t>
  </si>
  <si>
    <t>rheostat</t>
  </si>
  <si>
    <t>rheostatic</t>
  </si>
  <si>
    <t>rheostatics</t>
  </si>
  <si>
    <t>rheostats</t>
  </si>
  <si>
    <t>rheotactic</t>
  </si>
  <si>
    <t>rheotan</t>
  </si>
  <si>
    <t>rheotaxis</t>
  </si>
  <si>
    <t>rheotome</t>
  </si>
  <si>
    <t>rheotron</t>
  </si>
  <si>
    <t>rheotrope</t>
  </si>
  <si>
    <t>rheotropic</t>
  </si>
  <si>
    <t>rheotropism</t>
  </si>
  <si>
    <t>rhesian</t>
  </si>
  <si>
    <t>rhesis</t>
  </si>
  <si>
    <t>rhesuses</t>
  </si>
  <si>
    <t>rhet</t>
  </si>
  <si>
    <t>rhetor</t>
  </si>
  <si>
    <t>rhetoric</t>
  </si>
  <si>
    <t>rhetorical</t>
  </si>
  <si>
    <t>rhetorically</t>
  </si>
  <si>
    <t>rhetoricalness</t>
  </si>
  <si>
    <t>rhetoricals</t>
  </si>
  <si>
    <t>rhetorician</t>
  </si>
  <si>
    <t>rhetoricians</t>
  </si>
  <si>
    <t>rhetorics</t>
  </si>
  <si>
    <t>rhetorize</t>
  </si>
  <si>
    <t>rhetors</t>
  </si>
  <si>
    <t>rheumarthritis</t>
  </si>
  <si>
    <t>rheumatalgia</t>
  </si>
  <si>
    <t>rheumatic</t>
  </si>
  <si>
    <t>rheumatical</t>
  </si>
  <si>
    <t>rheumatically</t>
  </si>
  <si>
    <t>rheumaticky</t>
  </si>
  <si>
    <t>rheumatics</t>
  </si>
  <si>
    <t>rheumatism</t>
  </si>
  <si>
    <t>rheumatismal</t>
  </si>
  <si>
    <t>rheumatismoid</t>
  </si>
  <si>
    <t>rheumative</t>
  </si>
  <si>
    <t>rheumatiz</t>
  </si>
  <si>
    <t>rheumatize</t>
  </si>
  <si>
    <t>rheumatogenic</t>
  </si>
  <si>
    <t>rheumatoid</t>
  </si>
  <si>
    <t>rheumatoidal</t>
  </si>
  <si>
    <t>rheumatoidally</t>
  </si>
  <si>
    <t>rheumatology</t>
  </si>
  <si>
    <t>rheumatologist</t>
  </si>
  <si>
    <t>rheumed</t>
  </si>
  <si>
    <t>rheumy</t>
  </si>
  <si>
    <t>rheumic</t>
  </si>
  <si>
    <t>rheumier</t>
  </si>
  <si>
    <t>rheumiest</t>
  </si>
  <si>
    <t>rheumily</t>
  </si>
  <si>
    <t>rheuminess</t>
  </si>
  <si>
    <t>rheums</t>
  </si>
  <si>
    <t>rhexes</t>
  </si>
  <si>
    <t>rhexis</t>
  </si>
  <si>
    <t>rhyacolite</t>
  </si>
  <si>
    <t>rhibia</t>
  </si>
  <si>
    <t>rhigolene</t>
  </si>
  <si>
    <t>rhigosis</t>
  </si>
  <si>
    <t>rhigotic</t>
  </si>
  <si>
    <t>rhila</t>
  </si>
  <si>
    <t>rhyme</t>
  </si>
  <si>
    <t>rhymed</t>
  </si>
  <si>
    <t>rhymeless</t>
  </si>
  <si>
    <t>rhymelet</t>
  </si>
  <si>
    <t>rhymemaker</t>
  </si>
  <si>
    <t>rhymemaking</t>
  </si>
  <si>
    <t>rhymeproof</t>
  </si>
  <si>
    <t>rhymer</t>
  </si>
  <si>
    <t>rhymery</t>
  </si>
  <si>
    <t>rhymers</t>
  </si>
  <si>
    <t>rhymes</t>
  </si>
  <si>
    <t>rhymester</t>
  </si>
  <si>
    <t>rhymesters</t>
  </si>
  <si>
    <t>rhymewise</t>
  </si>
  <si>
    <t>rhymy</t>
  </si>
  <si>
    <t>rhymic</t>
  </si>
  <si>
    <t>rhyming</t>
  </si>
  <si>
    <t>rhymist</t>
  </si>
  <si>
    <t>rhinal</t>
  </si>
  <si>
    <t>rhinalgia</t>
  </si>
  <si>
    <t>rhinaria</t>
  </si>
  <si>
    <t>rhinarium</t>
  </si>
  <si>
    <t>rhynchocephalic</t>
  </si>
  <si>
    <t>rhynchocoelan</t>
  </si>
  <si>
    <t>rhynchocoele</t>
  </si>
  <si>
    <t>rhynchocoelic</t>
  </si>
  <si>
    <t>rhynchocoelous</t>
  </si>
  <si>
    <t>rhynchodont</t>
  </si>
  <si>
    <t>rhyncholite</t>
  </si>
  <si>
    <t>rhynchonelloid</t>
  </si>
  <si>
    <t>rhynchophoran</t>
  </si>
  <si>
    <t>rhynchophore</t>
  </si>
  <si>
    <t>rhynchophorous</t>
  </si>
  <si>
    <t>rhynchotal</t>
  </si>
  <si>
    <t>rhynchote</t>
  </si>
  <si>
    <t>rhynchotous</t>
  </si>
  <si>
    <t>rhynconellid</t>
  </si>
  <si>
    <t>rhincospasm</t>
  </si>
  <si>
    <t>rhine</t>
  </si>
  <si>
    <t>rhinegrave</t>
  </si>
  <si>
    <t>rhinencephala</t>
  </si>
  <si>
    <t>rhinencephalic</t>
  </si>
  <si>
    <t>rhinencephalon</t>
  </si>
  <si>
    <t>rhinencephalons</t>
  </si>
  <si>
    <t>rhinencephalous</t>
  </si>
  <si>
    <t>rhinenchysis</t>
  </si>
  <si>
    <t>rhinestone</t>
  </si>
  <si>
    <t>rhinestones</t>
  </si>
  <si>
    <t>rhineurynter</t>
  </si>
  <si>
    <t>rhinion</t>
  </si>
  <si>
    <t>rhinitides</t>
  </si>
  <si>
    <t>rhinitis</t>
  </si>
  <si>
    <t>rhino</t>
  </si>
  <si>
    <t>rhinobyon</t>
  </si>
  <si>
    <t>rhinocaul</t>
  </si>
  <si>
    <t>rhinocele</t>
  </si>
  <si>
    <t>rhinocelian</t>
  </si>
  <si>
    <t>rhinoceri</t>
  </si>
  <si>
    <t>rhinocerial</t>
  </si>
  <si>
    <t>rhinocerian</t>
  </si>
  <si>
    <t>rhinocerical</t>
  </si>
  <si>
    <t>rhinocerine</t>
  </si>
  <si>
    <t>rhinoceroid</t>
  </si>
  <si>
    <t>rhinoceros</t>
  </si>
  <si>
    <t>rhinoceroses</t>
  </si>
  <si>
    <t>rhinoceroslike</t>
  </si>
  <si>
    <t>rhinocerotic</t>
  </si>
  <si>
    <t>rhinocerotiform</t>
  </si>
  <si>
    <t>rhinocerotine</t>
  </si>
  <si>
    <t>rhinocerotoid</t>
  </si>
  <si>
    <t>rhinocoele</t>
  </si>
  <si>
    <t>rhinocoelian</t>
  </si>
  <si>
    <t>rhinodynia</t>
  </si>
  <si>
    <t>rhinogenous</t>
  </si>
  <si>
    <t>rhinolalia</t>
  </si>
  <si>
    <t>rhinolite</t>
  </si>
  <si>
    <t>rhinolith</t>
  </si>
  <si>
    <t>rhinolithic</t>
  </si>
  <si>
    <t>rhinology</t>
  </si>
  <si>
    <t>rhinologic</t>
  </si>
  <si>
    <t>rhinological</t>
  </si>
  <si>
    <t>rhinologist</t>
  </si>
  <si>
    <t>rhinolophid</t>
  </si>
  <si>
    <t>rhinolophine</t>
  </si>
  <si>
    <t>rhinopharyngeal</t>
  </si>
  <si>
    <t>rhinopharynx</t>
  </si>
  <si>
    <t>rhinophyma</t>
  </si>
  <si>
    <t>rhinophonia</t>
  </si>
  <si>
    <t>rhinophore</t>
  </si>
  <si>
    <t>rhinoplasty</t>
  </si>
  <si>
    <t>rhinoplastic</t>
  </si>
  <si>
    <t>rhinopolypus</t>
  </si>
  <si>
    <t>rhinorrhagia</t>
  </si>
  <si>
    <t>rhinorrhea</t>
  </si>
  <si>
    <t>rhinorrheal</t>
  </si>
  <si>
    <t>rhinorrhoea</t>
  </si>
  <si>
    <t>rhinos</t>
  </si>
  <si>
    <t>rhinoscleroma</t>
  </si>
  <si>
    <t>rhinoscope</t>
  </si>
  <si>
    <t>rhinoscopy</t>
  </si>
  <si>
    <t>rhinoscopic</t>
  </si>
  <si>
    <t>rhinotheca</t>
  </si>
  <si>
    <t>rhinothecal</t>
  </si>
  <si>
    <t>rhinovirus</t>
  </si>
  <si>
    <t>rhyobasalt</t>
  </si>
  <si>
    <t>rhyodacite</t>
  </si>
  <si>
    <t>rhyolite</t>
  </si>
  <si>
    <t>rhyolites</t>
  </si>
  <si>
    <t>rhyolitic</t>
  </si>
  <si>
    <t>rhyotaxitic</t>
  </si>
  <si>
    <t>rhyparographer</t>
  </si>
  <si>
    <t>rhyparography</t>
  </si>
  <si>
    <t>rhyparographic</t>
  </si>
  <si>
    <t>rhyparographist</t>
  </si>
  <si>
    <t>rhipidate</t>
  </si>
  <si>
    <t>rhipidion</t>
  </si>
  <si>
    <t>rhipidistian</t>
  </si>
  <si>
    <t>rhipidium</t>
  </si>
  <si>
    <t>rhipidoglossal</t>
  </si>
  <si>
    <t>rhipidoglossate</t>
  </si>
  <si>
    <t>rhipidopterous</t>
  </si>
  <si>
    <t>rhipiphorid</t>
  </si>
  <si>
    <t>rhipipteran</t>
  </si>
  <si>
    <t>rhipipterous</t>
  </si>
  <si>
    <t>rhypography</t>
  </si>
  <si>
    <t>rhyptic</t>
  </si>
  <si>
    <t>rhyptical</t>
  </si>
  <si>
    <t>rhysimeter</t>
  </si>
  <si>
    <t>rhyta</t>
  </si>
  <si>
    <t>rhythm</t>
  </si>
  <si>
    <t>rhythmal</t>
  </si>
  <si>
    <t>rhythmed</t>
  </si>
  <si>
    <t>rhythmic</t>
  </si>
  <si>
    <t>rhythmical</t>
  </si>
  <si>
    <t>rhythmicality</t>
  </si>
  <si>
    <t>rhythmically</t>
  </si>
  <si>
    <t>rhythmicity</t>
  </si>
  <si>
    <t>rhythmicities</t>
  </si>
  <si>
    <t>rhythmicize</t>
  </si>
  <si>
    <t>rhythmics</t>
  </si>
  <si>
    <t>rhythmist</t>
  </si>
  <si>
    <t>rhythmizable</t>
  </si>
  <si>
    <t>rhythmization</t>
  </si>
  <si>
    <t>rhythmize</t>
  </si>
  <si>
    <t>rhythmless</t>
  </si>
  <si>
    <t>rhythmometer</t>
  </si>
  <si>
    <t>rhythmopoeia</t>
  </si>
  <si>
    <t>rhythmproof</t>
  </si>
  <si>
    <t>rhythms</t>
  </si>
  <si>
    <t>rhythmus</t>
  </si>
  <si>
    <t>rhytidome</t>
  </si>
  <si>
    <t>rhytidosis</t>
  </si>
  <si>
    <t>rhyton</t>
  </si>
  <si>
    <t>rhytta</t>
  </si>
  <si>
    <t>rhizanth</t>
  </si>
  <si>
    <t>rhizanthous</t>
  </si>
  <si>
    <t>rhizautoicous</t>
  </si>
  <si>
    <t>rhizine</t>
  </si>
  <si>
    <t>rhizinous</t>
  </si>
  <si>
    <t>rhizobia</t>
  </si>
  <si>
    <t>rhizocarp</t>
  </si>
  <si>
    <t>rhizocarpean</t>
  </si>
  <si>
    <t>rhizocarpian</t>
  </si>
  <si>
    <t>rhizocarpic</t>
  </si>
  <si>
    <t>rhizocarpous</t>
  </si>
  <si>
    <t>rhizocaul</t>
  </si>
  <si>
    <t>rhizocaulus</t>
  </si>
  <si>
    <t>rhizocephalan</t>
  </si>
  <si>
    <t>rhizocephalid</t>
  </si>
  <si>
    <t>rhizocephalous</t>
  </si>
  <si>
    <t>rhizocorm</t>
  </si>
  <si>
    <t>rhizoctoniose</t>
  </si>
  <si>
    <t>rhizodermis</t>
  </si>
  <si>
    <t>rhizoflagellate</t>
  </si>
  <si>
    <t>rhizogen</t>
  </si>
  <si>
    <t>rhizogenesis</t>
  </si>
  <si>
    <t>rhizogenetic</t>
  </si>
  <si>
    <t>rhizogenic</t>
  </si>
  <si>
    <t>rhizogenous</t>
  </si>
  <si>
    <t>rhizoid</t>
  </si>
  <si>
    <t>rhizoidal</t>
  </si>
  <si>
    <t>rhizoids</t>
  </si>
  <si>
    <t>rhizoma</t>
  </si>
  <si>
    <t>rhizomata</t>
  </si>
  <si>
    <t>rhizomatic</t>
  </si>
  <si>
    <t>rhizomatous</t>
  </si>
  <si>
    <t>rhizome</t>
  </si>
  <si>
    <t>rhizomelic</t>
  </si>
  <si>
    <t>rhizomes</t>
  </si>
  <si>
    <t>rhizomic</t>
  </si>
  <si>
    <t>rhizomorph</t>
  </si>
  <si>
    <t>rhizomorphic</t>
  </si>
  <si>
    <t>rhizomorphoid</t>
  </si>
  <si>
    <t>rhizomorphous</t>
  </si>
  <si>
    <t>rhizoneure</t>
  </si>
  <si>
    <t>rhizophagous</t>
  </si>
  <si>
    <t>rhizophilous</t>
  </si>
  <si>
    <t>rhizophyte</t>
  </si>
  <si>
    <t>rhizophoraceous</t>
  </si>
  <si>
    <t>rhizophore</t>
  </si>
  <si>
    <t>rhizophorous</t>
  </si>
  <si>
    <t>rhizopi</t>
  </si>
  <si>
    <t>rhizoplane</t>
  </si>
  <si>
    <t>rhizoplast</t>
  </si>
  <si>
    <t>rhizopod</t>
  </si>
  <si>
    <t>rhizopodal</t>
  </si>
  <si>
    <t>rhizopodan</t>
  </si>
  <si>
    <t>rhizopodist</t>
  </si>
  <si>
    <t>rhizopodous</t>
  </si>
  <si>
    <t>rhizopods</t>
  </si>
  <si>
    <t>rhizopuses</t>
  </si>
  <si>
    <t>rhizosphere</t>
  </si>
  <si>
    <t>rhizostomatous</t>
  </si>
  <si>
    <t>rhizostome</t>
  </si>
  <si>
    <t>rhizostomous</t>
  </si>
  <si>
    <t>rhizotaxy</t>
  </si>
  <si>
    <t>rhizotaxis</t>
  </si>
  <si>
    <t>rhizote</t>
  </si>
  <si>
    <t>rhizotic</t>
  </si>
  <si>
    <t>rhizotomi</t>
  </si>
  <si>
    <t>rhizotomy</t>
  </si>
  <si>
    <t>rhizotomies</t>
  </si>
  <si>
    <t>rho</t>
  </si>
  <si>
    <t>rhodaline</t>
  </si>
  <si>
    <t>rhodamin</t>
  </si>
  <si>
    <t>rhodamins</t>
  </si>
  <si>
    <t>rhodanate</t>
  </si>
  <si>
    <t>rhodanic</t>
  </si>
  <si>
    <t>rhodanine</t>
  </si>
  <si>
    <t>rhodanthe</t>
  </si>
  <si>
    <t>rhodeoretin</t>
  </si>
  <si>
    <t>rhodeose</t>
  </si>
  <si>
    <t>rhodesians</t>
  </si>
  <si>
    <t>rhodeswood</t>
  </si>
  <si>
    <t>rhodic</t>
  </si>
  <si>
    <t>rhodymeniaceous</t>
  </si>
  <si>
    <t>rhodinal</t>
  </si>
  <si>
    <t>rhoding</t>
  </si>
  <si>
    <t>rhodinol</t>
  </si>
  <si>
    <t>rhodite</t>
  </si>
  <si>
    <t>rhodium</t>
  </si>
  <si>
    <t>rhodiums</t>
  </si>
  <si>
    <t>rhodizite</t>
  </si>
  <si>
    <t>rhodizonic</t>
  </si>
  <si>
    <t>rhodochrosite</t>
  </si>
  <si>
    <t>rhodocyte</t>
  </si>
  <si>
    <t>rhododaphne</t>
  </si>
  <si>
    <t>rhododendron</t>
  </si>
  <si>
    <t>rhododendrons</t>
  </si>
  <si>
    <t>rhodolite</t>
  </si>
  <si>
    <t>rhodomelaceous</t>
  </si>
  <si>
    <t>rhodomontade</t>
  </si>
  <si>
    <t>rhodonite</t>
  </si>
  <si>
    <t>rhodophane</t>
  </si>
  <si>
    <t>rhodophyceous</t>
  </si>
  <si>
    <t>rhodophyll</t>
  </si>
  <si>
    <t>rhodoplast</t>
  </si>
  <si>
    <t>rhodopsin</t>
  </si>
  <si>
    <t>rhodoras</t>
  </si>
  <si>
    <t>rhodorhiza</t>
  </si>
  <si>
    <t>rhodosperm</t>
  </si>
  <si>
    <t>rhodospermin</t>
  </si>
  <si>
    <t>rhodospermous</t>
  </si>
  <si>
    <t>rhomb</t>
  </si>
  <si>
    <t>rhombencephala</t>
  </si>
  <si>
    <t>rhombencephalon</t>
  </si>
  <si>
    <t>rhombenla</t>
  </si>
  <si>
    <t>rhombenporphyr</t>
  </si>
  <si>
    <t>rhombi</t>
  </si>
  <si>
    <t>rhombic</t>
  </si>
  <si>
    <t>rhombical</t>
  </si>
  <si>
    <t>rhombiform</t>
  </si>
  <si>
    <t>rhomboclase</t>
  </si>
  <si>
    <t>rhomboganoid</t>
  </si>
  <si>
    <t>rhombogene</t>
  </si>
  <si>
    <t>rhombogenic</t>
  </si>
  <si>
    <t>rhombogenous</t>
  </si>
  <si>
    <t>rhombohedra</t>
  </si>
  <si>
    <t>rhombohedral</t>
  </si>
  <si>
    <t>rhombohedrally</t>
  </si>
  <si>
    <t>rhombohedric</t>
  </si>
  <si>
    <t>rhombohedron</t>
  </si>
  <si>
    <t>rhombohedrons</t>
  </si>
  <si>
    <t>rhomboid</t>
  </si>
  <si>
    <t>rhomboidal</t>
  </si>
  <si>
    <t>rhomboidally</t>
  </si>
  <si>
    <t>rhomboidei</t>
  </si>
  <si>
    <t>rhomboides</t>
  </si>
  <si>
    <t>rhomboideus</t>
  </si>
  <si>
    <t>rhomboidly</t>
  </si>
  <si>
    <t>rhomboids</t>
  </si>
  <si>
    <t>rhomboquadratic</t>
  </si>
  <si>
    <t>rhombos</t>
  </si>
  <si>
    <t>rhombovate</t>
  </si>
  <si>
    <t>rhombs</t>
  </si>
  <si>
    <t>rhombus</t>
  </si>
  <si>
    <t>rhombuses</t>
  </si>
  <si>
    <t>rhoncal</t>
  </si>
  <si>
    <t>rhonchal</t>
  </si>
  <si>
    <t>rhonchi</t>
  </si>
  <si>
    <t>rhonchial</t>
  </si>
  <si>
    <t>rhonchus</t>
  </si>
  <si>
    <t>rhopalic</t>
  </si>
  <si>
    <t>rhopalism</t>
  </si>
  <si>
    <t>rhopalium</t>
  </si>
  <si>
    <t>rhopaloceral</t>
  </si>
  <si>
    <t>rhopalocerous</t>
  </si>
  <si>
    <t>rhos</t>
  </si>
  <si>
    <t>rhotacism</t>
  </si>
  <si>
    <t>rhotacismus</t>
  </si>
  <si>
    <t>rhotacist</t>
  </si>
  <si>
    <t>rhotacistic</t>
  </si>
  <si>
    <t>rhotacize</t>
  </si>
  <si>
    <t>rhotic</t>
  </si>
  <si>
    <t>rhubarb</t>
  </si>
  <si>
    <t>rhubarby</t>
  </si>
  <si>
    <t>rhubarbs</t>
  </si>
  <si>
    <t>rhumb</t>
  </si>
  <si>
    <t>rhumba</t>
  </si>
  <si>
    <t>rhumbaed</t>
  </si>
  <si>
    <t>rhumbaing</t>
  </si>
  <si>
    <t>rhumbas</t>
  </si>
  <si>
    <t>rhumbatron</t>
  </si>
  <si>
    <t>rhumbs</t>
  </si>
  <si>
    <t>rhuses</t>
  </si>
  <si>
    <t>rya</t>
  </si>
  <si>
    <t>rial</t>
  </si>
  <si>
    <t>ryal</t>
  </si>
  <si>
    <t>rials</t>
  </si>
  <si>
    <t>rialty</t>
  </si>
  <si>
    <t>rialtos</t>
  </si>
  <si>
    <t>riancy</t>
  </si>
  <si>
    <t>ryania</t>
  </si>
  <si>
    <t>riant</t>
  </si>
  <si>
    <t>riantly</t>
  </si>
  <si>
    <t>ryas</t>
  </si>
  <si>
    <t>riata</t>
  </si>
  <si>
    <t>riatas</t>
  </si>
  <si>
    <t>rib</t>
  </si>
  <si>
    <t>ribald</t>
  </si>
  <si>
    <t>ribaldish</t>
  </si>
  <si>
    <t>ribaldly</t>
  </si>
  <si>
    <t>ribaldness</t>
  </si>
  <si>
    <t>ribaldry</t>
  </si>
  <si>
    <t>ribaldries</t>
  </si>
  <si>
    <t>ribaldrous</t>
  </si>
  <si>
    <t>ribalds</t>
  </si>
  <si>
    <t>riband</t>
  </si>
  <si>
    <t>ribandlike</t>
  </si>
  <si>
    <t>ribandmaker</t>
  </si>
  <si>
    <t>ribandry</t>
  </si>
  <si>
    <t>ribands</t>
  </si>
  <si>
    <t>ribat</t>
  </si>
  <si>
    <t>rybat</t>
  </si>
  <si>
    <t>ribaudequin</t>
  </si>
  <si>
    <t>ribaudred</t>
  </si>
  <si>
    <t>ribazuba</t>
  </si>
  <si>
    <t>ribband</t>
  </si>
  <si>
    <t>ribbandry</t>
  </si>
  <si>
    <t>ribbands</t>
  </si>
  <si>
    <t>ribbed</t>
  </si>
  <si>
    <t>ribber</t>
  </si>
  <si>
    <t>ribbers</t>
  </si>
  <si>
    <t>ribbet</t>
  </si>
  <si>
    <t>ribby</t>
  </si>
  <si>
    <t>ribbidge</t>
  </si>
  <si>
    <t>ribbier</t>
  </si>
  <si>
    <t>ribbiest</t>
  </si>
  <si>
    <t>ribbing</t>
  </si>
  <si>
    <t>ribbings</t>
  </si>
  <si>
    <t>ribbon</t>
  </si>
  <si>
    <t>ribbonback</t>
  </si>
  <si>
    <t>ribboned</t>
  </si>
  <si>
    <t>ribboner</t>
  </si>
  <si>
    <t>ribbonfish</t>
  </si>
  <si>
    <t>ribbonfishes</t>
  </si>
  <si>
    <t>ribbony</t>
  </si>
  <si>
    <t>ribboning</t>
  </si>
  <si>
    <t>ribbonlike</t>
  </si>
  <si>
    <t>ribbonmaker</t>
  </si>
  <si>
    <t>ribbonry</t>
  </si>
  <si>
    <t>ribbons</t>
  </si>
  <si>
    <t>ribbonweed</t>
  </si>
  <si>
    <t>ribbonwood</t>
  </si>
  <si>
    <t>ribe</t>
  </si>
  <si>
    <t>ribgrass</t>
  </si>
  <si>
    <t>ribgrasses</t>
  </si>
  <si>
    <t>ribibe</t>
  </si>
  <si>
    <t>ribless</t>
  </si>
  <si>
    <t>riblet</t>
  </si>
  <si>
    <t>riblets</t>
  </si>
  <si>
    <t>riblike</t>
  </si>
  <si>
    <t>riboflavin</t>
  </si>
  <si>
    <t>ribonic</t>
  </si>
  <si>
    <t>ribonuclease</t>
  </si>
  <si>
    <t>ribonucleic</t>
  </si>
  <si>
    <t>ribonucleoside</t>
  </si>
  <si>
    <t>ribonucleotide</t>
  </si>
  <si>
    <t>ribose</t>
  </si>
  <si>
    <t>riboses</t>
  </si>
  <si>
    <t>riboso</t>
  </si>
  <si>
    <t>ribosomal</t>
  </si>
  <si>
    <t>ribosome</t>
  </si>
  <si>
    <t>ribosomes</t>
  </si>
  <si>
    <t>ribosos</t>
  </si>
  <si>
    <t>riboza</t>
  </si>
  <si>
    <t>ribozo</t>
  </si>
  <si>
    <t>ribozos</t>
  </si>
  <si>
    <t>ribroast</t>
  </si>
  <si>
    <t>ribroaster</t>
  </si>
  <si>
    <t>ribroasting</t>
  </si>
  <si>
    <t>ribs</t>
  </si>
  <si>
    <t>ribskin</t>
  </si>
  <si>
    <t>ribspare</t>
  </si>
  <si>
    <t>ribwork</t>
  </si>
  <si>
    <t>ribwort</t>
  </si>
  <si>
    <t>ribworts</t>
  </si>
  <si>
    <t>ribzuba</t>
  </si>
  <si>
    <t>ricasso</t>
  </si>
  <si>
    <t>ricciaceous</t>
  </si>
  <si>
    <t>ricebird</t>
  </si>
  <si>
    <t>ricebirds</t>
  </si>
  <si>
    <t>ricecar</t>
  </si>
  <si>
    <t>ricecars</t>
  </si>
  <si>
    <t>riced</t>
  </si>
  <si>
    <t>ricegrass</t>
  </si>
  <si>
    <t>ricey</t>
  </si>
  <si>
    <t>riceland</t>
  </si>
  <si>
    <t>ricer</t>
  </si>
  <si>
    <t>ricercar</t>
  </si>
  <si>
    <t>ricercare</t>
  </si>
  <si>
    <t>ricercari</t>
  </si>
  <si>
    <t>ricercars</t>
  </si>
  <si>
    <t>ricercata</t>
  </si>
  <si>
    <t>ricers</t>
  </si>
  <si>
    <t>rices</t>
  </si>
  <si>
    <t>richdom</t>
  </si>
  <si>
    <t>riche</t>
  </si>
  <si>
    <t>richellite</t>
  </si>
  <si>
    <t>richen</t>
  </si>
  <si>
    <t>richened</t>
  </si>
  <si>
    <t>richening</t>
  </si>
  <si>
    <t>richens</t>
  </si>
  <si>
    <t>riches</t>
  </si>
  <si>
    <t>richesse</t>
  </si>
  <si>
    <t>richest</t>
  </si>
  <si>
    <t>richeted</t>
  </si>
  <si>
    <t>richeting</t>
  </si>
  <si>
    <t>richetted</t>
  </si>
  <si>
    <t>richetting</t>
  </si>
  <si>
    <t>richly</t>
  </si>
  <si>
    <t>richling</t>
  </si>
  <si>
    <t>richness</t>
  </si>
  <si>
    <t>richnesses</t>
  </si>
  <si>
    <t>richt</t>
  </si>
  <si>
    <t>richterite</t>
  </si>
  <si>
    <t>richweed</t>
  </si>
  <si>
    <t>richweeds</t>
  </si>
  <si>
    <t>ricin</t>
  </si>
  <si>
    <t>ricine</t>
  </si>
  <si>
    <t>ricinelaidic</t>
  </si>
  <si>
    <t>ricinelaidinic</t>
  </si>
  <si>
    <t>ricing</t>
  </si>
  <si>
    <t>ricinic</t>
  </si>
  <si>
    <t>ricinine</t>
  </si>
  <si>
    <t>ricininic</t>
  </si>
  <si>
    <t>ricinium</t>
  </si>
  <si>
    <t>ricinoleate</t>
  </si>
  <si>
    <t>ricinoleic</t>
  </si>
  <si>
    <t>ricinolein</t>
  </si>
  <si>
    <t>ricinolic</t>
  </si>
  <si>
    <t>ricins</t>
  </si>
  <si>
    <t>ricinuses</t>
  </si>
  <si>
    <t>rickardite</t>
  </si>
  <si>
    <t>ricked</t>
  </si>
  <si>
    <t>rickeys</t>
  </si>
  <si>
    <t>ricket</t>
  </si>
  <si>
    <t>rickety</t>
  </si>
  <si>
    <t>ricketier</t>
  </si>
  <si>
    <t>ricketiest</t>
  </si>
  <si>
    <t>ricketily</t>
  </si>
  <si>
    <t>ricketiness</t>
  </si>
  <si>
    <t>ricketish</t>
  </si>
  <si>
    <t>rickets</t>
  </si>
  <si>
    <t>rickettsiae</t>
  </si>
  <si>
    <t>rickettsial</t>
  </si>
  <si>
    <t>rickettsialpox</t>
  </si>
  <si>
    <t>rickettsias</t>
  </si>
  <si>
    <t>rickyard</t>
  </si>
  <si>
    <t>ricking</t>
  </si>
  <si>
    <t>rickle</t>
  </si>
  <si>
    <t>rickmatic</t>
  </si>
  <si>
    <t>rickrack</t>
  </si>
  <si>
    <t>rickracks</t>
  </si>
  <si>
    <t>ricks</t>
  </si>
  <si>
    <t>ricksha</t>
  </si>
  <si>
    <t>rickshas</t>
  </si>
  <si>
    <t>rickshaw</t>
  </si>
  <si>
    <t>rickshaws</t>
  </si>
  <si>
    <t>rickstaddle</t>
  </si>
  <si>
    <t>rickstand</t>
  </si>
  <si>
    <t>rickstick</t>
  </si>
  <si>
    <t>ricochet</t>
  </si>
  <si>
    <t>ricocheted</t>
  </si>
  <si>
    <t>ricocheting</t>
  </si>
  <si>
    <t>ricochets</t>
  </si>
  <si>
    <t>ricochetted</t>
  </si>
  <si>
    <t>ricochetting</t>
  </si>
  <si>
    <t>ricolettaite</t>
  </si>
  <si>
    <t>ricotta</t>
  </si>
  <si>
    <t>ricottas</t>
  </si>
  <si>
    <t>ricrac</t>
  </si>
  <si>
    <t>ricracs</t>
  </si>
  <si>
    <t>rictal</t>
  </si>
  <si>
    <t>rictus</t>
  </si>
  <si>
    <t>rictuses</t>
  </si>
  <si>
    <t>ridability</t>
  </si>
  <si>
    <t>ridable</t>
  </si>
  <si>
    <t>ridableness</t>
  </si>
  <si>
    <t>ridably</t>
  </si>
  <si>
    <t>riddam</t>
  </si>
  <si>
    <t>riddance</t>
  </si>
  <si>
    <t>riddances</t>
  </si>
  <si>
    <t>ridded</t>
  </si>
  <si>
    <t>riddel</t>
  </si>
  <si>
    <t>ridden</t>
  </si>
  <si>
    <t>ridder</t>
  </si>
  <si>
    <t>ridders</t>
  </si>
  <si>
    <t>ridding</t>
  </si>
  <si>
    <t>riddled</t>
  </si>
  <si>
    <t>riddlemeree</t>
  </si>
  <si>
    <t>riddler</t>
  </si>
  <si>
    <t>riddlers</t>
  </si>
  <si>
    <t>riddles</t>
  </si>
  <si>
    <t>riddling</t>
  </si>
  <si>
    <t>riddlingly</t>
  </si>
  <si>
    <t>riddlings</t>
  </si>
  <si>
    <t>ride</t>
  </si>
  <si>
    <t>rideable</t>
  </si>
  <si>
    <t>rideau</t>
  </si>
  <si>
    <t>riden</t>
  </si>
  <si>
    <t>rident</t>
  </si>
  <si>
    <t>ridered</t>
  </si>
  <si>
    <t>rideress</t>
  </si>
  <si>
    <t>riderless</t>
  </si>
  <si>
    <t>riders</t>
  </si>
  <si>
    <t>ridership</t>
  </si>
  <si>
    <t>riderships</t>
  </si>
  <si>
    <t>rides</t>
  </si>
  <si>
    <t>ridge</t>
  </si>
  <si>
    <t>ridgeband</t>
  </si>
  <si>
    <t>ridgeboard</t>
  </si>
  <si>
    <t>ridgebone</t>
  </si>
  <si>
    <t>ridged</t>
  </si>
  <si>
    <t>ridgel</t>
  </si>
  <si>
    <t>ridgelet</t>
  </si>
  <si>
    <t>ridgelike</t>
  </si>
  <si>
    <t>ridgeling</t>
  </si>
  <si>
    <t>ridgels</t>
  </si>
  <si>
    <t>ridgepiece</t>
  </si>
  <si>
    <t>ridgeplate</t>
  </si>
  <si>
    <t>ridgepole</t>
  </si>
  <si>
    <t>ridgepoled</t>
  </si>
  <si>
    <t>ridgepoles</t>
  </si>
  <si>
    <t>ridger</t>
  </si>
  <si>
    <t>ridgerope</t>
  </si>
  <si>
    <t>ridges</t>
  </si>
  <si>
    <t>ridgetree</t>
  </si>
  <si>
    <t>ridgewise</t>
  </si>
  <si>
    <t>ridgy</t>
  </si>
  <si>
    <t>ridgier</t>
  </si>
  <si>
    <t>ridgiest</t>
  </si>
  <si>
    <t>ridgil</t>
  </si>
  <si>
    <t>ridgils</t>
  </si>
  <si>
    <t>ridging</t>
  </si>
  <si>
    <t>ridgingly</t>
  </si>
  <si>
    <t>ridgling</t>
  </si>
  <si>
    <t>ridglings</t>
  </si>
  <si>
    <t>ridibund</t>
  </si>
  <si>
    <t>ridicule</t>
  </si>
  <si>
    <t>ridiculed</t>
  </si>
  <si>
    <t>ridiculer</t>
  </si>
  <si>
    <t>ridicules</t>
  </si>
  <si>
    <t>ridiculing</t>
  </si>
  <si>
    <t>ridiculize</t>
  </si>
  <si>
    <t>ridiculosity</t>
  </si>
  <si>
    <t>ridiculous</t>
  </si>
  <si>
    <t>ridiculously</t>
  </si>
  <si>
    <t>ridiculousness</t>
  </si>
  <si>
    <t>ridiest</t>
  </si>
  <si>
    <t>riding</t>
  </si>
  <si>
    <t>ridingman</t>
  </si>
  <si>
    <t>ridingmen</t>
  </si>
  <si>
    <t>ridings</t>
  </si>
  <si>
    <t>ridleys</t>
  </si>
  <si>
    <t>ridotto</t>
  </si>
  <si>
    <t>ridottos</t>
  </si>
  <si>
    <t>rids</t>
  </si>
  <si>
    <t>riebeckite</t>
  </si>
  <si>
    <t>ryegrass</t>
  </si>
  <si>
    <t>ryegrasses</t>
  </si>
  <si>
    <t>riels</t>
  </si>
  <si>
    <t>riem</t>
  </si>
  <si>
    <t>riempie</t>
  </si>
  <si>
    <t>ryen</t>
  </si>
  <si>
    <t>ryepeck</t>
  </si>
  <si>
    <t>rier</t>
  </si>
  <si>
    <t>ryes</t>
  </si>
  <si>
    <t>riever</t>
  </si>
  <si>
    <t>rievers</t>
  </si>
  <si>
    <t>rifacimenti</t>
  </si>
  <si>
    <t>rifacimento</t>
  </si>
  <si>
    <t>rifampicin</t>
  </si>
  <si>
    <t>rifampin</t>
  </si>
  <si>
    <t>rifart</t>
  </si>
  <si>
    <t>rife</t>
  </si>
  <si>
    <t>rifely</t>
  </si>
  <si>
    <t>rifeness</t>
  </si>
  <si>
    <t>rifenesses</t>
  </si>
  <si>
    <t>rifer</t>
  </si>
  <si>
    <t>rifest</t>
  </si>
  <si>
    <t>riffed</t>
  </si>
  <si>
    <t>riffing</t>
  </si>
  <si>
    <t>riffled</t>
  </si>
  <si>
    <t>riffler</t>
  </si>
  <si>
    <t>rifflers</t>
  </si>
  <si>
    <t>riffles</t>
  </si>
  <si>
    <t>riffling</t>
  </si>
  <si>
    <t>riffraff</t>
  </si>
  <si>
    <t>riffraffs</t>
  </si>
  <si>
    <t>rifle</t>
  </si>
  <si>
    <t>riflebird</t>
  </si>
  <si>
    <t>rifled</t>
  </si>
  <si>
    <t>rifledom</t>
  </si>
  <si>
    <t>rifleite</t>
  </si>
  <si>
    <t>rifleman</t>
  </si>
  <si>
    <t>riflemanship</t>
  </si>
  <si>
    <t>riflemen</t>
  </si>
  <si>
    <t>rifleproof</t>
  </si>
  <si>
    <t>rifler</t>
  </si>
  <si>
    <t>riflery</t>
  </si>
  <si>
    <t>rifleries</t>
  </si>
  <si>
    <t>riflers</t>
  </si>
  <si>
    <t>rifles</t>
  </si>
  <si>
    <t>riflescope</t>
  </si>
  <si>
    <t>rifleshot</t>
  </si>
  <si>
    <t>rifling</t>
  </si>
  <si>
    <t>riflings</t>
  </si>
  <si>
    <t>rift</t>
  </si>
  <si>
    <t>rifted</t>
  </si>
  <si>
    <t>rifter</t>
  </si>
  <si>
    <t>rifty</t>
  </si>
  <si>
    <t>rifting</t>
  </si>
  <si>
    <t>riftless</t>
  </si>
  <si>
    <t>rifts</t>
  </si>
  <si>
    <t>rig</t>
  </si>
  <si>
    <t>rigadig</t>
  </si>
  <si>
    <t>rigadon</t>
  </si>
  <si>
    <t>rigadoon</t>
  </si>
  <si>
    <t>rigadoons</t>
  </si>
  <si>
    <t>rigamajig</t>
  </si>
  <si>
    <t>rigamarole</t>
  </si>
  <si>
    <t>rigation</t>
  </si>
  <si>
    <t>rigatoni</t>
  </si>
  <si>
    <t>rigatonis</t>
  </si>
  <si>
    <t>rigaudon</t>
  </si>
  <si>
    <t>rigaudons</t>
  </si>
  <si>
    <t>rigbane</t>
  </si>
  <si>
    <t>rigescence</t>
  </si>
  <si>
    <t>rigescent</t>
  </si>
  <si>
    <t>riggal</t>
  </si>
  <si>
    <t>riggald</t>
  </si>
  <si>
    <t>rigged</t>
  </si>
  <si>
    <t>rigger</t>
  </si>
  <si>
    <t>riggers</t>
  </si>
  <si>
    <t>rigging</t>
  </si>
  <si>
    <t>riggings</t>
  </si>
  <si>
    <t>riggish</t>
  </si>
  <si>
    <t>riggite</t>
  </si>
  <si>
    <t>riggot</t>
  </si>
  <si>
    <t>right</t>
  </si>
  <si>
    <t>rightable</t>
  </si>
  <si>
    <t>rightabout</t>
  </si>
  <si>
    <t>righted</t>
  </si>
  <si>
    <t>righten</t>
  </si>
  <si>
    <t>righteous</t>
  </si>
  <si>
    <t>righteously</t>
  </si>
  <si>
    <t>righteousness</t>
  </si>
  <si>
    <t>righter</t>
  </si>
  <si>
    <t>righters</t>
  </si>
  <si>
    <t>rightest</t>
  </si>
  <si>
    <t>rightforth</t>
  </si>
  <si>
    <t>rightful</t>
  </si>
  <si>
    <t>rightfully</t>
  </si>
  <si>
    <t>rightfulness</t>
  </si>
  <si>
    <t>righthand</t>
  </si>
  <si>
    <t>rightheaded</t>
  </si>
  <si>
    <t>righthearted</t>
  </si>
  <si>
    <t>righty</t>
  </si>
  <si>
    <t>righties</t>
  </si>
  <si>
    <t>righting</t>
  </si>
  <si>
    <t>rightish</t>
  </si>
  <si>
    <t>rightism</t>
  </si>
  <si>
    <t>rightisms</t>
  </si>
  <si>
    <t>rightist</t>
  </si>
  <si>
    <t>rightists</t>
  </si>
  <si>
    <t>rightle</t>
  </si>
  <si>
    <t>rightless</t>
  </si>
  <si>
    <t>rightlessness</t>
  </si>
  <si>
    <t>rightly</t>
  </si>
  <si>
    <t>rightmost</t>
  </si>
  <si>
    <t>rightness</t>
  </si>
  <si>
    <t>righto</t>
  </si>
  <si>
    <t>rights</t>
  </si>
  <si>
    <t>rightship</t>
  </si>
  <si>
    <t>rightward</t>
  </si>
  <si>
    <t>rightwardly</t>
  </si>
  <si>
    <t>rightwards</t>
  </si>
  <si>
    <t>rigid</t>
  </si>
  <si>
    <t>rigidify</t>
  </si>
  <si>
    <t>rigidification</t>
  </si>
  <si>
    <t>rigidified</t>
  </si>
  <si>
    <t>rigidifies</t>
  </si>
  <si>
    <t>rigidifying</t>
  </si>
  <si>
    <t>rigidist</t>
  </si>
  <si>
    <t>rigidity</t>
  </si>
  <si>
    <t>rigidities</t>
  </si>
  <si>
    <t>rigidly</t>
  </si>
  <si>
    <t>rigidness</t>
  </si>
  <si>
    <t>rigidulous</t>
  </si>
  <si>
    <t>riginal</t>
  </si>
  <si>
    <t>riglet</t>
  </si>
  <si>
    <t>rigling</t>
  </si>
  <si>
    <t>rigmaree</t>
  </si>
  <si>
    <t>rigmarole</t>
  </si>
  <si>
    <t>rigmarolery</t>
  </si>
  <si>
    <t>rigmaroles</t>
  </si>
  <si>
    <t>rigmarolic</t>
  </si>
  <si>
    <t>rigmarolish</t>
  </si>
  <si>
    <t>rigmarolishly</t>
  </si>
  <si>
    <t>rignum</t>
  </si>
  <si>
    <t>rigodon</t>
  </si>
  <si>
    <t>rigol</t>
  </si>
  <si>
    <t>rigole</t>
  </si>
  <si>
    <t>rigolet</t>
  </si>
  <si>
    <t>rigolette</t>
  </si>
  <si>
    <t>rigor</t>
  </si>
  <si>
    <t>rigorism</t>
  </si>
  <si>
    <t>rigorisms</t>
  </si>
  <si>
    <t>rigorist</t>
  </si>
  <si>
    <t>rigoristic</t>
  </si>
  <si>
    <t>rigorists</t>
  </si>
  <si>
    <t>rigorous</t>
  </si>
  <si>
    <t>rigorously</t>
  </si>
  <si>
    <t>rigorousness</t>
  </si>
  <si>
    <t>rigors</t>
  </si>
  <si>
    <t>rigour</t>
  </si>
  <si>
    <t>rigourism</t>
  </si>
  <si>
    <t>rigourist</t>
  </si>
  <si>
    <t>rigouristic</t>
  </si>
  <si>
    <t>rigours</t>
  </si>
  <si>
    <t>rigs</t>
  </si>
  <si>
    <t>rigsby</t>
  </si>
  <si>
    <t>rigsdaler</t>
  </si>
  <si>
    <t>rigueur</t>
  </si>
  <si>
    <t>rigwiddy</t>
  </si>
  <si>
    <t>rigwiddie</t>
  </si>
  <si>
    <t>rigwoodie</t>
  </si>
  <si>
    <t>riyal</t>
  </si>
  <si>
    <t>riyals</t>
  </si>
  <si>
    <t>rijksdaalder</t>
  </si>
  <si>
    <t>rijksdaaler</t>
  </si>
  <si>
    <t>ryke</t>
  </si>
  <si>
    <t>ryked</t>
  </si>
  <si>
    <t>rykes</t>
  </si>
  <si>
    <t>ryking</t>
  </si>
  <si>
    <t>rikisha</t>
  </si>
  <si>
    <t>rikishas</t>
  </si>
  <si>
    <t>rikk</t>
  </si>
  <si>
    <t>riksdaalder</t>
  </si>
  <si>
    <t>riksha</t>
  </si>
  <si>
    <t>rikshas</t>
  </si>
  <si>
    <t>rikshaw</t>
  </si>
  <si>
    <t>rikshaws</t>
  </si>
  <si>
    <t>rilawa</t>
  </si>
  <si>
    <t>rile</t>
  </si>
  <si>
    <t>riled</t>
  </si>
  <si>
    <t>riles</t>
  </si>
  <si>
    <t>rilievi</t>
  </si>
  <si>
    <t>rilievo</t>
  </si>
  <si>
    <t>riling</t>
  </si>
  <si>
    <t>rill</t>
  </si>
  <si>
    <t>rille</t>
  </si>
  <si>
    <t>rilled</t>
  </si>
  <si>
    <t>rilles</t>
  </si>
  <si>
    <t>rillet</t>
  </si>
  <si>
    <t>rillets</t>
  </si>
  <si>
    <t>rillett</t>
  </si>
  <si>
    <t>rillette</t>
  </si>
  <si>
    <t>rillettes</t>
  </si>
  <si>
    <t>rilly</t>
  </si>
  <si>
    <t>rilling</t>
  </si>
  <si>
    <t>rillock</t>
  </si>
  <si>
    <t>rillow</t>
  </si>
  <si>
    <t>rills</t>
  </si>
  <si>
    <t>rillstone</t>
  </si>
  <si>
    <t>rimal</t>
  </si>
  <si>
    <t>rimate</t>
  </si>
  <si>
    <t>rimation</t>
  </si>
  <si>
    <t>rimbase</t>
  </si>
  <si>
    <t>rime</t>
  </si>
  <si>
    <t>ryme</t>
  </si>
  <si>
    <t>rimed</t>
  </si>
  <si>
    <t>rimeless</t>
  </si>
  <si>
    <t>rimer</t>
  </si>
  <si>
    <t>rimery</t>
  </si>
  <si>
    <t>rimers</t>
  </si>
  <si>
    <t>rimes</t>
  </si>
  <si>
    <t>rimester</t>
  </si>
  <si>
    <t>rimesters</t>
  </si>
  <si>
    <t>rimfire</t>
  </si>
  <si>
    <t>rimy</t>
  </si>
  <si>
    <t>rimier</t>
  </si>
  <si>
    <t>rimiest</t>
  </si>
  <si>
    <t>rimiform</t>
  </si>
  <si>
    <t>riming</t>
  </si>
  <si>
    <t>rimland</t>
  </si>
  <si>
    <t>rimlands</t>
  </si>
  <si>
    <t>rimless</t>
  </si>
  <si>
    <t>rimmaker</t>
  </si>
  <si>
    <t>rimmaking</t>
  </si>
  <si>
    <t>rimmed</t>
  </si>
  <si>
    <t>rimmer</t>
  </si>
  <si>
    <t>rimmers</t>
  </si>
  <si>
    <t>rimming</t>
  </si>
  <si>
    <t>rimose</t>
  </si>
  <si>
    <t>rimosely</t>
  </si>
  <si>
    <t>rimosity</t>
  </si>
  <si>
    <t>rimosities</t>
  </si>
  <si>
    <t>rimous</t>
  </si>
  <si>
    <t>rimpi</t>
  </si>
  <si>
    <t>rimple</t>
  </si>
  <si>
    <t>rimpled</t>
  </si>
  <si>
    <t>rimples</t>
  </si>
  <si>
    <t>rimpling</t>
  </si>
  <si>
    <t>rimption</t>
  </si>
  <si>
    <t>rimptions</t>
  </si>
  <si>
    <t>rimrock</t>
  </si>
  <si>
    <t>rimrocks</t>
  </si>
  <si>
    <t>rims</t>
  </si>
  <si>
    <t>rimstone</t>
  </si>
  <si>
    <t>rimu</t>
  </si>
  <si>
    <t>rimula</t>
  </si>
  <si>
    <t>rimulose</t>
  </si>
  <si>
    <t>rin</t>
  </si>
  <si>
    <t>rinceau</t>
  </si>
  <si>
    <t>rinceaux</t>
  </si>
  <si>
    <t>rinch</t>
  </si>
  <si>
    <t>rynchosporous</t>
  </si>
  <si>
    <t>rynd</t>
  </si>
  <si>
    <t>rinded</t>
  </si>
  <si>
    <t>rinderpest</t>
  </si>
  <si>
    <t>rindy</t>
  </si>
  <si>
    <t>rindle</t>
  </si>
  <si>
    <t>rindless</t>
  </si>
  <si>
    <t>rinds</t>
  </si>
  <si>
    <t>rynds</t>
  </si>
  <si>
    <t>rine</t>
  </si>
  <si>
    <t>rinforzando</t>
  </si>
  <si>
    <t>ringable</t>
  </si>
  <si>
    <t>ringbark</t>
  </si>
  <si>
    <t>ringbarked</t>
  </si>
  <si>
    <t>ringbarker</t>
  </si>
  <si>
    <t>ringbarking</t>
  </si>
  <si>
    <t>ringbarks</t>
  </si>
  <si>
    <t>ringbill</t>
  </si>
  <si>
    <t>ringbird</t>
  </si>
  <si>
    <t>ringbolt</t>
  </si>
  <si>
    <t>ringbolts</t>
  </si>
  <si>
    <t>ringbone</t>
  </si>
  <si>
    <t>ringboned</t>
  </si>
  <si>
    <t>ringbones</t>
  </si>
  <si>
    <t>ringcraft</t>
  </si>
  <si>
    <t>ringdove</t>
  </si>
  <si>
    <t>ringdoves</t>
  </si>
  <si>
    <t>ringed</t>
  </si>
  <si>
    <t>ringeye</t>
  </si>
  <si>
    <t>ringent</t>
  </si>
  <si>
    <t>ringer</t>
  </si>
  <si>
    <t>ringers</t>
  </si>
  <si>
    <t>ringgit</t>
  </si>
  <si>
    <t>ringgiver</t>
  </si>
  <si>
    <t>ringgiving</t>
  </si>
  <si>
    <t>ringgoer</t>
  </si>
  <si>
    <t>ringhals</t>
  </si>
  <si>
    <t>ringhalses</t>
  </si>
  <si>
    <t>ringhead</t>
  </si>
  <si>
    <t>ringy</t>
  </si>
  <si>
    <t>ringiness</t>
  </si>
  <si>
    <t>ringing</t>
  </si>
  <si>
    <t>ringingly</t>
  </si>
  <si>
    <t>ringingness</t>
  </si>
  <si>
    <t>ringings</t>
  </si>
  <si>
    <t>ringite</t>
  </si>
  <si>
    <t>ringlead</t>
  </si>
  <si>
    <t>ringleader</t>
  </si>
  <si>
    <t>ringleaderless</t>
  </si>
  <si>
    <t>ringleaders</t>
  </si>
  <si>
    <t>ringleadership</t>
  </si>
  <si>
    <t>ringless</t>
  </si>
  <si>
    <t>ringlet</t>
  </si>
  <si>
    <t>ringleted</t>
  </si>
  <si>
    <t>ringlety</t>
  </si>
  <si>
    <t>ringlets</t>
  </si>
  <si>
    <t>ringlike</t>
  </si>
  <si>
    <t>ringmaker</t>
  </si>
  <si>
    <t>ringmaking</t>
  </si>
  <si>
    <t>ringman</t>
  </si>
  <si>
    <t>ringmaster</t>
  </si>
  <si>
    <t>ringmasters</t>
  </si>
  <si>
    <t>ringneck</t>
  </si>
  <si>
    <t>ringnecks</t>
  </si>
  <si>
    <t>rings</t>
  </si>
  <si>
    <t>ringsail</t>
  </si>
  <si>
    <t>ringside</t>
  </si>
  <si>
    <t>ringsider</t>
  </si>
  <si>
    <t>ringsides</t>
  </si>
  <si>
    <t>ringster</t>
  </si>
  <si>
    <t>ringstick</t>
  </si>
  <si>
    <t>ringstraked</t>
  </si>
  <si>
    <t>ringtail</t>
  </si>
  <si>
    <t>ringtailed</t>
  </si>
  <si>
    <t>ringtails</t>
  </si>
  <si>
    <t>ringtaw</t>
  </si>
  <si>
    <t>ringtaws</t>
  </si>
  <si>
    <t>ringtime</t>
  </si>
  <si>
    <t>ringtoss</t>
  </si>
  <si>
    <t>ringtosses</t>
  </si>
  <si>
    <t>ringwalk</t>
  </si>
  <si>
    <t>ringwall</t>
  </si>
  <si>
    <t>ringwise</t>
  </si>
  <si>
    <t>ringworm</t>
  </si>
  <si>
    <t>ringworms</t>
  </si>
  <si>
    <t>rink</t>
  </si>
  <si>
    <t>rinka</t>
  </si>
  <si>
    <t>rinker</t>
  </si>
  <si>
    <t>rinkite</t>
  </si>
  <si>
    <t>rinks</t>
  </si>
  <si>
    <t>rinncefada</t>
  </si>
  <si>
    <t>rinneite</t>
  </si>
  <si>
    <t>rinner</t>
  </si>
  <si>
    <t>rinning</t>
  </si>
  <si>
    <t>rins</t>
  </si>
  <si>
    <t>rinsable</t>
  </si>
  <si>
    <t>rinse</t>
  </si>
  <si>
    <t>rinsed</t>
  </si>
  <si>
    <t>rinser</t>
  </si>
  <si>
    <t>rinsers</t>
  </si>
  <si>
    <t>rinses</t>
  </si>
  <si>
    <t>rinsible</t>
  </si>
  <si>
    <t>rinsing</t>
  </si>
  <si>
    <t>rinsings</t>
  </si>
  <si>
    <t>rynt</t>
  </si>
  <si>
    <t>rinthereout</t>
  </si>
  <si>
    <t>rintherout</t>
  </si>
  <si>
    <t>riobitsu</t>
  </si>
  <si>
    <t>ryokan</t>
  </si>
  <si>
    <t>riot</t>
  </si>
  <si>
    <t>ryot</t>
  </si>
  <si>
    <t>rioted</t>
  </si>
  <si>
    <t>rioter</t>
  </si>
  <si>
    <t>rioters</t>
  </si>
  <si>
    <t>rioting</t>
  </si>
  <si>
    <t>riotingly</t>
  </si>
  <si>
    <t>riotise</t>
  </si>
  <si>
    <t>riotist</t>
  </si>
  <si>
    <t>riotistic</t>
  </si>
  <si>
    <t>riotocracy</t>
  </si>
  <si>
    <t>riotous</t>
  </si>
  <si>
    <t>riotously</t>
  </si>
  <si>
    <t>riotousness</t>
  </si>
  <si>
    <t>riotproof</t>
  </si>
  <si>
    <t>riotry</t>
  </si>
  <si>
    <t>riots</t>
  </si>
  <si>
    <t>ryots</t>
  </si>
  <si>
    <t>ryotwar</t>
  </si>
  <si>
    <t>ryotwari</t>
  </si>
  <si>
    <t>ryotwary</t>
  </si>
  <si>
    <t>ripa</t>
  </si>
  <si>
    <t>ripal</t>
  </si>
  <si>
    <t>riparial</t>
  </si>
  <si>
    <t>riparian</t>
  </si>
  <si>
    <t>riparious</t>
  </si>
  <si>
    <t>ripcord</t>
  </si>
  <si>
    <t>ripcords</t>
  </si>
  <si>
    <t>rype</t>
  </si>
  <si>
    <t>rypeck</t>
  </si>
  <si>
    <t>riped</t>
  </si>
  <si>
    <t>ripely</t>
  </si>
  <si>
    <t>ripelike</t>
  </si>
  <si>
    <t>ripen</t>
  </si>
  <si>
    <t>ripened</t>
  </si>
  <si>
    <t>ripener</t>
  </si>
  <si>
    <t>ripeners</t>
  </si>
  <si>
    <t>ripeness</t>
  </si>
  <si>
    <t>ripenesses</t>
  </si>
  <si>
    <t>ripening</t>
  </si>
  <si>
    <t>ripeningly</t>
  </si>
  <si>
    <t>ripens</t>
  </si>
  <si>
    <t>riper</t>
  </si>
  <si>
    <t>ripes</t>
  </si>
  <si>
    <t>ripest</t>
  </si>
  <si>
    <t>ripgut</t>
  </si>
  <si>
    <t>ripicolous</t>
  </si>
  <si>
    <t>ripidolite</t>
  </si>
  <si>
    <t>ripieni</t>
  </si>
  <si>
    <t>ripienist</t>
  </si>
  <si>
    <t>ripieno</t>
  </si>
  <si>
    <t>ripienos</t>
  </si>
  <si>
    <t>ripier</t>
  </si>
  <si>
    <t>riping</t>
  </si>
  <si>
    <t>ripoff</t>
  </si>
  <si>
    <t>ripoffs</t>
  </si>
  <si>
    <t>rypophobia</t>
  </si>
  <si>
    <t>ripost</t>
  </si>
  <si>
    <t>riposte</t>
  </si>
  <si>
    <t>riposted</t>
  </si>
  <si>
    <t>ripostes</t>
  </si>
  <si>
    <t>riposting</t>
  </si>
  <si>
    <t>riposts</t>
  </si>
  <si>
    <t>rippable</t>
  </si>
  <si>
    <t>ripped</t>
  </si>
  <si>
    <t>ripper</t>
  </si>
  <si>
    <t>ripperman</t>
  </si>
  <si>
    <t>rippermen</t>
  </si>
  <si>
    <t>rippers</t>
  </si>
  <si>
    <t>rippet</t>
  </si>
  <si>
    <t>rippier</t>
  </si>
  <si>
    <t>ripping</t>
  </si>
  <si>
    <t>rippingly</t>
  </si>
  <si>
    <t>rippingness</t>
  </si>
  <si>
    <t>rippit</t>
  </si>
  <si>
    <t>ripple</t>
  </si>
  <si>
    <t>rippled</t>
  </si>
  <si>
    <t>rippleless</t>
  </si>
  <si>
    <t>rippler</t>
  </si>
  <si>
    <t>ripplers</t>
  </si>
  <si>
    <t>ripples</t>
  </si>
  <si>
    <t>ripplet</t>
  </si>
  <si>
    <t>ripplets</t>
  </si>
  <si>
    <t>ripply</t>
  </si>
  <si>
    <t>ripplier</t>
  </si>
  <si>
    <t>rippliest</t>
  </si>
  <si>
    <t>rippling</t>
  </si>
  <si>
    <t>ripplingly</t>
  </si>
  <si>
    <t>riprap</t>
  </si>
  <si>
    <t>riprapped</t>
  </si>
  <si>
    <t>riprapping</t>
  </si>
  <si>
    <t>ripraps</t>
  </si>
  <si>
    <t>ripsack</t>
  </si>
  <si>
    <t>ripsaw</t>
  </si>
  <si>
    <t>ripsaws</t>
  </si>
  <si>
    <t>ripsnorter</t>
  </si>
  <si>
    <t>ripsnorting</t>
  </si>
  <si>
    <t>ripstone</t>
  </si>
  <si>
    <t>ripstop</t>
  </si>
  <si>
    <t>riptide</t>
  </si>
  <si>
    <t>riptides</t>
  </si>
  <si>
    <t>ripup</t>
  </si>
  <si>
    <t>riroriro</t>
  </si>
  <si>
    <t>risala</t>
  </si>
  <si>
    <t>risaldar</t>
  </si>
  <si>
    <t>risberm</t>
  </si>
  <si>
    <t>risdaler</t>
  </si>
  <si>
    <t>risen</t>
  </si>
  <si>
    <t>riser</t>
  </si>
  <si>
    <t>risers</t>
  </si>
  <si>
    <t>riserva</t>
  </si>
  <si>
    <t>rises</t>
  </si>
  <si>
    <t>rishi</t>
  </si>
  <si>
    <t>rishis</t>
  </si>
  <si>
    <t>rishtadar</t>
  </si>
  <si>
    <t>risibility</t>
  </si>
  <si>
    <t>risibilities</t>
  </si>
  <si>
    <t>risible</t>
  </si>
  <si>
    <t>risibleness</t>
  </si>
  <si>
    <t>risibles</t>
  </si>
  <si>
    <t>risibly</t>
  </si>
  <si>
    <t>rising</t>
  </si>
  <si>
    <t>risings</t>
  </si>
  <si>
    <t>risk</t>
  </si>
  <si>
    <t>risked</t>
  </si>
  <si>
    <t>risker</t>
  </si>
  <si>
    <t>riskers</t>
  </si>
  <si>
    <t>riskful</t>
  </si>
  <si>
    <t>riskfulness</t>
  </si>
  <si>
    <t>risky</t>
  </si>
  <si>
    <t>riskier</t>
  </si>
  <si>
    <t>riskiest</t>
  </si>
  <si>
    <t>riskily</t>
  </si>
  <si>
    <t>riskiness</t>
  </si>
  <si>
    <t>risking</t>
  </si>
  <si>
    <t>riskish</t>
  </si>
  <si>
    <t>riskless</t>
  </si>
  <si>
    <t>risklessness</t>
  </si>
  <si>
    <t>riskproof</t>
  </si>
  <si>
    <t>risks</t>
  </si>
  <si>
    <t>risorgimentos</t>
  </si>
  <si>
    <t>risorial</t>
  </si>
  <si>
    <t>risorius</t>
  </si>
  <si>
    <t>risorse</t>
  </si>
  <si>
    <t>risotto</t>
  </si>
  <si>
    <t>risottos</t>
  </si>
  <si>
    <t>risp</t>
  </si>
  <si>
    <t>risper</t>
  </si>
  <si>
    <t>rispetto</t>
  </si>
  <si>
    <t>risposta</t>
  </si>
  <si>
    <t>risqu</t>
  </si>
  <si>
    <t>risque</t>
  </si>
  <si>
    <t>risquee</t>
  </si>
  <si>
    <t>rissel</t>
  </si>
  <si>
    <t>rissle</t>
  </si>
  <si>
    <t>rissoid</t>
  </si>
  <si>
    <t>rissole</t>
  </si>
  <si>
    <t>rissoles</t>
  </si>
  <si>
    <t>rissom</t>
  </si>
  <si>
    <t>ristori</t>
  </si>
  <si>
    <t>risus</t>
  </si>
  <si>
    <t>risuses</t>
  </si>
  <si>
    <t>ritalynne</t>
  </si>
  <si>
    <t>ritard</t>
  </si>
  <si>
    <t>ritardando</t>
  </si>
  <si>
    <t>ritardandos</t>
  </si>
  <si>
    <t>ritards</t>
  </si>
  <si>
    <t>ritchey</t>
  </si>
  <si>
    <t>rite</t>
  </si>
  <si>
    <t>riteless</t>
  </si>
  <si>
    <t>ritelessness</t>
  </si>
  <si>
    <t>ritely</t>
  </si>
  <si>
    <t>ritenuto</t>
  </si>
  <si>
    <t>rites</t>
  </si>
  <si>
    <t>rithe</t>
  </si>
  <si>
    <t>rytidosis</t>
  </si>
  <si>
    <t>ritling</t>
  </si>
  <si>
    <t>ritmaster</t>
  </si>
  <si>
    <t>ritornel</t>
  </si>
  <si>
    <t>ritornelle</t>
  </si>
  <si>
    <t>ritornelli</t>
  </si>
  <si>
    <t>ritornello</t>
  </si>
  <si>
    <t>ritornellos</t>
  </si>
  <si>
    <t>ritratto</t>
  </si>
  <si>
    <t>ritsu</t>
  </si>
  <si>
    <t>ritters</t>
  </si>
  <si>
    <t>rittingerite</t>
  </si>
  <si>
    <t>rittmaster</t>
  </si>
  <si>
    <t>rittock</t>
  </si>
  <si>
    <t>ritual</t>
  </si>
  <si>
    <t>rituale</t>
  </si>
  <si>
    <t>ritualise</t>
  </si>
  <si>
    <t>ritualism</t>
  </si>
  <si>
    <t>ritualist</t>
  </si>
  <si>
    <t>ritualistic</t>
  </si>
  <si>
    <t>ritualistically</t>
  </si>
  <si>
    <t>ritualists</t>
  </si>
  <si>
    <t>rituality</t>
  </si>
  <si>
    <t>ritualities</t>
  </si>
  <si>
    <t>ritualization</t>
  </si>
  <si>
    <t>ritualize</t>
  </si>
  <si>
    <t>ritualized</t>
  </si>
  <si>
    <t>ritualizing</t>
  </si>
  <si>
    <t>ritualless</t>
  </si>
  <si>
    <t>ritually</t>
  </si>
  <si>
    <t>rituals</t>
  </si>
  <si>
    <t>ritus</t>
  </si>
  <si>
    <t>ritzes</t>
  </si>
  <si>
    <t>ritzy</t>
  </si>
  <si>
    <t>ritzier</t>
  </si>
  <si>
    <t>ritziest</t>
  </si>
  <si>
    <t>ritzily</t>
  </si>
  <si>
    <t>ritziness</t>
  </si>
  <si>
    <t>riv</t>
  </si>
  <si>
    <t>rivage</t>
  </si>
  <si>
    <t>rivages</t>
  </si>
  <si>
    <t>rival</t>
  </si>
  <si>
    <t>rivalable</t>
  </si>
  <si>
    <t>rivaled</t>
  </si>
  <si>
    <t>rivaless</t>
  </si>
  <si>
    <t>rivaling</t>
  </si>
  <si>
    <t>rivalism</t>
  </si>
  <si>
    <t>rivality</t>
  </si>
  <si>
    <t>rivalize</t>
  </si>
  <si>
    <t>rivalled</t>
  </si>
  <si>
    <t>rivalless</t>
  </si>
  <si>
    <t>rivalling</t>
  </si>
  <si>
    <t>rivalry</t>
  </si>
  <si>
    <t>rivalries</t>
  </si>
  <si>
    <t>rivalrous</t>
  </si>
  <si>
    <t>rivalrousness</t>
  </si>
  <si>
    <t>rivals</t>
  </si>
  <si>
    <t>rivalship</t>
  </si>
  <si>
    <t>rive</t>
  </si>
  <si>
    <t>rived</t>
  </si>
  <si>
    <t>rivederci</t>
  </si>
  <si>
    <t>rivel</t>
  </si>
  <si>
    <t>riveled</t>
  </si>
  <si>
    <t>riveling</t>
  </si>
  <si>
    <t>rivell</t>
  </si>
  <si>
    <t>rivelled</t>
  </si>
  <si>
    <t>riven</t>
  </si>
  <si>
    <t>riverain</t>
  </si>
  <si>
    <t>riverbanks</t>
  </si>
  <si>
    <t>riverbed</t>
  </si>
  <si>
    <t>riverbeds</t>
  </si>
  <si>
    <t>riverboat</t>
  </si>
  <si>
    <t>riverbush</t>
  </si>
  <si>
    <t>riverdamp</t>
  </si>
  <si>
    <t>rivered</t>
  </si>
  <si>
    <t>riveret</t>
  </si>
  <si>
    <t>riverfront</t>
  </si>
  <si>
    <t>riverhood</t>
  </si>
  <si>
    <t>rivery</t>
  </si>
  <si>
    <t>riverine</t>
  </si>
  <si>
    <t>riverines</t>
  </si>
  <si>
    <t>riverish</t>
  </si>
  <si>
    <t>riverless</t>
  </si>
  <si>
    <t>riverlet</t>
  </si>
  <si>
    <t>riverly</t>
  </si>
  <si>
    <t>riverlike</t>
  </si>
  <si>
    <t>riverling</t>
  </si>
  <si>
    <t>riverman</t>
  </si>
  <si>
    <t>rivermen</t>
  </si>
  <si>
    <t>riverscape</t>
  </si>
  <si>
    <t>riversider</t>
  </si>
  <si>
    <t>riverway</t>
  </si>
  <si>
    <t>riverward</t>
  </si>
  <si>
    <t>riverwards</t>
  </si>
  <si>
    <t>riverwash</t>
  </si>
  <si>
    <t>riverweed</t>
  </si>
  <si>
    <t>riverwise</t>
  </si>
  <si>
    <t>rivet</t>
  </si>
  <si>
    <t>riveted</t>
  </si>
  <si>
    <t>riveter</t>
  </si>
  <si>
    <t>riveters</t>
  </si>
  <si>
    <t>rivethead</t>
  </si>
  <si>
    <t>riveting</t>
  </si>
  <si>
    <t>rivetless</t>
  </si>
  <si>
    <t>rivetlike</t>
  </si>
  <si>
    <t>rivets</t>
  </si>
  <si>
    <t>rivetted</t>
  </si>
  <si>
    <t>rivetting</t>
  </si>
  <si>
    <t>rivieras</t>
  </si>
  <si>
    <t>riviere</t>
  </si>
  <si>
    <t>rivieres</t>
  </si>
  <si>
    <t>riving</t>
  </si>
  <si>
    <t>rivingly</t>
  </si>
  <si>
    <t>rivo</t>
  </si>
  <si>
    <t>rivose</t>
  </si>
  <si>
    <t>rivulariaceous</t>
  </si>
  <si>
    <t>rivulation</t>
  </si>
  <si>
    <t>rivulet</t>
  </si>
  <si>
    <t>rivulets</t>
  </si>
  <si>
    <t>rivulose</t>
  </si>
  <si>
    <t>rivulus</t>
  </si>
  <si>
    <t>rix</t>
  </si>
  <si>
    <t>rixatrix</t>
  </si>
  <si>
    <t>rixdaler</t>
  </si>
  <si>
    <t>rixy</t>
  </si>
  <si>
    <t>rizar</t>
  </si>
  <si>
    <t>riziform</t>
  </si>
  <si>
    <t>rizzar</t>
  </si>
  <si>
    <t>rizzer</t>
  </si>
  <si>
    <t>rizzle</t>
  </si>
  <si>
    <t>rizzom</t>
  </si>
  <si>
    <t>rizzomed</t>
  </si>
  <si>
    <t>rizzonite</t>
  </si>
  <si>
    <t>rle</t>
  </si>
  <si>
    <t>rly</t>
  </si>
  <si>
    <t>rmoulade</t>
  </si>
  <si>
    <t>rnd</t>
  </si>
  <si>
    <t>roachback</t>
  </si>
  <si>
    <t>roached</t>
  </si>
  <si>
    <t>roaches</t>
  </si>
  <si>
    <t>roaching</t>
  </si>
  <si>
    <t>road</t>
  </si>
  <si>
    <t>roadability</t>
  </si>
  <si>
    <t>roadable</t>
  </si>
  <si>
    <t>roadbed</t>
  </si>
  <si>
    <t>roadbeds</t>
  </si>
  <si>
    <t>roadblock</t>
  </si>
  <si>
    <t>roadblocks</t>
  </si>
  <si>
    <t>roadbook</t>
  </si>
  <si>
    <t>roadcraft</t>
  </si>
  <si>
    <t>roaded</t>
  </si>
  <si>
    <t>roader</t>
  </si>
  <si>
    <t>roaders</t>
  </si>
  <si>
    <t>roadfellow</t>
  </si>
  <si>
    <t>roadhead</t>
  </si>
  <si>
    <t>roadholding</t>
  </si>
  <si>
    <t>roadhouse</t>
  </si>
  <si>
    <t>roadhouses</t>
  </si>
  <si>
    <t>roading</t>
  </si>
  <si>
    <t>roadite</t>
  </si>
  <si>
    <t>roadless</t>
  </si>
  <si>
    <t>roadlessness</t>
  </si>
  <si>
    <t>roadlike</t>
  </si>
  <si>
    <t>roadman</t>
  </si>
  <si>
    <t>roadmaster</t>
  </si>
  <si>
    <t>roadroller</t>
  </si>
  <si>
    <t>roadrunner</t>
  </si>
  <si>
    <t>roadrunners</t>
  </si>
  <si>
    <t>roads</t>
  </si>
  <si>
    <t>roadshow</t>
  </si>
  <si>
    <t>roadside</t>
  </si>
  <si>
    <t>roadsider</t>
  </si>
  <si>
    <t>roadsides</t>
  </si>
  <si>
    <t>roadsman</t>
  </si>
  <si>
    <t>roadstead</t>
  </si>
  <si>
    <t>roadsteads</t>
  </si>
  <si>
    <t>roadster</t>
  </si>
  <si>
    <t>roadsters</t>
  </si>
  <si>
    <t>roadstone</t>
  </si>
  <si>
    <t>roadtrack</t>
  </si>
  <si>
    <t>roadway</t>
  </si>
  <si>
    <t>roadways</t>
  </si>
  <si>
    <t>roadweed</t>
  </si>
  <si>
    <t>roadwise</t>
  </si>
  <si>
    <t>roadwork</t>
  </si>
  <si>
    <t>roadworks</t>
  </si>
  <si>
    <t>roadworthy</t>
  </si>
  <si>
    <t>roadworthiness</t>
  </si>
  <si>
    <t>roak</t>
  </si>
  <si>
    <t>roam</t>
  </si>
  <si>
    <t>roamage</t>
  </si>
  <si>
    <t>roamed</t>
  </si>
  <si>
    <t>roamer</t>
  </si>
  <si>
    <t>roamers</t>
  </si>
  <si>
    <t>roaming</t>
  </si>
  <si>
    <t>roamingly</t>
  </si>
  <si>
    <t>roams</t>
  </si>
  <si>
    <t>roan</t>
  </si>
  <si>
    <t>roans</t>
  </si>
  <si>
    <t>roar</t>
  </si>
  <si>
    <t>roared</t>
  </si>
  <si>
    <t>roarer</t>
  </si>
  <si>
    <t>roarers</t>
  </si>
  <si>
    <t>roaring</t>
  </si>
  <si>
    <t>roaringly</t>
  </si>
  <si>
    <t>roarings</t>
  </si>
  <si>
    <t>roars</t>
  </si>
  <si>
    <t>roast</t>
  </si>
  <si>
    <t>roastable</t>
  </si>
  <si>
    <t>roasted</t>
  </si>
  <si>
    <t>roaster</t>
  </si>
  <si>
    <t>roasters</t>
  </si>
  <si>
    <t>roasting</t>
  </si>
  <si>
    <t>roastingly</t>
  </si>
  <si>
    <t>roasts</t>
  </si>
  <si>
    <t>robalito</t>
  </si>
  <si>
    <t>robalo</t>
  </si>
  <si>
    <t>robalos</t>
  </si>
  <si>
    <t>roband</t>
  </si>
  <si>
    <t>robands</t>
  </si>
  <si>
    <t>robbed</t>
  </si>
  <si>
    <t>robber</t>
  </si>
  <si>
    <t>robbery</t>
  </si>
  <si>
    <t>robberies</t>
  </si>
  <si>
    <t>robberproof</t>
  </si>
  <si>
    <t>robbers</t>
  </si>
  <si>
    <t>robbing</t>
  </si>
  <si>
    <t>robe</t>
  </si>
  <si>
    <t>robed</t>
  </si>
  <si>
    <t>robeless</t>
  </si>
  <si>
    <t>rober</t>
  </si>
  <si>
    <t>roberd</t>
  </si>
  <si>
    <t>robes</t>
  </si>
  <si>
    <t>robhah</t>
  </si>
  <si>
    <t>robing</t>
  </si>
  <si>
    <t>robinin</t>
  </si>
  <si>
    <t>robinoside</t>
  </si>
  <si>
    <t>roble</t>
  </si>
  <si>
    <t>robles</t>
  </si>
  <si>
    <t>robomb</t>
  </si>
  <si>
    <t>roborant</t>
  </si>
  <si>
    <t>roborants</t>
  </si>
  <si>
    <t>roborate</t>
  </si>
  <si>
    <t>roboration</t>
  </si>
  <si>
    <t>roborative</t>
  </si>
  <si>
    <t>roborean</t>
  </si>
  <si>
    <t>roboreous</t>
  </si>
  <si>
    <t>robot</t>
  </si>
  <si>
    <t>robotesque</t>
  </si>
  <si>
    <t>robotian</t>
  </si>
  <si>
    <t>robotic</t>
  </si>
  <si>
    <t>robotics</t>
  </si>
  <si>
    <t>robotism</t>
  </si>
  <si>
    <t>robotisms</t>
  </si>
  <si>
    <t>robotistic</t>
  </si>
  <si>
    <t>robotization</t>
  </si>
  <si>
    <t>robotize</t>
  </si>
  <si>
    <t>robotized</t>
  </si>
  <si>
    <t>robotizes</t>
  </si>
  <si>
    <t>robotizing</t>
  </si>
  <si>
    <t>robotlike</t>
  </si>
  <si>
    <t>robotry</t>
  </si>
  <si>
    <t>robotries</t>
  </si>
  <si>
    <t>robots</t>
  </si>
  <si>
    <t>robs</t>
  </si>
  <si>
    <t>robur</t>
  </si>
  <si>
    <t>roburite</t>
  </si>
  <si>
    <t>robust</t>
  </si>
  <si>
    <t>robuster</t>
  </si>
  <si>
    <t>robustest</t>
  </si>
  <si>
    <t>robustful</t>
  </si>
  <si>
    <t>robustfully</t>
  </si>
  <si>
    <t>robustfulness</t>
  </si>
  <si>
    <t>robustic</t>
  </si>
  <si>
    <t>robusticity</t>
  </si>
  <si>
    <t>robustious</t>
  </si>
  <si>
    <t>robustiously</t>
  </si>
  <si>
    <t>robustiousness</t>
  </si>
  <si>
    <t>robustity</t>
  </si>
  <si>
    <t>robustly</t>
  </si>
  <si>
    <t>robustness</t>
  </si>
  <si>
    <t>robustuous</t>
  </si>
  <si>
    <t>rocaille</t>
  </si>
  <si>
    <t>rocambole</t>
  </si>
  <si>
    <t>roccellic</t>
  </si>
  <si>
    <t>roccellin</t>
  </si>
  <si>
    <t>roccelline</t>
  </si>
  <si>
    <t>rochelime</t>
  </si>
  <si>
    <t>rochet</t>
  </si>
  <si>
    <t>rocheted</t>
  </si>
  <si>
    <t>rochets</t>
  </si>
  <si>
    <t>roching</t>
  </si>
  <si>
    <t>rociest</t>
  </si>
  <si>
    <t>rockaby</t>
  </si>
  <si>
    <t>rockabye</t>
  </si>
  <si>
    <t>rockabies</t>
  </si>
  <si>
    <t>rockabyes</t>
  </si>
  <si>
    <t>rockabilly</t>
  </si>
  <si>
    <t>rockable</t>
  </si>
  <si>
    <t>rockably</t>
  </si>
  <si>
    <t>rockallite</t>
  </si>
  <si>
    <t>rockat</t>
  </si>
  <si>
    <t>rockaways</t>
  </si>
  <si>
    <t>rockbell</t>
  </si>
  <si>
    <t>rockberry</t>
  </si>
  <si>
    <t>rockbird</t>
  </si>
  <si>
    <t>rockborn</t>
  </si>
  <si>
    <t>rockbound</t>
  </si>
  <si>
    <t>rockbrush</t>
  </si>
  <si>
    <t>rockcist</t>
  </si>
  <si>
    <t>rockcraft</t>
  </si>
  <si>
    <t>rocked</t>
  </si>
  <si>
    <t>rockelay</t>
  </si>
  <si>
    <t>rockered</t>
  </si>
  <si>
    <t>rockery</t>
  </si>
  <si>
    <t>rockeries</t>
  </si>
  <si>
    <t>rockers</t>
  </si>
  <si>
    <t>rockerthon</t>
  </si>
  <si>
    <t>rocket</t>
  </si>
  <si>
    <t>rocketed</t>
  </si>
  <si>
    <t>rocketeer</t>
  </si>
  <si>
    <t>rocketer</t>
  </si>
  <si>
    <t>rocketers</t>
  </si>
  <si>
    <t>rockety</t>
  </si>
  <si>
    <t>rocketing</t>
  </si>
  <si>
    <t>rocketlike</t>
  </si>
  <si>
    <t>rocketor</t>
  </si>
  <si>
    <t>rocketry</t>
  </si>
  <si>
    <t>rocketries</t>
  </si>
  <si>
    <t>rockets</t>
  </si>
  <si>
    <t>rocketsonde</t>
  </si>
  <si>
    <t>rockfalls</t>
  </si>
  <si>
    <t>rockfish</t>
  </si>
  <si>
    <t>rockfishes</t>
  </si>
  <si>
    <t>rockfoil</t>
  </si>
  <si>
    <t>rockhair</t>
  </si>
  <si>
    <t>rockhearted</t>
  </si>
  <si>
    <t>rockier</t>
  </si>
  <si>
    <t>rockiest</t>
  </si>
  <si>
    <t>rockiness</t>
  </si>
  <si>
    <t>rocking</t>
  </si>
  <si>
    <t>rockingly</t>
  </si>
  <si>
    <t>rockish</t>
  </si>
  <si>
    <t>rocklay</t>
  </si>
  <si>
    <t>rockless</t>
  </si>
  <si>
    <t>rocklet</t>
  </si>
  <si>
    <t>rocklike</t>
  </si>
  <si>
    <t>rockling</t>
  </si>
  <si>
    <t>rocklings</t>
  </si>
  <si>
    <t>rockman</t>
  </si>
  <si>
    <t>rockoon</t>
  </si>
  <si>
    <t>rockoons</t>
  </si>
  <si>
    <t>rockribbed</t>
  </si>
  <si>
    <t>rockrose</t>
  </si>
  <si>
    <t>rockroses</t>
  </si>
  <si>
    <t>rocks</t>
  </si>
  <si>
    <t>rockshaft</t>
  </si>
  <si>
    <t>rockskipper</t>
  </si>
  <si>
    <t>rockslide</t>
  </si>
  <si>
    <t>rockstaff</t>
  </si>
  <si>
    <t>rocktree</t>
  </si>
  <si>
    <t>rockward</t>
  </si>
  <si>
    <t>rockwards</t>
  </si>
  <si>
    <t>rockweed</t>
  </si>
  <si>
    <t>rockweeds</t>
  </si>
  <si>
    <t>rockwork</t>
  </si>
  <si>
    <t>rockworks</t>
  </si>
  <si>
    <t>rococo</t>
  </si>
  <si>
    <t>rococos</t>
  </si>
  <si>
    <t>rocolo</t>
  </si>
  <si>
    <t>rocs</t>
  </si>
  <si>
    <t>rocta</t>
  </si>
  <si>
    <t>rodded</t>
  </si>
  <si>
    <t>rodden</t>
  </si>
  <si>
    <t>rodder</t>
  </si>
  <si>
    <t>rodders</t>
  </si>
  <si>
    <t>roddikin</t>
  </si>
  <si>
    <t>roddin</t>
  </si>
  <si>
    <t>rodding</t>
  </si>
  <si>
    <t>rode</t>
  </si>
  <si>
    <t>rodent</t>
  </si>
  <si>
    <t>rodential</t>
  </si>
  <si>
    <t>rodentially</t>
  </si>
  <si>
    <t>rodentian</t>
  </si>
  <si>
    <t>rodenticidal</t>
  </si>
  <si>
    <t>rodenticide</t>
  </si>
  <si>
    <t>rodentproof</t>
  </si>
  <si>
    <t>rodents</t>
  </si>
  <si>
    <t>rodeo</t>
  </si>
  <si>
    <t>rodeos</t>
  </si>
  <si>
    <t>rodham</t>
  </si>
  <si>
    <t>roding</t>
  </si>
  <si>
    <t>rodingite</t>
  </si>
  <si>
    <t>rodknight</t>
  </si>
  <si>
    <t>rodless</t>
  </si>
  <si>
    <t>rodlet</t>
  </si>
  <si>
    <t>rodlike</t>
  </si>
  <si>
    <t>rodmaker</t>
  </si>
  <si>
    <t>rodmen</t>
  </si>
  <si>
    <t>rodomont</t>
  </si>
  <si>
    <t>rodomontade</t>
  </si>
  <si>
    <t>rodomontaded</t>
  </si>
  <si>
    <t>rodomontading</t>
  </si>
  <si>
    <t>rodomontadist</t>
  </si>
  <si>
    <t>rodomontador</t>
  </si>
  <si>
    <t>rods</t>
  </si>
  <si>
    <t>rodsman</t>
  </si>
  <si>
    <t>rodsmen</t>
  </si>
  <si>
    <t>rodster</t>
  </si>
  <si>
    <t>rodwood</t>
  </si>
  <si>
    <t>roeblingite</t>
  </si>
  <si>
    <t>roebuck</t>
  </si>
  <si>
    <t>roebucks</t>
  </si>
  <si>
    <t>roed</t>
  </si>
  <si>
    <t>roey</t>
  </si>
  <si>
    <t>roelike</t>
  </si>
  <si>
    <t>roemer</t>
  </si>
  <si>
    <t>roemers</t>
  </si>
  <si>
    <t>roeneng</t>
  </si>
  <si>
    <t>roentgenism</t>
  </si>
  <si>
    <t>roentgenization</t>
  </si>
  <si>
    <t>roentgenize</t>
  </si>
  <si>
    <t>roentgenogram</t>
  </si>
  <si>
    <t>roentgenograms</t>
  </si>
  <si>
    <t>roentgenograph</t>
  </si>
  <si>
    <t>roentgenography</t>
  </si>
  <si>
    <t>roentgenology</t>
  </si>
  <si>
    <t>roentgenologic</t>
  </si>
  <si>
    <t>roentgenologies</t>
  </si>
  <si>
    <t>roentgenologist</t>
  </si>
  <si>
    <t>roentgenometer</t>
  </si>
  <si>
    <t>roentgenometry</t>
  </si>
  <si>
    <t>roentgenopaque</t>
  </si>
  <si>
    <t>roentgenoscope</t>
  </si>
  <si>
    <t>roentgenoscopy</t>
  </si>
  <si>
    <t>roentgenoscopic</t>
  </si>
  <si>
    <t>roentgens</t>
  </si>
  <si>
    <t>roentgentherapy</t>
  </si>
  <si>
    <t>roes</t>
  </si>
  <si>
    <t>roestone</t>
  </si>
  <si>
    <t>rogan</t>
  </si>
  <si>
    <t>rogation</t>
  </si>
  <si>
    <t>rogations</t>
  </si>
  <si>
    <t>rogative</t>
  </si>
  <si>
    <t>rogatory</t>
  </si>
  <si>
    <t>rogerian</t>
  </si>
  <si>
    <t>rogersite</t>
  </si>
  <si>
    <t>roggle</t>
  </si>
  <si>
    <t>rognon</t>
  </si>
  <si>
    <t>rognons</t>
  </si>
  <si>
    <t>rogue</t>
  </si>
  <si>
    <t>rogued</t>
  </si>
  <si>
    <t>roguedom</t>
  </si>
  <si>
    <t>rogueing</t>
  </si>
  <si>
    <t>rogueling</t>
  </si>
  <si>
    <t>roguery</t>
  </si>
  <si>
    <t>rogueries</t>
  </si>
  <si>
    <t>rogues</t>
  </si>
  <si>
    <t>rogueship</t>
  </si>
  <si>
    <t>roguy</t>
  </si>
  <si>
    <t>roguing</t>
  </si>
  <si>
    <t>roguish</t>
  </si>
  <si>
    <t>roguishly</t>
  </si>
  <si>
    <t>roguishness</t>
  </si>
  <si>
    <t>rohan</t>
  </si>
  <si>
    <t>rohob</t>
  </si>
  <si>
    <t>rohun</t>
  </si>
  <si>
    <t>rohuna</t>
  </si>
  <si>
    <t>royale</t>
  </si>
  <si>
    <t>royalet</t>
  </si>
  <si>
    <t>royalisation</t>
  </si>
  <si>
    <t>royalise</t>
  </si>
  <si>
    <t>royalised</t>
  </si>
  <si>
    <t>royalising</t>
  </si>
  <si>
    <t>royalism</t>
  </si>
  <si>
    <t>royalisms</t>
  </si>
  <si>
    <t>royalist</t>
  </si>
  <si>
    <t>royalistic</t>
  </si>
  <si>
    <t>royalists</t>
  </si>
  <si>
    <t>royalization</t>
  </si>
  <si>
    <t>royalize</t>
  </si>
  <si>
    <t>royalized</t>
  </si>
  <si>
    <t>royalizing</t>
  </si>
  <si>
    <t>royally</t>
  </si>
  <si>
    <t>royalmast</t>
  </si>
  <si>
    <t>royalme</t>
  </si>
  <si>
    <t>royals</t>
  </si>
  <si>
    <t>royalty</t>
  </si>
  <si>
    <t>royalties</t>
  </si>
  <si>
    <t>royet</t>
  </si>
  <si>
    <t>royetness</t>
  </si>
  <si>
    <t>royetous</t>
  </si>
  <si>
    <t>royetously</t>
  </si>
  <si>
    <t>roil</t>
  </si>
  <si>
    <t>roiled</t>
  </si>
  <si>
    <t>roiledness</t>
  </si>
  <si>
    <t>roily</t>
  </si>
  <si>
    <t>roilier</t>
  </si>
  <si>
    <t>roiliest</t>
  </si>
  <si>
    <t>roiling</t>
  </si>
  <si>
    <t>roils</t>
  </si>
  <si>
    <t>roin</t>
  </si>
  <si>
    <t>roinish</t>
  </si>
  <si>
    <t>roynous</t>
  </si>
  <si>
    <t>royou</t>
  </si>
  <si>
    <t>roister</t>
  </si>
  <si>
    <t>royster</t>
  </si>
  <si>
    <t>roistered</t>
  </si>
  <si>
    <t>roystered</t>
  </si>
  <si>
    <t>roisterer</t>
  </si>
  <si>
    <t>roisterers</t>
  </si>
  <si>
    <t>roistering</t>
  </si>
  <si>
    <t>roystering</t>
  </si>
  <si>
    <t>roisteringly</t>
  </si>
  <si>
    <t>roisterly</t>
  </si>
  <si>
    <t>roisterous</t>
  </si>
  <si>
    <t>roisterously</t>
  </si>
  <si>
    <t>roisters</t>
  </si>
  <si>
    <t>roysters</t>
  </si>
  <si>
    <t>roit</t>
  </si>
  <si>
    <t>royt</t>
  </si>
  <si>
    <t>roitelet</t>
  </si>
  <si>
    <t>rojak</t>
  </si>
  <si>
    <t>roka</t>
  </si>
  <si>
    <t>roke</t>
  </si>
  <si>
    <t>rokeage</t>
  </si>
  <si>
    <t>rokee</t>
  </si>
  <si>
    <t>rokey</t>
  </si>
  <si>
    <t>rokelay</t>
  </si>
  <si>
    <t>roker</t>
  </si>
  <si>
    <t>roky</t>
  </si>
  <si>
    <t>rolamite</t>
  </si>
  <si>
    <t>rolamites</t>
  </si>
  <si>
    <t>role</t>
  </si>
  <si>
    <t>roleo</t>
  </si>
  <si>
    <t>roleplayed</t>
  </si>
  <si>
    <t>roleplaying</t>
  </si>
  <si>
    <t>roles</t>
  </si>
  <si>
    <t>roll</t>
  </si>
  <si>
    <t>rollable</t>
  </si>
  <si>
    <t>rollaway</t>
  </si>
  <si>
    <t>rollback</t>
  </si>
  <si>
    <t>rollbacks</t>
  </si>
  <si>
    <t>rollbar</t>
  </si>
  <si>
    <t>rolled</t>
  </si>
  <si>
    <t>rolley</t>
  </si>
  <si>
    <t>rolleyway</t>
  </si>
  <si>
    <t>rolleywayman</t>
  </si>
  <si>
    <t>rollejee</t>
  </si>
  <si>
    <t>roller</t>
  </si>
  <si>
    <t>rollerer</t>
  </si>
  <si>
    <t>rollermaker</t>
  </si>
  <si>
    <t>rollermaking</t>
  </si>
  <si>
    <t>rollerman</t>
  </si>
  <si>
    <t>rollers</t>
  </si>
  <si>
    <t>rollerskater</t>
  </si>
  <si>
    <t>rollerskating</t>
  </si>
  <si>
    <t>rolliche</t>
  </si>
  <si>
    <t>rollichie</t>
  </si>
  <si>
    <t>rollick</t>
  </si>
  <si>
    <t>rollicked</t>
  </si>
  <si>
    <t>rollicker</t>
  </si>
  <si>
    <t>rollicky</t>
  </si>
  <si>
    <t>rollicking</t>
  </si>
  <si>
    <t>rollickingly</t>
  </si>
  <si>
    <t>rollickingness</t>
  </si>
  <si>
    <t>rollicks</t>
  </si>
  <si>
    <t>rollicksome</t>
  </si>
  <si>
    <t>rollicksomeness</t>
  </si>
  <si>
    <t>rolling</t>
  </si>
  <si>
    <t>rollingly</t>
  </si>
  <si>
    <t>rollings</t>
  </si>
  <si>
    <t>rollix</t>
  </si>
  <si>
    <t>rollman</t>
  </si>
  <si>
    <t>rollmop</t>
  </si>
  <si>
    <t>rollmops</t>
  </si>
  <si>
    <t>rollneck</t>
  </si>
  <si>
    <t>rollock</t>
  </si>
  <si>
    <t>rollout</t>
  </si>
  <si>
    <t>rollouts</t>
  </si>
  <si>
    <t>rollover</t>
  </si>
  <si>
    <t>rollovers</t>
  </si>
  <si>
    <t>rolls</t>
  </si>
  <si>
    <t>rolltop</t>
  </si>
  <si>
    <t>rollway</t>
  </si>
  <si>
    <t>rollways</t>
  </si>
  <si>
    <t>roloway</t>
  </si>
  <si>
    <t>rolpens</t>
  </si>
  <si>
    <t>romaika</t>
  </si>
  <si>
    <t>romaines</t>
  </si>
  <si>
    <t>romal</t>
  </si>
  <si>
    <t>romana</t>
  </si>
  <si>
    <t>romancealist</t>
  </si>
  <si>
    <t>romancean</t>
  </si>
  <si>
    <t>romanced</t>
  </si>
  <si>
    <t>romanceful</t>
  </si>
  <si>
    <t>romanceish</t>
  </si>
  <si>
    <t>romanceishness</t>
  </si>
  <si>
    <t>romanceless</t>
  </si>
  <si>
    <t>romancelet</t>
  </si>
  <si>
    <t>romancelike</t>
  </si>
  <si>
    <t>romancemonger</t>
  </si>
  <si>
    <t>romanceproof</t>
  </si>
  <si>
    <t>romancer</t>
  </si>
  <si>
    <t>romanceress</t>
  </si>
  <si>
    <t>romancers</t>
  </si>
  <si>
    <t>romances</t>
  </si>
  <si>
    <t>romancy</t>
  </si>
  <si>
    <t>romancical</t>
  </si>
  <si>
    <t>romancing</t>
  </si>
  <si>
    <t>romancist</t>
  </si>
  <si>
    <t>romanium</t>
  </si>
  <si>
    <t>romanized</t>
  </si>
  <si>
    <t>romanizes</t>
  </si>
  <si>
    <t>romanizing</t>
  </si>
  <si>
    <t>romanos</t>
  </si>
  <si>
    <t>romantic</t>
  </si>
  <si>
    <t>romantical</t>
  </si>
  <si>
    <t>romanticalism</t>
  </si>
  <si>
    <t>romanticality</t>
  </si>
  <si>
    <t>romantically</t>
  </si>
  <si>
    <t>romanticalness</t>
  </si>
  <si>
    <t>romanticise</t>
  </si>
  <si>
    <t>romanticism</t>
  </si>
  <si>
    <t>romanticist</t>
  </si>
  <si>
    <t>romanticistic</t>
  </si>
  <si>
    <t>romanticists</t>
  </si>
  <si>
    <t>romanticity</t>
  </si>
  <si>
    <t>romanticization</t>
  </si>
  <si>
    <t>romanticize</t>
  </si>
  <si>
    <t>romanticized</t>
  </si>
  <si>
    <t>romanticizes</t>
  </si>
  <si>
    <t>romanticizing</t>
  </si>
  <si>
    <t>romanticly</t>
  </si>
  <si>
    <t>romanticness</t>
  </si>
  <si>
    <t>romantics</t>
  </si>
  <si>
    <t>romantism</t>
  </si>
  <si>
    <t>romantist</t>
  </si>
  <si>
    <t>romanza</t>
  </si>
  <si>
    <t>romaunt</t>
  </si>
  <si>
    <t>romaunts</t>
  </si>
  <si>
    <t>romble</t>
  </si>
  <si>
    <t>rombos</t>
  </si>
  <si>
    <t>rombowline</t>
  </si>
  <si>
    <t>romeine</t>
  </si>
  <si>
    <t>romeite</t>
  </si>
  <si>
    <t>romerillo</t>
  </si>
  <si>
    <t>romero</t>
  </si>
  <si>
    <t>romeros</t>
  </si>
  <si>
    <t>romyko</t>
  </si>
  <si>
    <t>rommack</t>
  </si>
  <si>
    <t>romp</t>
  </si>
  <si>
    <t>romped</t>
  </si>
  <si>
    <t>rompee</t>
  </si>
  <si>
    <t>romper</t>
  </si>
  <si>
    <t>rompers</t>
  </si>
  <si>
    <t>rompy</t>
  </si>
  <si>
    <t>romping</t>
  </si>
  <si>
    <t>rompingly</t>
  </si>
  <si>
    <t>rompish</t>
  </si>
  <si>
    <t>rompishly</t>
  </si>
  <si>
    <t>rompishness</t>
  </si>
  <si>
    <t>romps</t>
  </si>
  <si>
    <t>rompu</t>
  </si>
  <si>
    <t>roms</t>
  </si>
  <si>
    <t>roncador</t>
  </si>
  <si>
    <t>roncet</t>
  </si>
  <si>
    <t>roncho</t>
  </si>
  <si>
    <t>roncos</t>
  </si>
  <si>
    <t>rond</t>
  </si>
  <si>
    <t>rondache</t>
  </si>
  <si>
    <t>rondacher</t>
  </si>
  <si>
    <t>rondawel</t>
  </si>
  <si>
    <t>ronde</t>
  </si>
  <si>
    <t>rondeau</t>
  </si>
  <si>
    <t>rondeaux</t>
  </si>
  <si>
    <t>rondel</t>
  </si>
  <si>
    <t>rondelet</t>
  </si>
  <si>
    <t>rondelets</t>
  </si>
  <si>
    <t>rondelier</t>
  </si>
  <si>
    <t>rondelle</t>
  </si>
  <si>
    <t>rondelles</t>
  </si>
  <si>
    <t>rondellier</t>
  </si>
  <si>
    <t>rondels</t>
  </si>
  <si>
    <t>rondino</t>
  </si>
  <si>
    <t>rondle</t>
  </si>
  <si>
    <t>rondo</t>
  </si>
  <si>
    <t>rondoletto</t>
  </si>
  <si>
    <t>rondos</t>
  </si>
  <si>
    <t>rondure</t>
  </si>
  <si>
    <t>rondures</t>
  </si>
  <si>
    <t>rongeur</t>
  </si>
  <si>
    <t>ronggeng</t>
  </si>
  <si>
    <t>ronier</t>
  </si>
  <si>
    <t>ronin</t>
  </si>
  <si>
    <t>ronion</t>
  </si>
  <si>
    <t>ronyon</t>
  </si>
  <si>
    <t>ronions</t>
  </si>
  <si>
    <t>ronyons</t>
  </si>
  <si>
    <t>ronnel</t>
  </si>
  <si>
    <t>ronnels</t>
  </si>
  <si>
    <t>ronquil</t>
  </si>
  <si>
    <t>rontgenism</t>
  </si>
  <si>
    <t>rontgenize</t>
  </si>
  <si>
    <t>rontgenized</t>
  </si>
  <si>
    <t>rontgenizing</t>
  </si>
  <si>
    <t>rontgenography</t>
  </si>
  <si>
    <t>rontgenographic</t>
  </si>
  <si>
    <t>rontgenology</t>
  </si>
  <si>
    <t>rontgenologic</t>
  </si>
  <si>
    <t>rontgenological</t>
  </si>
  <si>
    <t>rontgenologist</t>
  </si>
  <si>
    <t>rontgenoscope</t>
  </si>
  <si>
    <t>rontgenoscopy</t>
  </si>
  <si>
    <t>rontgenoscopic</t>
  </si>
  <si>
    <t>rontgens</t>
  </si>
  <si>
    <t>roo</t>
  </si>
  <si>
    <t>rood</t>
  </si>
  <si>
    <t>roodebok</t>
  </si>
  <si>
    <t>roodle</t>
  </si>
  <si>
    <t>roodles</t>
  </si>
  <si>
    <t>roods</t>
  </si>
  <si>
    <t>roodstone</t>
  </si>
  <si>
    <t>rooed</t>
  </si>
  <si>
    <t>roof</t>
  </si>
  <si>
    <t>roofage</t>
  </si>
  <si>
    <t>roofed</t>
  </si>
  <si>
    <t>roofer</t>
  </si>
  <si>
    <t>roofers</t>
  </si>
  <si>
    <t>roofy</t>
  </si>
  <si>
    <t>roofing</t>
  </si>
  <si>
    <t>roofings</t>
  </si>
  <si>
    <t>roofless</t>
  </si>
  <si>
    <t>rooflet</t>
  </si>
  <si>
    <t>rooflike</t>
  </si>
  <si>
    <t>roofline</t>
  </si>
  <si>
    <t>rooflines</t>
  </si>
  <si>
    <t>roofman</t>
  </si>
  <si>
    <t>roofmen</t>
  </si>
  <si>
    <t>roofpole</t>
  </si>
  <si>
    <t>roofs</t>
  </si>
  <si>
    <t>rooftop</t>
  </si>
  <si>
    <t>rooftops</t>
  </si>
  <si>
    <t>rooftree</t>
  </si>
  <si>
    <t>rooftrees</t>
  </si>
  <si>
    <t>roofward</t>
  </si>
  <si>
    <t>roofwise</t>
  </si>
  <si>
    <t>rooibok</t>
  </si>
  <si>
    <t>rooyebok</t>
  </si>
  <si>
    <t>rooinek</t>
  </si>
  <si>
    <t>rooing</t>
  </si>
  <si>
    <t>rook</t>
  </si>
  <si>
    <t>rooked</t>
  </si>
  <si>
    <t>rookery</t>
  </si>
  <si>
    <t>rookeried</t>
  </si>
  <si>
    <t>rookeries</t>
  </si>
  <si>
    <t>rooky</t>
  </si>
  <si>
    <t>rookie</t>
  </si>
  <si>
    <t>rookier</t>
  </si>
  <si>
    <t>rookies</t>
  </si>
  <si>
    <t>rookiest</t>
  </si>
  <si>
    <t>rooking</t>
  </si>
  <si>
    <t>rookish</t>
  </si>
  <si>
    <t>rooklet</t>
  </si>
  <si>
    <t>rooklike</t>
  </si>
  <si>
    <t>rooks</t>
  </si>
  <si>
    <t>rookus</t>
  </si>
  <si>
    <t>rool</t>
  </si>
  <si>
    <t>room</t>
  </si>
  <si>
    <t>roomage</t>
  </si>
  <si>
    <t>roomed</t>
  </si>
  <si>
    <t>roomer</t>
  </si>
  <si>
    <t>roomers</t>
  </si>
  <si>
    <t>roomette</t>
  </si>
  <si>
    <t>roomettes</t>
  </si>
  <si>
    <t>roomful</t>
  </si>
  <si>
    <t>roomfuls</t>
  </si>
  <si>
    <t>roomy</t>
  </si>
  <si>
    <t>roomie</t>
  </si>
  <si>
    <t>roomier</t>
  </si>
  <si>
    <t>roomies</t>
  </si>
  <si>
    <t>roomiest</t>
  </si>
  <si>
    <t>roomily</t>
  </si>
  <si>
    <t>roominess</t>
  </si>
  <si>
    <t>rooming</t>
  </si>
  <si>
    <t>roomkeeper</t>
  </si>
  <si>
    <t>roomless</t>
  </si>
  <si>
    <t>roomlet</t>
  </si>
  <si>
    <t>roommate</t>
  </si>
  <si>
    <t>roommates</t>
  </si>
  <si>
    <t>rooms</t>
  </si>
  <si>
    <t>roomsful</t>
  </si>
  <si>
    <t>roomsome</t>
  </si>
  <si>
    <t>roomstead</t>
  </si>
  <si>
    <t>roomth</t>
  </si>
  <si>
    <t>roomthy</t>
  </si>
  <si>
    <t>roomthily</t>
  </si>
  <si>
    <t>roomthiness</t>
  </si>
  <si>
    <t>roomward</t>
  </si>
  <si>
    <t>roon</t>
  </si>
  <si>
    <t>roop</t>
  </si>
  <si>
    <t>roorbach</t>
  </si>
  <si>
    <t>roorback</t>
  </si>
  <si>
    <t>roorbacks</t>
  </si>
  <si>
    <t>roosa</t>
  </si>
  <si>
    <t>roosed</t>
  </si>
  <si>
    <t>rooser</t>
  </si>
  <si>
    <t>roosers</t>
  </si>
  <si>
    <t>rooses</t>
  </si>
  <si>
    <t>roosing</t>
  </si>
  <si>
    <t>roosted</t>
  </si>
  <si>
    <t>rooster</t>
  </si>
  <si>
    <t>roosterfish</t>
  </si>
  <si>
    <t>roosterhood</t>
  </si>
  <si>
    <t>roosterless</t>
  </si>
  <si>
    <t>roosters</t>
  </si>
  <si>
    <t>roostership</t>
  </si>
  <si>
    <t>roosty</t>
  </si>
  <si>
    <t>roosting</t>
  </si>
  <si>
    <t>roosts</t>
  </si>
  <si>
    <t>rootage</t>
  </si>
  <si>
    <t>rootages</t>
  </si>
  <si>
    <t>rootcap</t>
  </si>
  <si>
    <t>rooted</t>
  </si>
  <si>
    <t>rootedly</t>
  </si>
  <si>
    <t>rootedness</t>
  </si>
  <si>
    <t>rooter</t>
  </si>
  <si>
    <t>rootery</t>
  </si>
  <si>
    <t>rooters</t>
  </si>
  <si>
    <t>rootfast</t>
  </si>
  <si>
    <t>rootfastness</t>
  </si>
  <si>
    <t>roothold</t>
  </si>
  <si>
    <t>rootholds</t>
  </si>
  <si>
    <t>rooti</t>
  </si>
  <si>
    <t>rooty</t>
  </si>
  <si>
    <t>rootier</t>
  </si>
  <si>
    <t>rootiest</t>
  </si>
  <si>
    <t>rootiness</t>
  </si>
  <si>
    <t>rooting</t>
  </si>
  <si>
    <t>rootle</t>
  </si>
  <si>
    <t>rootless</t>
  </si>
  <si>
    <t>rootlessness</t>
  </si>
  <si>
    <t>rootlet</t>
  </si>
  <si>
    <t>rootlets</t>
  </si>
  <si>
    <t>rootlike</t>
  </si>
  <si>
    <t>rootling</t>
  </si>
  <si>
    <t>rootstalk</t>
  </si>
  <si>
    <t>rootstock</t>
  </si>
  <si>
    <t>rootstocks</t>
  </si>
  <si>
    <t>rootwalt</t>
  </si>
  <si>
    <t>rootward</t>
  </si>
  <si>
    <t>rootwise</t>
  </si>
  <si>
    <t>rootworm</t>
  </si>
  <si>
    <t>roove</t>
  </si>
  <si>
    <t>rooved</t>
  </si>
  <si>
    <t>rooving</t>
  </si>
  <si>
    <t>ropable</t>
  </si>
  <si>
    <t>ropand</t>
  </si>
  <si>
    <t>ropani</t>
  </si>
  <si>
    <t>rope</t>
  </si>
  <si>
    <t>ropeable</t>
  </si>
  <si>
    <t>ropeband</t>
  </si>
  <si>
    <t>ropebark</t>
  </si>
  <si>
    <t>roped</t>
  </si>
  <si>
    <t>ropedance</t>
  </si>
  <si>
    <t>ropedancer</t>
  </si>
  <si>
    <t>ropedancing</t>
  </si>
  <si>
    <t>ropey</t>
  </si>
  <si>
    <t>ropelayer</t>
  </si>
  <si>
    <t>ropelaying</t>
  </si>
  <si>
    <t>ropelike</t>
  </si>
  <si>
    <t>ropemaker</t>
  </si>
  <si>
    <t>ropemaking</t>
  </si>
  <si>
    <t>ropeman</t>
  </si>
  <si>
    <t>ropemen</t>
  </si>
  <si>
    <t>ropery</t>
  </si>
  <si>
    <t>roperies</t>
  </si>
  <si>
    <t>roperipe</t>
  </si>
  <si>
    <t>ropers</t>
  </si>
  <si>
    <t>ropes</t>
  </si>
  <si>
    <t>ropesmith</t>
  </si>
  <si>
    <t>ropetrick</t>
  </si>
  <si>
    <t>ropeway</t>
  </si>
  <si>
    <t>ropeways</t>
  </si>
  <si>
    <t>ropewalk</t>
  </si>
  <si>
    <t>ropewalker</t>
  </si>
  <si>
    <t>ropewalks</t>
  </si>
  <si>
    <t>ropework</t>
  </si>
  <si>
    <t>ropy</t>
  </si>
  <si>
    <t>ropier</t>
  </si>
  <si>
    <t>ropiest</t>
  </si>
  <si>
    <t>ropily</t>
  </si>
  <si>
    <t>ropiness</t>
  </si>
  <si>
    <t>ropinesses</t>
  </si>
  <si>
    <t>roping</t>
  </si>
  <si>
    <t>ropish</t>
  </si>
  <si>
    <t>ropishness</t>
  </si>
  <si>
    <t>roploch</t>
  </si>
  <si>
    <t>ropp</t>
  </si>
  <si>
    <t>roquelaure</t>
  </si>
  <si>
    <t>roquelaures</t>
  </si>
  <si>
    <t>roquellorz</t>
  </si>
  <si>
    <t>roquer</t>
  </si>
  <si>
    <t>roques</t>
  </si>
  <si>
    <t>roquet</t>
  </si>
  <si>
    <t>roqueted</t>
  </si>
  <si>
    <t>roqueting</t>
  </si>
  <si>
    <t>roquets</t>
  </si>
  <si>
    <t>roquette</t>
  </si>
  <si>
    <t>roquille</t>
  </si>
  <si>
    <t>roquist</t>
  </si>
  <si>
    <t>roral</t>
  </si>
  <si>
    <t>roratorio</t>
  </si>
  <si>
    <t>roric</t>
  </si>
  <si>
    <t>rorid</t>
  </si>
  <si>
    <t>roriferous</t>
  </si>
  <si>
    <t>rorifluent</t>
  </si>
  <si>
    <t>roritorious</t>
  </si>
  <si>
    <t>rorqual</t>
  </si>
  <si>
    <t>rorquals</t>
  </si>
  <si>
    <t>rorschach</t>
  </si>
  <si>
    <t>rort</t>
  </si>
  <si>
    <t>rorty</t>
  </si>
  <si>
    <t>rorulent</t>
  </si>
  <si>
    <t>rosace</t>
  </si>
  <si>
    <t>rosacean</t>
  </si>
  <si>
    <t>rosaceous</t>
  </si>
  <si>
    <t>rosaker</t>
  </si>
  <si>
    <t>rosal</t>
  </si>
  <si>
    <t>rosalger</t>
  </si>
  <si>
    <t>rosanilin</t>
  </si>
  <si>
    <t>rosaniline</t>
  </si>
  <si>
    <t>rosaria</t>
  </si>
  <si>
    <t>rosarian</t>
  </si>
  <si>
    <t>rosarians</t>
  </si>
  <si>
    <t>rosaries</t>
  </si>
  <si>
    <t>rosariia</t>
  </si>
  <si>
    <t>rosarium</t>
  </si>
  <si>
    <t>rosariums</t>
  </si>
  <si>
    <t>rosaruby</t>
  </si>
  <si>
    <t>rosated</t>
  </si>
  <si>
    <t>rosbif</t>
  </si>
  <si>
    <t>roscherite</t>
  </si>
  <si>
    <t>roscid</t>
  </si>
  <si>
    <t>roscoelite</t>
  </si>
  <si>
    <t>roscoes</t>
  </si>
  <si>
    <t>roseal</t>
  </si>
  <si>
    <t>roseate</t>
  </si>
  <si>
    <t>roseately</t>
  </si>
  <si>
    <t>rosebay</t>
  </si>
  <si>
    <t>rosebays</t>
  </si>
  <si>
    <t>rosebuds</t>
  </si>
  <si>
    <t>rosebush</t>
  </si>
  <si>
    <t>rosebushes</t>
  </si>
  <si>
    <t>rosed</t>
  </si>
  <si>
    <t>rosedrop</t>
  </si>
  <si>
    <t>rosefish</t>
  </si>
  <si>
    <t>rosefishes</t>
  </si>
  <si>
    <t>rosehead</t>
  </si>
  <si>
    <t>rosehill</t>
  </si>
  <si>
    <t>rosehiller</t>
  </si>
  <si>
    <t>rosehip</t>
  </si>
  <si>
    <t>roseine</t>
  </si>
  <si>
    <t>roseless</t>
  </si>
  <si>
    <t>roselet</t>
  </si>
  <si>
    <t>roselike</t>
  </si>
  <si>
    <t>roselite</t>
  </si>
  <si>
    <t>rosellate</t>
  </si>
  <si>
    <t>roselles</t>
  </si>
  <si>
    <t>rosemaling</t>
  </si>
  <si>
    <t>rosemaries</t>
  </si>
  <si>
    <t>rosenbuschite</t>
  </si>
  <si>
    <t>roseola</t>
  </si>
  <si>
    <t>roseolar</t>
  </si>
  <si>
    <t>roseolas</t>
  </si>
  <si>
    <t>roseoliform</t>
  </si>
  <si>
    <t>roseolous</t>
  </si>
  <si>
    <t>roseous</t>
  </si>
  <si>
    <t>rosery</t>
  </si>
  <si>
    <t>roseries</t>
  </si>
  <si>
    <t>roseroot</t>
  </si>
  <si>
    <t>roseroots</t>
  </si>
  <si>
    <t>roses</t>
  </si>
  <si>
    <t>roset</t>
  </si>
  <si>
    <t>rosetan</t>
  </si>
  <si>
    <t>rosetangle</t>
  </si>
  <si>
    <t>rosety</t>
  </si>
  <si>
    <t>rosetime</t>
  </si>
  <si>
    <t>rosets</t>
  </si>
  <si>
    <t>rosetted</t>
  </si>
  <si>
    <t>rosettes</t>
  </si>
  <si>
    <t>rosetty</t>
  </si>
  <si>
    <t>rosetum</t>
  </si>
  <si>
    <t>roseways</t>
  </si>
  <si>
    <t>rosewater</t>
  </si>
  <si>
    <t>rosewise</t>
  </si>
  <si>
    <t>rosewoods</t>
  </si>
  <si>
    <t>rosewort</t>
  </si>
  <si>
    <t>roshi</t>
  </si>
  <si>
    <t>rosied</t>
  </si>
  <si>
    <t>rosier</t>
  </si>
  <si>
    <t>rosieresite</t>
  </si>
  <si>
    <t>rosiest</t>
  </si>
  <si>
    <t>rosily</t>
  </si>
  <si>
    <t>rosilla</t>
  </si>
  <si>
    <t>rosillo</t>
  </si>
  <si>
    <t>rosin</t>
  </si>
  <si>
    <t>rosinate</t>
  </si>
  <si>
    <t>rosinduline</t>
  </si>
  <si>
    <t>rosined</t>
  </si>
  <si>
    <t>rosiness</t>
  </si>
  <si>
    <t>rosinesses</t>
  </si>
  <si>
    <t>rosing</t>
  </si>
  <si>
    <t>rosiny</t>
  </si>
  <si>
    <t>rosining</t>
  </si>
  <si>
    <t>rosinol</t>
  </si>
  <si>
    <t>rosinous</t>
  </si>
  <si>
    <t>rosins</t>
  </si>
  <si>
    <t>rosinweed</t>
  </si>
  <si>
    <t>rosinwood</t>
  </si>
  <si>
    <t>rosland</t>
  </si>
  <si>
    <t>rosmarine</t>
  </si>
  <si>
    <t>rosoli</t>
  </si>
  <si>
    <t>rosolic</t>
  </si>
  <si>
    <t>rosolio</t>
  </si>
  <si>
    <t>rosolios</t>
  </si>
  <si>
    <t>rosolite</t>
  </si>
  <si>
    <t>rosorial</t>
  </si>
  <si>
    <t>rossite</t>
  </si>
  <si>
    <t>rostel</t>
  </si>
  <si>
    <t>rostella</t>
  </si>
  <si>
    <t>rostellar</t>
  </si>
  <si>
    <t>rostellarian</t>
  </si>
  <si>
    <t>rostellate</t>
  </si>
  <si>
    <t>rostelliform</t>
  </si>
  <si>
    <t>rostellum</t>
  </si>
  <si>
    <t>roster</t>
  </si>
  <si>
    <t>rosters</t>
  </si>
  <si>
    <t>rostra</t>
  </si>
  <si>
    <t>rostral</t>
  </si>
  <si>
    <t>rostrally</t>
  </si>
  <si>
    <t>rostrate</t>
  </si>
  <si>
    <t>rostrated</t>
  </si>
  <si>
    <t>rostriferous</t>
  </si>
  <si>
    <t>rostriform</t>
  </si>
  <si>
    <t>rostroantennary</t>
  </si>
  <si>
    <t>rostrobranchial</t>
  </si>
  <si>
    <t>rostrocarinate</t>
  </si>
  <si>
    <t>rostrocaudal</t>
  </si>
  <si>
    <t>rostroid</t>
  </si>
  <si>
    <t>rostrolateral</t>
  </si>
  <si>
    <t>rostrular</t>
  </si>
  <si>
    <t>rostrulate</t>
  </si>
  <si>
    <t>rostrulum</t>
  </si>
  <si>
    <t>rostrum</t>
  </si>
  <si>
    <t>rostrums</t>
  </si>
  <si>
    <t>rosttra</t>
  </si>
  <si>
    <t>rosular</t>
  </si>
  <si>
    <t>rosulate</t>
  </si>
  <si>
    <t>rotacism</t>
  </si>
  <si>
    <t>rotalian</t>
  </si>
  <si>
    <t>rotaliform</t>
  </si>
  <si>
    <t>rotaliiform</t>
  </si>
  <si>
    <t>rotaman</t>
  </si>
  <si>
    <t>rotamen</t>
  </si>
  <si>
    <t>rotang</t>
  </si>
  <si>
    <t>rotarianize</t>
  </si>
  <si>
    <t>rotaries</t>
  </si>
  <si>
    <t>rotas</t>
  </si>
  <si>
    <t>rotascope</t>
  </si>
  <si>
    <t>rotatable</t>
  </si>
  <si>
    <t>rotatably</t>
  </si>
  <si>
    <t>rotate</t>
  </si>
  <si>
    <t>rotated</t>
  </si>
  <si>
    <t>rotates</t>
  </si>
  <si>
    <t>rotating</t>
  </si>
  <si>
    <t>rotation</t>
  </si>
  <si>
    <t>rotational</t>
  </si>
  <si>
    <t>rotationally</t>
  </si>
  <si>
    <t>rotations</t>
  </si>
  <si>
    <t>rotative</t>
  </si>
  <si>
    <t>rotatively</t>
  </si>
  <si>
    <t>rotativism</t>
  </si>
  <si>
    <t>rotatodentate</t>
  </si>
  <si>
    <t>rotatoplane</t>
  </si>
  <si>
    <t>rotator</t>
  </si>
  <si>
    <t>rotatores</t>
  </si>
  <si>
    <t>rotatory</t>
  </si>
  <si>
    <t>rotatorian</t>
  </si>
  <si>
    <t>rotators</t>
  </si>
  <si>
    <t>rotavist</t>
  </si>
  <si>
    <t>rotch</t>
  </si>
  <si>
    <t>rotche</t>
  </si>
  <si>
    <t>rotches</t>
  </si>
  <si>
    <t>rote</t>
  </si>
  <si>
    <t>rotella</t>
  </si>
  <si>
    <t>rotenone</t>
  </si>
  <si>
    <t>rotenones</t>
  </si>
  <si>
    <t>rotes</t>
  </si>
  <si>
    <t>rotge</t>
  </si>
  <si>
    <t>rotgut</t>
  </si>
  <si>
    <t>rotguts</t>
  </si>
  <si>
    <t>rothermuck</t>
  </si>
  <si>
    <t>rotifer</t>
  </si>
  <si>
    <t>rotiferal</t>
  </si>
  <si>
    <t>rotiferan</t>
  </si>
  <si>
    <t>rotiferous</t>
  </si>
  <si>
    <t>rotifers</t>
  </si>
  <si>
    <t>rotiform</t>
  </si>
  <si>
    <t>rotisserie</t>
  </si>
  <si>
    <t>rotisseries</t>
  </si>
  <si>
    <t>rotls</t>
  </si>
  <si>
    <t>roto</t>
  </si>
  <si>
    <t>rotocraft</t>
  </si>
  <si>
    <t>rotodyne</t>
  </si>
  <si>
    <t>rotograph</t>
  </si>
  <si>
    <t>rotogravure</t>
  </si>
  <si>
    <t>rotogravures</t>
  </si>
  <si>
    <t>rotometer</t>
  </si>
  <si>
    <t>rotonda</t>
  </si>
  <si>
    <t>rotonde</t>
  </si>
  <si>
    <t>rotor</t>
  </si>
  <si>
    <t>rotorcraft</t>
  </si>
  <si>
    <t>rotors</t>
  </si>
  <si>
    <t>rotos</t>
  </si>
  <si>
    <t>rototill</t>
  </si>
  <si>
    <t>rototilled</t>
  </si>
  <si>
    <t>rototilling</t>
  </si>
  <si>
    <t>rototills</t>
  </si>
  <si>
    <t>rotproof</t>
  </si>
  <si>
    <t>rotta</t>
  </si>
  <si>
    <t>rottan</t>
  </si>
  <si>
    <t>rotte</t>
  </si>
  <si>
    <t>rotted</t>
  </si>
  <si>
    <t>rotten</t>
  </si>
  <si>
    <t>rottener</t>
  </si>
  <si>
    <t>rottenest</t>
  </si>
  <si>
    <t>rottenish</t>
  </si>
  <si>
    <t>rottenly</t>
  </si>
  <si>
    <t>rottenness</t>
  </si>
  <si>
    <t>rottenstone</t>
  </si>
  <si>
    <t>rotter</t>
  </si>
  <si>
    <t>rotters</t>
  </si>
  <si>
    <t>rotting</t>
  </si>
  <si>
    <t>rottle</t>
  </si>
  <si>
    <t>rottlera</t>
  </si>
  <si>
    <t>rottlerin</t>
  </si>
  <si>
    <t>rottock</t>
  </si>
  <si>
    <t>rottolo</t>
  </si>
  <si>
    <t>rotula</t>
  </si>
  <si>
    <t>rotulad</t>
  </si>
  <si>
    <t>rotular</t>
  </si>
  <si>
    <t>rotulet</t>
  </si>
  <si>
    <t>rotulian</t>
  </si>
  <si>
    <t>rotuliform</t>
  </si>
  <si>
    <t>rotulus</t>
  </si>
  <si>
    <t>rotund</t>
  </si>
  <si>
    <t>rotunda</t>
  </si>
  <si>
    <t>rotundas</t>
  </si>
  <si>
    <t>rotundate</t>
  </si>
  <si>
    <t>rotundify</t>
  </si>
  <si>
    <t>rotundifoliate</t>
  </si>
  <si>
    <t>rotundifolious</t>
  </si>
  <si>
    <t>rotundiform</t>
  </si>
  <si>
    <t>rotundity</t>
  </si>
  <si>
    <t>rotundities</t>
  </si>
  <si>
    <t>rotundly</t>
  </si>
  <si>
    <t>rotundness</t>
  </si>
  <si>
    <t>rotundo</t>
  </si>
  <si>
    <t>roture</t>
  </si>
  <si>
    <t>roturier</t>
  </si>
  <si>
    <t>roturiers</t>
  </si>
  <si>
    <t>roub</t>
  </si>
  <si>
    <t>rouble</t>
  </si>
  <si>
    <t>roubles</t>
  </si>
  <si>
    <t>roubouh</t>
  </si>
  <si>
    <t>rouche</t>
  </si>
  <si>
    <t>rouches</t>
  </si>
  <si>
    <t>roucou</t>
  </si>
  <si>
    <t>roud</t>
  </si>
  <si>
    <t>roudas</t>
  </si>
  <si>
    <t>roue</t>
  </si>
  <si>
    <t>rouelle</t>
  </si>
  <si>
    <t>rouens</t>
  </si>
  <si>
    <t>rouerie</t>
  </si>
  <si>
    <t>roues</t>
  </si>
  <si>
    <t>rouge</t>
  </si>
  <si>
    <t>rougeau</t>
  </si>
  <si>
    <t>rougeberry</t>
  </si>
  <si>
    <t>rouged</t>
  </si>
  <si>
    <t>rougelike</t>
  </si>
  <si>
    <t>rougemontite</t>
  </si>
  <si>
    <t>rougeot</t>
  </si>
  <si>
    <t>rouges</t>
  </si>
  <si>
    <t>rough</t>
  </si>
  <si>
    <t>roughage</t>
  </si>
  <si>
    <t>roughages</t>
  </si>
  <si>
    <t>roughcast</t>
  </si>
  <si>
    <t>roughcaster</t>
  </si>
  <si>
    <t>roughcasting</t>
  </si>
  <si>
    <t>roughdraft</t>
  </si>
  <si>
    <t>roughdraw</t>
  </si>
  <si>
    <t>roughdress</t>
  </si>
  <si>
    <t>roughdry</t>
  </si>
  <si>
    <t>roughdried</t>
  </si>
  <si>
    <t>roughdries</t>
  </si>
  <si>
    <t>roughdrying</t>
  </si>
  <si>
    <t>roughed</t>
  </si>
  <si>
    <t>roughen</t>
  </si>
  <si>
    <t>roughened</t>
  </si>
  <si>
    <t>roughener</t>
  </si>
  <si>
    <t>roughening</t>
  </si>
  <si>
    <t>roughens</t>
  </si>
  <si>
    <t>rougher</t>
  </si>
  <si>
    <t>roughers</t>
  </si>
  <si>
    <t>roughest</t>
  </si>
  <si>
    <t>roughet</t>
  </si>
  <si>
    <t>roughfooted</t>
  </si>
  <si>
    <t>roughhearted</t>
  </si>
  <si>
    <t>roughhew</t>
  </si>
  <si>
    <t>roughhewed</t>
  </si>
  <si>
    <t>roughhewer</t>
  </si>
  <si>
    <t>roughhewing</t>
  </si>
  <si>
    <t>roughhewn</t>
  </si>
  <si>
    <t>roughhews</t>
  </si>
  <si>
    <t>roughhouse</t>
  </si>
  <si>
    <t>roughhoused</t>
  </si>
  <si>
    <t>roughhouser</t>
  </si>
  <si>
    <t>roughhouses</t>
  </si>
  <si>
    <t>roughhousy</t>
  </si>
  <si>
    <t>roughhousing</t>
  </si>
  <si>
    <t>roughy</t>
  </si>
  <si>
    <t>roughie</t>
  </si>
  <si>
    <t>roughing</t>
  </si>
  <si>
    <t>roughings</t>
  </si>
  <si>
    <t>roughish</t>
  </si>
  <si>
    <t>roughishly</t>
  </si>
  <si>
    <t>roughishness</t>
  </si>
  <si>
    <t>roughleg</t>
  </si>
  <si>
    <t>roughlegs</t>
  </si>
  <si>
    <t>roughly</t>
  </si>
  <si>
    <t>roughneck</t>
  </si>
  <si>
    <t>roughnecks</t>
  </si>
  <si>
    <t>roughness</t>
  </si>
  <si>
    <t>roughnesses</t>
  </si>
  <si>
    <t>roughometer</t>
  </si>
  <si>
    <t>roughride</t>
  </si>
  <si>
    <t>roughrider</t>
  </si>
  <si>
    <t>roughroot</t>
  </si>
  <si>
    <t>roughs</t>
  </si>
  <si>
    <t>roughscuff</t>
  </si>
  <si>
    <t>roughsetter</t>
  </si>
  <si>
    <t>roughshod</t>
  </si>
  <si>
    <t>roughslant</t>
  </si>
  <si>
    <t>roughsome</t>
  </si>
  <si>
    <t>roughstring</t>
  </si>
  <si>
    <t>roughstuff</t>
  </si>
  <si>
    <t>rought</t>
  </si>
  <si>
    <t>roughtail</t>
  </si>
  <si>
    <t>roughtailed</t>
  </si>
  <si>
    <t>roughwork</t>
  </si>
  <si>
    <t>roughwrought</t>
  </si>
  <si>
    <t>rougy</t>
  </si>
  <si>
    <t>rouging</t>
  </si>
  <si>
    <t>rouille</t>
  </si>
  <si>
    <t>rouky</t>
  </si>
  <si>
    <t>roulade</t>
  </si>
  <si>
    <t>roulades</t>
  </si>
  <si>
    <t>rouleau</t>
  </si>
  <si>
    <t>rouleaus</t>
  </si>
  <si>
    <t>rouleaux</t>
  </si>
  <si>
    <t>roulette</t>
  </si>
  <si>
    <t>rouletted</t>
  </si>
  <si>
    <t>roulettes</t>
  </si>
  <si>
    <t>rouletting</t>
  </si>
  <si>
    <t>roun</t>
  </si>
  <si>
    <t>rounce</t>
  </si>
  <si>
    <t>rounceval</t>
  </si>
  <si>
    <t>rouncy</t>
  </si>
  <si>
    <t>rouncival</t>
  </si>
  <si>
    <t>round</t>
  </si>
  <si>
    <t>roundabout</t>
  </si>
  <si>
    <t>roundaboutly</t>
  </si>
  <si>
    <t>roundaboutness</t>
  </si>
  <si>
    <t>rounded</t>
  </si>
  <si>
    <t>roundedly</t>
  </si>
  <si>
    <t>roundedness</t>
  </si>
  <si>
    <t>roundel</t>
  </si>
  <si>
    <t>roundelay</t>
  </si>
  <si>
    <t>roundelays</t>
  </si>
  <si>
    <t>roundeleer</t>
  </si>
  <si>
    <t>roundels</t>
  </si>
  <si>
    <t>rounder</t>
  </si>
  <si>
    <t>rounders</t>
  </si>
  <si>
    <t>roundest</t>
  </si>
  <si>
    <t>roundfish</t>
  </si>
  <si>
    <t>roundheaded</t>
  </si>
  <si>
    <t>roundheadedness</t>
  </si>
  <si>
    <t>roundheel</t>
  </si>
  <si>
    <t>roundhouse</t>
  </si>
  <si>
    <t>roundhouses</t>
  </si>
  <si>
    <t>roundy</t>
  </si>
  <si>
    <t>rounding</t>
  </si>
  <si>
    <t>roundish</t>
  </si>
  <si>
    <t>roundishness</t>
  </si>
  <si>
    <t>roundle</t>
  </si>
  <si>
    <t>roundlet</t>
  </si>
  <si>
    <t>roundlets</t>
  </si>
  <si>
    <t>roundly</t>
  </si>
  <si>
    <t>roundline</t>
  </si>
  <si>
    <t>roundmouthed</t>
  </si>
  <si>
    <t>roundness</t>
  </si>
  <si>
    <t>roundnose</t>
  </si>
  <si>
    <t>roundnosed</t>
  </si>
  <si>
    <t>roundoff</t>
  </si>
  <si>
    <t>roundridge</t>
  </si>
  <si>
    <t>rounds</t>
  </si>
  <si>
    <t>roundseam</t>
  </si>
  <si>
    <t>roundsman</t>
  </si>
  <si>
    <t>roundtable</t>
  </si>
  <si>
    <t>roundtail</t>
  </si>
  <si>
    <t>roundtop</t>
  </si>
  <si>
    <t>roundtree</t>
  </si>
  <si>
    <t>roundup</t>
  </si>
  <si>
    <t>roundups</t>
  </si>
  <si>
    <t>roundure</t>
  </si>
  <si>
    <t>roundwise</t>
  </si>
  <si>
    <t>roundwood</t>
  </si>
  <si>
    <t>roundworm</t>
  </si>
  <si>
    <t>roundworms</t>
  </si>
  <si>
    <t>rounge</t>
  </si>
  <si>
    <t>rounspik</t>
  </si>
  <si>
    <t>rountree</t>
  </si>
  <si>
    <t>roup</t>
  </si>
  <si>
    <t>rouped</t>
  </si>
  <si>
    <t>rouper</t>
  </si>
  <si>
    <t>roupet</t>
  </si>
  <si>
    <t>roupy</t>
  </si>
  <si>
    <t>roupie</t>
  </si>
  <si>
    <t>roupier</t>
  </si>
  <si>
    <t>roupiest</t>
  </si>
  <si>
    <t>roupily</t>
  </si>
  <si>
    <t>rouping</t>
  </si>
  <si>
    <t>roupingwife</t>
  </si>
  <si>
    <t>roupit</t>
  </si>
  <si>
    <t>roups</t>
  </si>
  <si>
    <t>rousant</t>
  </si>
  <si>
    <t>rouse</t>
  </si>
  <si>
    <t>rouseabout</t>
  </si>
  <si>
    <t>roused</t>
  </si>
  <si>
    <t>rousedness</t>
  </si>
  <si>
    <t>rousement</t>
  </si>
  <si>
    <t>rouser</t>
  </si>
  <si>
    <t>rousers</t>
  </si>
  <si>
    <t>rouses</t>
  </si>
  <si>
    <t>rousette</t>
  </si>
  <si>
    <t>rousing</t>
  </si>
  <si>
    <t>rousingly</t>
  </si>
  <si>
    <t>rousseaus</t>
  </si>
  <si>
    <t>roussette</t>
  </si>
  <si>
    <t>roust</t>
  </si>
  <si>
    <t>roustabout</t>
  </si>
  <si>
    <t>roustabouts</t>
  </si>
  <si>
    <t>rousted</t>
  </si>
  <si>
    <t>rouster</t>
  </si>
  <si>
    <t>rousters</t>
  </si>
  <si>
    <t>rousting</t>
  </si>
  <si>
    <t>rousts</t>
  </si>
  <si>
    <t>rout</t>
  </si>
  <si>
    <t>route</t>
  </si>
  <si>
    <t>routed</t>
  </si>
  <si>
    <t>routeman</t>
  </si>
  <si>
    <t>routemarch</t>
  </si>
  <si>
    <t>routemen</t>
  </si>
  <si>
    <t>router</t>
  </si>
  <si>
    <t>routers</t>
  </si>
  <si>
    <t>routes</t>
  </si>
  <si>
    <t>routeway</t>
  </si>
  <si>
    <t>routeways</t>
  </si>
  <si>
    <t>routhercock</t>
  </si>
  <si>
    <t>routhy</t>
  </si>
  <si>
    <t>routhie</t>
  </si>
  <si>
    <t>routhiness</t>
  </si>
  <si>
    <t>rouths</t>
  </si>
  <si>
    <t>routier</t>
  </si>
  <si>
    <t>routinary</t>
  </si>
  <si>
    <t>routine</t>
  </si>
  <si>
    <t>routineer</t>
  </si>
  <si>
    <t>routinely</t>
  </si>
  <si>
    <t>routineness</t>
  </si>
  <si>
    <t>routines</t>
  </si>
  <si>
    <t>routing</t>
  </si>
  <si>
    <t>routings</t>
  </si>
  <si>
    <t>routinish</t>
  </si>
  <si>
    <t>routinism</t>
  </si>
  <si>
    <t>routinist</t>
  </si>
  <si>
    <t>routinization</t>
  </si>
  <si>
    <t>routinize</t>
  </si>
  <si>
    <t>routinized</t>
  </si>
  <si>
    <t>routinizes</t>
  </si>
  <si>
    <t>routinizing</t>
  </si>
  <si>
    <t>routivarite</t>
  </si>
  <si>
    <t>routous</t>
  </si>
  <si>
    <t>routously</t>
  </si>
  <si>
    <t>routs</t>
  </si>
  <si>
    <t>rouvillite</t>
  </si>
  <si>
    <t>rove</t>
  </si>
  <si>
    <t>roved</t>
  </si>
  <si>
    <t>roven</t>
  </si>
  <si>
    <t>rovers</t>
  </si>
  <si>
    <t>roves</t>
  </si>
  <si>
    <t>rovescio</t>
  </si>
  <si>
    <t>rovet</t>
  </si>
  <si>
    <t>rovetto</t>
  </si>
  <si>
    <t>roving</t>
  </si>
  <si>
    <t>rovingly</t>
  </si>
  <si>
    <t>rovingness</t>
  </si>
  <si>
    <t>rovings</t>
  </si>
  <si>
    <t>rowable</t>
  </si>
  <si>
    <t>rowanberry</t>
  </si>
  <si>
    <t>rowanberries</t>
  </si>
  <si>
    <t>rowans</t>
  </si>
  <si>
    <t>rowboat</t>
  </si>
  <si>
    <t>rowboats</t>
  </si>
  <si>
    <t>rowdy</t>
  </si>
  <si>
    <t>rowdydow</t>
  </si>
  <si>
    <t>rowdydowdy</t>
  </si>
  <si>
    <t>rowdier</t>
  </si>
  <si>
    <t>rowdies</t>
  </si>
  <si>
    <t>rowdiest</t>
  </si>
  <si>
    <t>rowdyish</t>
  </si>
  <si>
    <t>rowdyishly</t>
  </si>
  <si>
    <t>rowdyishness</t>
  </si>
  <si>
    <t>rowdyism</t>
  </si>
  <si>
    <t>rowdyisms</t>
  </si>
  <si>
    <t>rowdily</t>
  </si>
  <si>
    <t>rowdiness</t>
  </si>
  <si>
    <t>rowdyproof</t>
  </si>
  <si>
    <t>rowed</t>
  </si>
  <si>
    <t>rowel</t>
  </si>
  <si>
    <t>roweled</t>
  </si>
  <si>
    <t>rowelhead</t>
  </si>
  <si>
    <t>roweling</t>
  </si>
  <si>
    <t>rowelled</t>
  </si>
  <si>
    <t>rowelling</t>
  </si>
  <si>
    <t>rowels</t>
  </si>
  <si>
    <t>rowens</t>
  </si>
  <si>
    <t>rower</t>
  </si>
  <si>
    <t>rowers</t>
  </si>
  <si>
    <t>rowet</t>
  </si>
  <si>
    <t>rowy</t>
  </si>
  <si>
    <t>rowiness</t>
  </si>
  <si>
    <t>rowing</t>
  </si>
  <si>
    <t>rowings</t>
  </si>
  <si>
    <t>rowlandite</t>
  </si>
  <si>
    <t>rowlet</t>
  </si>
  <si>
    <t>rowlock</t>
  </si>
  <si>
    <t>rowlocks</t>
  </si>
  <si>
    <t>rowport</t>
  </si>
  <si>
    <t>rows</t>
  </si>
  <si>
    <t>rowt</t>
  </si>
  <si>
    <t>rowte</t>
  </si>
  <si>
    <t>rowted</t>
  </si>
  <si>
    <t>rowth</t>
  </si>
  <si>
    <t>rowths</t>
  </si>
  <si>
    <t>rowty</t>
  </si>
  <si>
    <t>rowting</t>
  </si>
  <si>
    <t>roxburghe</t>
  </si>
  <si>
    <t>rozener</t>
  </si>
  <si>
    <t>rozum</t>
  </si>
  <si>
    <t>rozzer</t>
  </si>
  <si>
    <t>rozzers</t>
  </si>
  <si>
    <t>rpt</t>
  </si>
  <si>
    <t>rrhiza</t>
  </si>
  <si>
    <t>rsum</t>
  </si>
  <si>
    <t>rte</t>
  </si>
  <si>
    <t>rti</t>
  </si>
  <si>
    <t>rtw</t>
  </si>
  <si>
    <t>ruach</t>
  </si>
  <si>
    <t>ruana</t>
  </si>
  <si>
    <t>rub</t>
  </si>
  <si>
    <t>rubaboo</t>
  </si>
  <si>
    <t>rubaboos</t>
  </si>
  <si>
    <t>rubace</t>
  </si>
  <si>
    <t>rubaces</t>
  </si>
  <si>
    <t>rubaiyat</t>
  </si>
  <si>
    <t>rubasse</t>
  </si>
  <si>
    <t>rubasses</t>
  </si>
  <si>
    <t>rubato</t>
  </si>
  <si>
    <t>rubatos</t>
  </si>
  <si>
    <t>rubbaboo</t>
  </si>
  <si>
    <t>rubbaboos</t>
  </si>
  <si>
    <t>rubbed</t>
  </si>
  <si>
    <t>rubbee</t>
  </si>
  <si>
    <t>rubber</t>
  </si>
  <si>
    <t>rubberer</t>
  </si>
  <si>
    <t>rubbery</t>
  </si>
  <si>
    <t>rubberiness</t>
  </si>
  <si>
    <t>rubberise</t>
  </si>
  <si>
    <t>rubberised</t>
  </si>
  <si>
    <t>rubberising</t>
  </si>
  <si>
    <t>rubberize</t>
  </si>
  <si>
    <t>rubberized</t>
  </si>
  <si>
    <t>rubberizes</t>
  </si>
  <si>
    <t>rubberizing</t>
  </si>
  <si>
    <t>rubberless</t>
  </si>
  <si>
    <t>rubberlike</t>
  </si>
  <si>
    <t>rubberneck</t>
  </si>
  <si>
    <t>rubbernecked</t>
  </si>
  <si>
    <t>rubbernecker</t>
  </si>
  <si>
    <t>rubbernecking</t>
  </si>
  <si>
    <t>rubbernecks</t>
  </si>
  <si>
    <t>rubbernose</t>
  </si>
  <si>
    <t>rubbers</t>
  </si>
  <si>
    <t>rubberstone</t>
  </si>
  <si>
    <t>rubberwise</t>
  </si>
  <si>
    <t>rubby</t>
  </si>
  <si>
    <t>rubbing</t>
  </si>
  <si>
    <t>rubbings</t>
  </si>
  <si>
    <t>rubbingstone</t>
  </si>
  <si>
    <t>rubbio</t>
  </si>
  <si>
    <t>rubbish</t>
  </si>
  <si>
    <t>rubbishes</t>
  </si>
  <si>
    <t>rubbishy</t>
  </si>
  <si>
    <t>rubbishing</t>
  </si>
  <si>
    <t>rubbishingly</t>
  </si>
  <si>
    <t>rubbishly</t>
  </si>
  <si>
    <t>rubbishry</t>
  </si>
  <si>
    <t>rubbisy</t>
  </si>
  <si>
    <t>rubble</t>
  </si>
  <si>
    <t>rubbled</t>
  </si>
  <si>
    <t>rubbler</t>
  </si>
  <si>
    <t>rubbles</t>
  </si>
  <si>
    <t>rubblestone</t>
  </si>
  <si>
    <t>rubblework</t>
  </si>
  <si>
    <t>rubbly</t>
  </si>
  <si>
    <t>rubblier</t>
  </si>
  <si>
    <t>rubbliest</t>
  </si>
  <si>
    <t>rubbling</t>
  </si>
  <si>
    <t>rubdown</t>
  </si>
  <si>
    <t>rubdowns</t>
  </si>
  <si>
    <t>rubedinous</t>
  </si>
  <si>
    <t>rubedity</t>
  </si>
  <si>
    <t>rubefacience</t>
  </si>
  <si>
    <t>rubefacient</t>
  </si>
  <si>
    <t>rubefaction</t>
  </si>
  <si>
    <t>rubefy</t>
  </si>
  <si>
    <t>rubelet</t>
  </si>
  <si>
    <t>rubella</t>
  </si>
  <si>
    <t>rubellas</t>
  </si>
  <si>
    <t>rubelle</t>
  </si>
  <si>
    <t>rubellite</t>
  </si>
  <si>
    <t>rubellosis</t>
  </si>
  <si>
    <t>rubeola</t>
  </si>
  <si>
    <t>rubeolar</t>
  </si>
  <si>
    <t>rubeolas</t>
  </si>
  <si>
    <t>rubeoloid</t>
  </si>
  <si>
    <t>ruberythric</t>
  </si>
  <si>
    <t>ruberythrinic</t>
  </si>
  <si>
    <t>rubes</t>
  </si>
  <si>
    <t>rubescence</t>
  </si>
  <si>
    <t>rubescent</t>
  </si>
  <si>
    <t>rubiaceous</t>
  </si>
  <si>
    <t>rubiacin</t>
  </si>
  <si>
    <t>rubian</t>
  </si>
  <si>
    <t>rubianic</t>
  </si>
  <si>
    <t>rubiate</t>
  </si>
  <si>
    <t>rubiator</t>
  </si>
  <si>
    <t>rubible</t>
  </si>
  <si>
    <t>rubican</t>
  </si>
  <si>
    <t>rubicelle</t>
  </si>
  <si>
    <t>rubiconed</t>
  </si>
  <si>
    <t>rubicund</t>
  </si>
  <si>
    <t>rubicundity</t>
  </si>
  <si>
    <t>rubidic</t>
  </si>
  <si>
    <t>rubidine</t>
  </si>
  <si>
    <t>rubidium</t>
  </si>
  <si>
    <t>rubidiums</t>
  </si>
  <si>
    <t>rubied</t>
  </si>
  <si>
    <t>rubier</t>
  </si>
  <si>
    <t>rubies</t>
  </si>
  <si>
    <t>rubiest</t>
  </si>
  <si>
    <t>rubify</t>
  </si>
  <si>
    <t>rubific</t>
  </si>
  <si>
    <t>rubification</t>
  </si>
  <si>
    <t>rubificative</t>
  </si>
  <si>
    <t>rubiginose</t>
  </si>
  <si>
    <t>rubiginous</t>
  </si>
  <si>
    <t>rubigo</t>
  </si>
  <si>
    <t>rubigos</t>
  </si>
  <si>
    <t>rubying</t>
  </si>
  <si>
    <t>rubijervine</t>
  </si>
  <si>
    <t>rubylike</t>
  </si>
  <si>
    <t>rubine</t>
  </si>
  <si>
    <t>rubineous</t>
  </si>
  <si>
    <t>rubious</t>
  </si>
  <si>
    <t>rubytail</t>
  </si>
  <si>
    <t>rubythroat</t>
  </si>
  <si>
    <t>rubywise</t>
  </si>
  <si>
    <t>ruble</t>
  </si>
  <si>
    <t>rubles</t>
  </si>
  <si>
    <t>rublis</t>
  </si>
  <si>
    <t>rubor</t>
  </si>
  <si>
    <t>rubout</t>
  </si>
  <si>
    <t>rubrail</t>
  </si>
  <si>
    <t>rubric</t>
  </si>
  <si>
    <t>rubrica</t>
  </si>
  <si>
    <t>rubrical</t>
  </si>
  <si>
    <t>rubricality</t>
  </si>
  <si>
    <t>rubrically</t>
  </si>
  <si>
    <t>rubricate</t>
  </si>
  <si>
    <t>rubricated</t>
  </si>
  <si>
    <t>rubricating</t>
  </si>
  <si>
    <t>rubrication</t>
  </si>
  <si>
    <t>rubricator</t>
  </si>
  <si>
    <t>rubrician</t>
  </si>
  <si>
    <t>rubricism</t>
  </si>
  <si>
    <t>rubricist</t>
  </si>
  <si>
    <t>rubricity</t>
  </si>
  <si>
    <t>rubricize</t>
  </si>
  <si>
    <t>rubricose</t>
  </si>
  <si>
    <t>rubrics</t>
  </si>
  <si>
    <t>rubrify</t>
  </si>
  <si>
    <t>rubrific</t>
  </si>
  <si>
    <t>rubrification</t>
  </si>
  <si>
    <t>rubrisher</t>
  </si>
  <si>
    <t>rubrospinal</t>
  </si>
  <si>
    <t>rubs</t>
  </si>
  <si>
    <t>rubstone</t>
  </si>
  <si>
    <t>rucervine</t>
  </si>
  <si>
    <t>ruche</t>
  </si>
  <si>
    <t>ruches</t>
  </si>
  <si>
    <t>ruching</t>
  </si>
  <si>
    <t>ruchings</t>
  </si>
  <si>
    <t>ruck</t>
  </si>
  <si>
    <t>rucked</t>
  </si>
  <si>
    <t>rucky</t>
  </si>
  <si>
    <t>rucking</t>
  </si>
  <si>
    <t>ruckle</t>
  </si>
  <si>
    <t>ruckling</t>
  </si>
  <si>
    <t>rucks</t>
  </si>
  <si>
    <t>rucksack</t>
  </si>
  <si>
    <t>rucksacks</t>
  </si>
  <si>
    <t>rucksey</t>
  </si>
  <si>
    <t>ruckus</t>
  </si>
  <si>
    <t>ruckuses</t>
  </si>
  <si>
    <t>ructation</t>
  </si>
  <si>
    <t>ruction</t>
  </si>
  <si>
    <t>ructions</t>
  </si>
  <si>
    <t>ructious</t>
  </si>
  <si>
    <t>rud</t>
  </si>
  <si>
    <t>rudaceous</t>
  </si>
  <si>
    <t>rudas</t>
  </si>
  <si>
    <t>rudder</t>
  </si>
  <si>
    <t>rudderfish</t>
  </si>
  <si>
    <t>rudderfishes</t>
  </si>
  <si>
    <t>rudderhead</t>
  </si>
  <si>
    <t>rudderhole</t>
  </si>
  <si>
    <t>rudderless</t>
  </si>
  <si>
    <t>rudderlike</t>
  </si>
  <si>
    <t>rudderpost</t>
  </si>
  <si>
    <t>rudders</t>
  </si>
  <si>
    <t>rudderstock</t>
  </si>
  <si>
    <t>ruddervator</t>
  </si>
  <si>
    <t>ruddied</t>
  </si>
  <si>
    <t>ruddier</t>
  </si>
  <si>
    <t>ruddiest</t>
  </si>
  <si>
    <t>ruddyish</t>
  </si>
  <si>
    <t>ruddily</t>
  </si>
  <si>
    <t>ruddiness</t>
  </si>
  <si>
    <t>ruddish</t>
  </si>
  <si>
    <t>ruddle</t>
  </si>
  <si>
    <t>ruddled</t>
  </si>
  <si>
    <t>ruddleman</t>
  </si>
  <si>
    <t>ruddlemen</t>
  </si>
  <si>
    <t>ruddles</t>
  </si>
  <si>
    <t>ruddling</t>
  </si>
  <si>
    <t>ruddock</t>
  </si>
  <si>
    <t>ruddocks</t>
  </si>
  <si>
    <t>rudds</t>
  </si>
  <si>
    <t>rudely</t>
  </si>
  <si>
    <t>rudeness</t>
  </si>
  <si>
    <t>rudenesses</t>
  </si>
  <si>
    <t>rudented</t>
  </si>
  <si>
    <t>rudenture</t>
  </si>
  <si>
    <t>rudera</t>
  </si>
  <si>
    <t>ruderal</t>
  </si>
  <si>
    <t>ruderals</t>
  </si>
  <si>
    <t>ruderate</t>
  </si>
  <si>
    <t>rudesby</t>
  </si>
  <si>
    <t>rudesbies</t>
  </si>
  <si>
    <t>rudest</t>
  </si>
  <si>
    <t>rudge</t>
  </si>
  <si>
    <t>rudiment</t>
  </si>
  <si>
    <t>rudimental</t>
  </si>
  <si>
    <t>rudimentary</t>
  </si>
  <si>
    <t>rudimentarily</t>
  </si>
  <si>
    <t>rudimentariness</t>
  </si>
  <si>
    <t>rudimentation</t>
  </si>
  <si>
    <t>rudiments</t>
  </si>
  <si>
    <t>rudinsky</t>
  </si>
  <si>
    <t>rudish</t>
  </si>
  <si>
    <t>rudistan</t>
  </si>
  <si>
    <t>rudistid</t>
  </si>
  <si>
    <t>rudity</t>
  </si>
  <si>
    <t>rudloff</t>
  </si>
  <si>
    <t>rudolphine</t>
  </si>
  <si>
    <t>rudous</t>
  </si>
  <si>
    <t>rued</t>
  </si>
  <si>
    <t>rueful</t>
  </si>
  <si>
    <t>ruefully</t>
  </si>
  <si>
    <t>ruefulness</t>
  </si>
  <si>
    <t>ruely</t>
  </si>
  <si>
    <t>ruelike</t>
  </si>
  <si>
    <t>ruen</t>
  </si>
  <si>
    <t>ruer</t>
  </si>
  <si>
    <t>ruers</t>
  </si>
  <si>
    <t>rues</t>
  </si>
  <si>
    <t>ruesome</t>
  </si>
  <si>
    <t>ruesomeness</t>
  </si>
  <si>
    <t>ruewort</t>
  </si>
  <si>
    <t>rufescence</t>
  </si>
  <si>
    <t>rufescent</t>
  </si>
  <si>
    <t>ruffable</t>
  </si>
  <si>
    <t>ruffe</t>
  </si>
  <si>
    <t>ruffed</t>
  </si>
  <si>
    <t>ruffer</t>
  </si>
  <si>
    <t>ruffes</t>
  </si>
  <si>
    <t>ruffian</t>
  </si>
  <si>
    <t>ruffianage</t>
  </si>
  <si>
    <t>ruffiandom</t>
  </si>
  <si>
    <t>ruffianhood</t>
  </si>
  <si>
    <t>ruffianish</t>
  </si>
  <si>
    <t>ruffianism</t>
  </si>
  <si>
    <t>ruffianize</t>
  </si>
  <si>
    <t>ruffianly</t>
  </si>
  <si>
    <t>ruffianlike</t>
  </si>
  <si>
    <t>ruffiano</t>
  </si>
  <si>
    <t>ruffians</t>
  </si>
  <si>
    <t>ruffing</t>
  </si>
  <si>
    <t>ruffle</t>
  </si>
  <si>
    <t>ruffled</t>
  </si>
  <si>
    <t>ruffleless</t>
  </si>
  <si>
    <t>rufflement</t>
  </si>
  <si>
    <t>ruffler</t>
  </si>
  <si>
    <t>rufflers</t>
  </si>
  <si>
    <t>ruffles</t>
  </si>
  <si>
    <t>ruffly</t>
  </si>
  <si>
    <t>rufflike</t>
  </si>
  <si>
    <t>ruffliness</t>
  </si>
  <si>
    <t>ruffling</t>
  </si>
  <si>
    <t>ruffmans</t>
  </si>
  <si>
    <t>ruffs</t>
  </si>
  <si>
    <t>ruficarpous</t>
  </si>
  <si>
    <t>ruficaudate</t>
  </si>
  <si>
    <t>ruficoccin</t>
  </si>
  <si>
    <t>ruficornate</t>
  </si>
  <si>
    <t>rufigallic</t>
  </si>
  <si>
    <t>rufoferruginous</t>
  </si>
  <si>
    <t>rufofulvous</t>
  </si>
  <si>
    <t>rufofuscous</t>
  </si>
  <si>
    <t>rufopiceous</t>
  </si>
  <si>
    <t>rufosity</t>
  </si>
  <si>
    <t>rufotestaceous</t>
  </si>
  <si>
    <t>rufous</t>
  </si>
  <si>
    <t>rufter</t>
  </si>
  <si>
    <t>rufulous</t>
  </si>
  <si>
    <t>rug</t>
  </si>
  <si>
    <t>ruga</t>
  </si>
  <si>
    <t>rugae</t>
  </si>
  <si>
    <t>rugal</t>
  </si>
  <si>
    <t>rugate</t>
  </si>
  <si>
    <t>rugbies</t>
  </si>
  <si>
    <t>rugged</t>
  </si>
  <si>
    <t>ruggeder</t>
  </si>
  <si>
    <t>ruggedest</t>
  </si>
  <si>
    <t>ruggedization</t>
  </si>
  <si>
    <t>ruggedize</t>
  </si>
  <si>
    <t>ruggedly</t>
  </si>
  <si>
    <t>ruggedness</t>
  </si>
  <si>
    <t>ruggers</t>
  </si>
  <si>
    <t>ruggy</t>
  </si>
  <si>
    <t>rugging</t>
  </si>
  <si>
    <t>ruggle</t>
  </si>
  <si>
    <t>ruggown</t>
  </si>
  <si>
    <t>rugheaded</t>
  </si>
  <si>
    <t>rugine</t>
  </si>
  <si>
    <t>ruglike</t>
  </si>
  <si>
    <t>rugmaker</t>
  </si>
  <si>
    <t>rugmaking</t>
  </si>
  <si>
    <t>rugose</t>
  </si>
  <si>
    <t>rugosely</t>
  </si>
  <si>
    <t>rugosity</t>
  </si>
  <si>
    <t>rugosities</t>
  </si>
  <si>
    <t>rugous</t>
  </si>
  <si>
    <t>rugs</t>
  </si>
  <si>
    <t>rugulose</t>
  </si>
  <si>
    <t>ruin</t>
  </si>
  <si>
    <t>ruinable</t>
  </si>
  <si>
    <t>ruinate</t>
  </si>
  <si>
    <t>ruinated</t>
  </si>
  <si>
    <t>ruinates</t>
  </si>
  <si>
    <t>ruinating</t>
  </si>
  <si>
    <t>ruination</t>
  </si>
  <si>
    <t>ruinations</t>
  </si>
  <si>
    <t>ruinatious</t>
  </si>
  <si>
    <t>ruinator</t>
  </si>
  <si>
    <t>ruined</t>
  </si>
  <si>
    <t>ruiner</t>
  </si>
  <si>
    <t>ruiners</t>
  </si>
  <si>
    <t>ruing</t>
  </si>
  <si>
    <t>ruiniform</t>
  </si>
  <si>
    <t>ruining</t>
  </si>
  <si>
    <t>ruinlike</t>
  </si>
  <si>
    <t>ruinous</t>
  </si>
  <si>
    <t>ruinously</t>
  </si>
  <si>
    <t>ruinousness</t>
  </si>
  <si>
    <t>ruinproof</t>
  </si>
  <si>
    <t>ruins</t>
  </si>
  <si>
    <t>rukh</t>
  </si>
  <si>
    <t>rulable</t>
  </si>
  <si>
    <t>rule</t>
  </si>
  <si>
    <t>ruled</t>
  </si>
  <si>
    <t>ruledom</t>
  </si>
  <si>
    <t>ruleless</t>
  </si>
  <si>
    <t>rulemonger</t>
  </si>
  <si>
    <t>ruler</t>
  </si>
  <si>
    <t>rulers</t>
  </si>
  <si>
    <t>rulership</t>
  </si>
  <si>
    <t>ruly</t>
  </si>
  <si>
    <t>ruling</t>
  </si>
  <si>
    <t>rulingly</t>
  </si>
  <si>
    <t>rulings</t>
  </si>
  <si>
    <t>rull</t>
  </si>
  <si>
    <t>ruller</t>
  </si>
  <si>
    <t>rullion</t>
  </si>
  <si>
    <t>rullock</t>
  </si>
  <si>
    <t>rumage</t>
  </si>
  <si>
    <t>rumaged</t>
  </si>
  <si>
    <t>rumaging</t>
  </si>
  <si>
    <t>rumal</t>
  </si>
  <si>
    <t>rumanians</t>
  </si>
  <si>
    <t>rumanite</t>
  </si>
  <si>
    <t>rumb</t>
  </si>
  <si>
    <t>rumba</t>
  </si>
  <si>
    <t>rumbaed</t>
  </si>
  <si>
    <t>rumbaing</t>
  </si>
  <si>
    <t>rumbarge</t>
  </si>
  <si>
    <t>rumbas</t>
  </si>
  <si>
    <t>rumbelow</t>
  </si>
  <si>
    <t>rumble</t>
  </si>
  <si>
    <t>rumbled</t>
  </si>
  <si>
    <t>rumblegarie</t>
  </si>
  <si>
    <t>rumblegumption</t>
  </si>
  <si>
    <t>rumblement</t>
  </si>
  <si>
    <t>rumbler</t>
  </si>
  <si>
    <t>rumblers</t>
  </si>
  <si>
    <t>rumbles</t>
  </si>
  <si>
    <t>rumbly</t>
  </si>
  <si>
    <t>rumbling</t>
  </si>
  <si>
    <t>rumblingly</t>
  </si>
  <si>
    <t>rumblings</t>
  </si>
  <si>
    <t>rumbo</t>
  </si>
  <si>
    <t>rumbooze</t>
  </si>
  <si>
    <t>rumbowline</t>
  </si>
  <si>
    <t>rumbowling</t>
  </si>
  <si>
    <t>rumbullion</t>
  </si>
  <si>
    <t>rumbumptious</t>
  </si>
  <si>
    <t>rumbustical</t>
  </si>
  <si>
    <t>rumbustion</t>
  </si>
  <si>
    <t>rumbustious</t>
  </si>
  <si>
    <t>rumbustiousness</t>
  </si>
  <si>
    <t>rumchunder</t>
  </si>
  <si>
    <t>rumdum</t>
  </si>
  <si>
    <t>rume</t>
  </si>
  <si>
    <t>rumen</t>
  </si>
  <si>
    <t>rumenitis</t>
  </si>
  <si>
    <t>rumenocentesis</t>
  </si>
  <si>
    <t>rumenotomy</t>
  </si>
  <si>
    <t>rumens</t>
  </si>
  <si>
    <t>rumfustian</t>
  </si>
  <si>
    <t>rumgumption</t>
  </si>
  <si>
    <t>rumgumptious</t>
  </si>
  <si>
    <t>rumicin</t>
  </si>
  <si>
    <t>ruminal</t>
  </si>
  <si>
    <t>ruminant</t>
  </si>
  <si>
    <t>ruminantly</t>
  </si>
  <si>
    <t>ruminants</t>
  </si>
  <si>
    <t>ruminate</t>
  </si>
  <si>
    <t>ruminated</t>
  </si>
  <si>
    <t>ruminates</t>
  </si>
  <si>
    <t>ruminating</t>
  </si>
  <si>
    <t>ruminatingly</t>
  </si>
  <si>
    <t>rumination</t>
  </si>
  <si>
    <t>ruminations</t>
  </si>
  <si>
    <t>ruminative</t>
  </si>
  <si>
    <t>ruminatively</t>
  </si>
  <si>
    <t>ruminator</t>
  </si>
  <si>
    <t>ruminators</t>
  </si>
  <si>
    <t>rumkin</t>
  </si>
  <si>
    <t>rumless</t>
  </si>
  <si>
    <t>rumly</t>
  </si>
  <si>
    <t>rummage</t>
  </si>
  <si>
    <t>rummaged</t>
  </si>
  <si>
    <t>rummager</t>
  </si>
  <si>
    <t>rummagers</t>
  </si>
  <si>
    <t>rummages</t>
  </si>
  <si>
    <t>rummagy</t>
  </si>
  <si>
    <t>rummaging</t>
  </si>
  <si>
    <t>rummer</t>
  </si>
  <si>
    <t>rummery</t>
  </si>
  <si>
    <t>rummers</t>
  </si>
  <si>
    <t>rummes</t>
  </si>
  <si>
    <t>rummest</t>
  </si>
  <si>
    <t>rummy</t>
  </si>
  <si>
    <t>rummier</t>
  </si>
  <si>
    <t>rummies</t>
  </si>
  <si>
    <t>rummiest</t>
  </si>
  <si>
    <t>rummily</t>
  </si>
  <si>
    <t>rumminess</t>
  </si>
  <si>
    <t>rummish</t>
  </si>
  <si>
    <t>rummle</t>
  </si>
  <si>
    <t>rumness</t>
  </si>
  <si>
    <t>rumored</t>
  </si>
  <si>
    <t>rumorer</t>
  </si>
  <si>
    <t>rumoring</t>
  </si>
  <si>
    <t>rumormonger</t>
  </si>
  <si>
    <t>rumorous</t>
  </si>
  <si>
    <t>rumorproof</t>
  </si>
  <si>
    <t>rumors</t>
  </si>
  <si>
    <t>rumour</t>
  </si>
  <si>
    <t>rumoured</t>
  </si>
  <si>
    <t>rumourer</t>
  </si>
  <si>
    <t>rumouring</t>
  </si>
  <si>
    <t>rumourmonger</t>
  </si>
  <si>
    <t>rumours</t>
  </si>
  <si>
    <t>rump</t>
  </si>
  <si>
    <t>rumpad</t>
  </si>
  <si>
    <t>rumpadder</t>
  </si>
  <si>
    <t>rumpade</t>
  </si>
  <si>
    <t>rumpy</t>
  </si>
  <si>
    <t>rumple</t>
  </si>
  <si>
    <t>rumpled</t>
  </si>
  <si>
    <t>rumples</t>
  </si>
  <si>
    <t>rumpless</t>
  </si>
  <si>
    <t>rumply</t>
  </si>
  <si>
    <t>rumplier</t>
  </si>
  <si>
    <t>rumpliest</t>
  </si>
  <si>
    <t>rumpling</t>
  </si>
  <si>
    <t>rumpot</t>
  </si>
  <si>
    <t>rumps</t>
  </si>
  <si>
    <t>rumpscuttle</t>
  </si>
  <si>
    <t>rumpuncheon</t>
  </si>
  <si>
    <t>rumpus</t>
  </si>
  <si>
    <t>rumpuses</t>
  </si>
  <si>
    <t>rumrunner</t>
  </si>
  <si>
    <t>rumrunners</t>
  </si>
  <si>
    <t>rumrunning</t>
  </si>
  <si>
    <t>rums</t>
  </si>
  <si>
    <t>rumshop</t>
  </si>
  <si>
    <t>rumswizzle</t>
  </si>
  <si>
    <t>rumtytoo</t>
  </si>
  <si>
    <t>run</t>
  </si>
  <si>
    <t>runabout</t>
  </si>
  <si>
    <t>runabouts</t>
  </si>
  <si>
    <t>runagado</t>
  </si>
  <si>
    <t>runagate</t>
  </si>
  <si>
    <t>runagates</t>
  </si>
  <si>
    <t>runaround</t>
  </si>
  <si>
    <t>runaway</t>
  </si>
  <si>
    <t>runaways</t>
  </si>
  <si>
    <t>runback</t>
  </si>
  <si>
    <t>runbacks</t>
  </si>
  <si>
    <t>runby</t>
  </si>
  <si>
    <t>runboard</t>
  </si>
  <si>
    <t>runch</t>
  </si>
  <si>
    <t>runchweed</t>
  </si>
  <si>
    <t>runcinate</t>
  </si>
  <si>
    <t>rundale</t>
  </si>
  <si>
    <t>rundel</t>
  </si>
  <si>
    <t>rundle</t>
  </si>
  <si>
    <t>rundles</t>
  </si>
  <si>
    <t>rundlet</t>
  </si>
  <si>
    <t>rundlets</t>
  </si>
  <si>
    <t>rundown</t>
  </si>
  <si>
    <t>rundowns</t>
  </si>
  <si>
    <t>rune</t>
  </si>
  <si>
    <t>runecraft</t>
  </si>
  <si>
    <t>runed</t>
  </si>
  <si>
    <t>runefolk</t>
  </si>
  <si>
    <t>runeless</t>
  </si>
  <si>
    <t>runelike</t>
  </si>
  <si>
    <t>runer</t>
  </si>
  <si>
    <t>runes</t>
  </si>
  <si>
    <t>runesmith</t>
  </si>
  <si>
    <t>runestaff</t>
  </si>
  <si>
    <t>runeword</t>
  </si>
  <si>
    <t>runfish</t>
  </si>
  <si>
    <t>rung</t>
  </si>
  <si>
    <t>runghead</t>
  </si>
  <si>
    <t>rungless</t>
  </si>
  <si>
    <t>rungs</t>
  </si>
  <si>
    <t>runholder</t>
  </si>
  <si>
    <t>runic</t>
  </si>
  <si>
    <t>runically</t>
  </si>
  <si>
    <t>runiform</t>
  </si>
  <si>
    <t>runite</t>
  </si>
  <si>
    <t>runkeeper</t>
  </si>
  <si>
    <t>runkled</t>
  </si>
  <si>
    <t>runkles</t>
  </si>
  <si>
    <t>runkly</t>
  </si>
  <si>
    <t>runkling</t>
  </si>
  <si>
    <t>runless</t>
  </si>
  <si>
    <t>runlet</t>
  </si>
  <si>
    <t>runlets</t>
  </si>
  <si>
    <t>runman</t>
  </si>
  <si>
    <t>runnable</t>
  </si>
  <si>
    <t>runnel</t>
  </si>
  <si>
    <t>runnels</t>
  </si>
  <si>
    <t>runner</t>
  </si>
  <si>
    <t>runners</t>
  </si>
  <si>
    <t>runnet</t>
  </si>
  <si>
    <t>runneth</t>
  </si>
  <si>
    <t>runny</t>
  </si>
  <si>
    <t>runnier</t>
  </si>
  <si>
    <t>runniest</t>
  </si>
  <si>
    <t>running</t>
  </si>
  <si>
    <t>runningly</t>
  </si>
  <si>
    <t>runnings</t>
  </si>
  <si>
    <t>runnion</t>
  </si>
  <si>
    <t>runoff</t>
  </si>
  <si>
    <t>runoffs</t>
  </si>
  <si>
    <t>runology</t>
  </si>
  <si>
    <t>runologist</t>
  </si>
  <si>
    <t>runout</t>
  </si>
  <si>
    <t>runouts</t>
  </si>
  <si>
    <t>runover</t>
  </si>
  <si>
    <t>runovers</t>
  </si>
  <si>
    <t>runproof</t>
  </si>
  <si>
    <t>runrig</t>
  </si>
  <si>
    <t>runround</t>
  </si>
  <si>
    <t>runrounds</t>
  </si>
  <si>
    <t>runs</t>
  </si>
  <si>
    <t>runsy</t>
  </si>
  <si>
    <t>runt</t>
  </si>
  <si>
    <t>runted</t>
  </si>
  <si>
    <t>runtee</t>
  </si>
  <si>
    <t>runty</t>
  </si>
  <si>
    <t>runtier</t>
  </si>
  <si>
    <t>runtiest</t>
  </si>
  <si>
    <t>runtime</t>
  </si>
  <si>
    <t>runtiness</t>
  </si>
  <si>
    <t>runtish</t>
  </si>
  <si>
    <t>runtishly</t>
  </si>
  <si>
    <t>runtishness</t>
  </si>
  <si>
    <t>runts</t>
  </si>
  <si>
    <t>runway</t>
  </si>
  <si>
    <t>runways</t>
  </si>
  <si>
    <t>rupa</t>
  </si>
  <si>
    <t>rupee</t>
  </si>
  <si>
    <t>rupees</t>
  </si>
  <si>
    <t>rupellary</t>
  </si>
  <si>
    <t>rupestral</t>
  </si>
  <si>
    <t>rupestrian</t>
  </si>
  <si>
    <t>rupestrine</t>
  </si>
  <si>
    <t>rupia</t>
  </si>
  <si>
    <t>rupiah</t>
  </si>
  <si>
    <t>rupiahs</t>
  </si>
  <si>
    <t>rupial</t>
  </si>
  <si>
    <t>rupicaprine</t>
  </si>
  <si>
    <t>rupicoline</t>
  </si>
  <si>
    <t>rupicolous</t>
  </si>
  <si>
    <t>rupie</t>
  </si>
  <si>
    <t>rupitic</t>
  </si>
  <si>
    <t>ruptile</t>
  </si>
  <si>
    <t>ruption</t>
  </si>
  <si>
    <t>ruptive</t>
  </si>
  <si>
    <t>ruptuary</t>
  </si>
  <si>
    <t>rupturable</t>
  </si>
  <si>
    <t>rupture</t>
  </si>
  <si>
    <t>ruptured</t>
  </si>
  <si>
    <t>ruptures</t>
  </si>
  <si>
    <t>rupturewort</t>
  </si>
  <si>
    <t>rupturing</t>
  </si>
  <si>
    <t>rural</t>
  </si>
  <si>
    <t>ruralisation</t>
  </si>
  <si>
    <t>ruralise</t>
  </si>
  <si>
    <t>ruralised</t>
  </si>
  <si>
    <t>ruralises</t>
  </si>
  <si>
    <t>ruralising</t>
  </si>
  <si>
    <t>ruralism</t>
  </si>
  <si>
    <t>ruralisms</t>
  </si>
  <si>
    <t>ruralist</t>
  </si>
  <si>
    <t>ruralists</t>
  </si>
  <si>
    <t>ruralite</t>
  </si>
  <si>
    <t>ruralites</t>
  </si>
  <si>
    <t>rurality</t>
  </si>
  <si>
    <t>ruralities</t>
  </si>
  <si>
    <t>ruralization</t>
  </si>
  <si>
    <t>ruralize</t>
  </si>
  <si>
    <t>ruralized</t>
  </si>
  <si>
    <t>ruralizes</t>
  </si>
  <si>
    <t>ruralizing</t>
  </si>
  <si>
    <t>rurally</t>
  </si>
  <si>
    <t>ruralness</t>
  </si>
  <si>
    <t>rurban</t>
  </si>
  <si>
    <t>ruridecanal</t>
  </si>
  <si>
    <t>rurigenous</t>
  </si>
  <si>
    <t>ruru</t>
  </si>
  <si>
    <t>ruses</t>
  </si>
  <si>
    <t>rushbush</t>
  </si>
  <si>
    <t>rushed</t>
  </si>
  <si>
    <t>rushee</t>
  </si>
  <si>
    <t>rushees</t>
  </si>
  <si>
    <t>rushen</t>
  </si>
  <si>
    <t>rusher</t>
  </si>
  <si>
    <t>rushers</t>
  </si>
  <si>
    <t>rushes</t>
  </si>
  <si>
    <t>rushy</t>
  </si>
  <si>
    <t>rushier</t>
  </si>
  <si>
    <t>rushiest</t>
  </si>
  <si>
    <t>rushiness</t>
  </si>
  <si>
    <t>rushingly</t>
  </si>
  <si>
    <t>rushingness</t>
  </si>
  <si>
    <t>rushings</t>
  </si>
  <si>
    <t>rushlight</t>
  </si>
  <si>
    <t>rushlighted</t>
  </si>
  <si>
    <t>rushlike</t>
  </si>
  <si>
    <t>rushlit</t>
  </si>
  <si>
    <t>rushwork</t>
  </si>
  <si>
    <t>rusine</t>
  </si>
  <si>
    <t>rusines</t>
  </si>
  <si>
    <t>rusky</t>
  </si>
  <si>
    <t>rusks</t>
  </si>
  <si>
    <t>rusma</t>
  </si>
  <si>
    <t>rusot</t>
  </si>
  <si>
    <t>ruspone</t>
  </si>
  <si>
    <t>russe</t>
  </si>
  <si>
    <t>russelet</t>
  </si>
  <si>
    <t>russet</t>
  </si>
  <si>
    <t>russety</t>
  </si>
  <si>
    <t>russeting</t>
  </si>
  <si>
    <t>russetish</t>
  </si>
  <si>
    <t>russetlike</t>
  </si>
  <si>
    <t>russets</t>
  </si>
  <si>
    <t>russetting</t>
  </si>
  <si>
    <t>russians</t>
  </si>
  <si>
    <t>russified</t>
  </si>
  <si>
    <t>russifies</t>
  </si>
  <si>
    <t>russifying</t>
  </si>
  <si>
    <t>russud</t>
  </si>
  <si>
    <t>rustable</t>
  </si>
  <si>
    <t>rusted</t>
  </si>
  <si>
    <t>rustful</t>
  </si>
  <si>
    <t>rustyback</t>
  </si>
  <si>
    <t>rustic</t>
  </si>
  <si>
    <t>rustical</t>
  </si>
  <si>
    <t>rustically</t>
  </si>
  <si>
    <t>rusticalness</t>
  </si>
  <si>
    <t>rusticanum</t>
  </si>
  <si>
    <t>rusticate</t>
  </si>
  <si>
    <t>rusticated</t>
  </si>
  <si>
    <t>rusticates</t>
  </si>
  <si>
    <t>rusticating</t>
  </si>
  <si>
    <t>rustication</t>
  </si>
  <si>
    <t>rusticator</t>
  </si>
  <si>
    <t>rusticators</t>
  </si>
  <si>
    <t>rusticial</t>
  </si>
  <si>
    <t>rusticism</t>
  </si>
  <si>
    <t>rusticity</t>
  </si>
  <si>
    <t>rusticities</t>
  </si>
  <si>
    <t>rusticize</t>
  </si>
  <si>
    <t>rusticly</t>
  </si>
  <si>
    <t>rusticness</t>
  </si>
  <si>
    <t>rusticoat</t>
  </si>
  <si>
    <t>rustics</t>
  </si>
  <si>
    <t>rusticum</t>
  </si>
  <si>
    <t>rusticwork</t>
  </si>
  <si>
    <t>rustier</t>
  </si>
  <si>
    <t>rustiest</t>
  </si>
  <si>
    <t>rustyish</t>
  </si>
  <si>
    <t>rustily</t>
  </si>
  <si>
    <t>rustiness</t>
  </si>
  <si>
    <t>rusting</t>
  </si>
  <si>
    <t>rustle</t>
  </si>
  <si>
    <t>rustled</t>
  </si>
  <si>
    <t>rustler</t>
  </si>
  <si>
    <t>rustlers</t>
  </si>
  <si>
    <t>rustles</t>
  </si>
  <si>
    <t>rustless</t>
  </si>
  <si>
    <t>rustly</t>
  </si>
  <si>
    <t>rustling</t>
  </si>
  <si>
    <t>rustlingly</t>
  </si>
  <si>
    <t>rustlingness</t>
  </si>
  <si>
    <t>rustproof</t>
  </si>
  <si>
    <t>rustre</t>
  </si>
  <si>
    <t>rustred</t>
  </si>
  <si>
    <t>rusts</t>
  </si>
  <si>
    <t>ruswut</t>
  </si>
  <si>
    <t>rut</t>
  </si>
  <si>
    <t>rutabaga</t>
  </si>
  <si>
    <t>rutabagas</t>
  </si>
  <si>
    <t>rutaceous</t>
  </si>
  <si>
    <t>rutaecarpine</t>
  </si>
  <si>
    <t>rutate</t>
  </si>
  <si>
    <t>rutch</t>
  </si>
  <si>
    <t>rutelian</t>
  </si>
  <si>
    <t>ruthenate</t>
  </si>
  <si>
    <t>ruthenic</t>
  </si>
  <si>
    <t>ruthenious</t>
  </si>
  <si>
    <t>ruthenium</t>
  </si>
  <si>
    <t>ruthenous</t>
  </si>
  <si>
    <t>ruther</t>
  </si>
  <si>
    <t>rutherfordine</t>
  </si>
  <si>
    <t>rutherfordite</t>
  </si>
  <si>
    <t>rutherfordium</t>
  </si>
  <si>
    <t>ruthful</t>
  </si>
  <si>
    <t>ruthfully</t>
  </si>
  <si>
    <t>ruthfulness</t>
  </si>
  <si>
    <t>ruthless</t>
  </si>
  <si>
    <t>ruthlessly</t>
  </si>
  <si>
    <t>ruthlessness</t>
  </si>
  <si>
    <t>ruths</t>
  </si>
  <si>
    <t>rutic</t>
  </si>
  <si>
    <t>rutidosis</t>
  </si>
  <si>
    <t>rutyl</t>
  </si>
  <si>
    <t>rutilant</t>
  </si>
  <si>
    <t>rutilate</t>
  </si>
  <si>
    <t>rutilated</t>
  </si>
  <si>
    <t>rutilation</t>
  </si>
  <si>
    <t>rutile</t>
  </si>
  <si>
    <t>rutylene</t>
  </si>
  <si>
    <t>rutiles</t>
  </si>
  <si>
    <t>rutilous</t>
  </si>
  <si>
    <t>rutin</t>
  </si>
  <si>
    <t>rutinose</t>
  </si>
  <si>
    <t>ruts</t>
  </si>
  <si>
    <t>rutted</t>
  </si>
  <si>
    <t>ruttee</t>
  </si>
  <si>
    <t>rutty</t>
  </si>
  <si>
    <t>ruttier</t>
  </si>
  <si>
    <t>ruttiest</t>
  </si>
  <si>
    <t>ruttily</t>
  </si>
  <si>
    <t>ruttiness</t>
  </si>
  <si>
    <t>rutting</t>
  </si>
  <si>
    <t>ruttish</t>
  </si>
  <si>
    <t>ruttishly</t>
  </si>
  <si>
    <t>ruttishness</t>
  </si>
  <si>
    <t>ruttle</t>
  </si>
  <si>
    <t>ruvid</t>
  </si>
  <si>
    <t>rux</t>
  </si>
  <si>
    <t>rvulsant</t>
  </si>
  <si>
    <t>rwd</t>
  </si>
  <si>
    <t>rwound</t>
  </si>
  <si>
    <t>saanen</t>
  </si>
  <si>
    <t>sabadilla</t>
  </si>
  <si>
    <t>sabadin</t>
  </si>
  <si>
    <t>sabadine</t>
  </si>
  <si>
    <t>sabadinine</t>
  </si>
  <si>
    <t>sabaigrass</t>
  </si>
  <si>
    <t>sabayon</t>
  </si>
  <si>
    <t>sabakha</t>
  </si>
  <si>
    <t>sabalo</t>
  </si>
  <si>
    <t>sabalos</t>
  </si>
  <si>
    <t>sabalote</t>
  </si>
  <si>
    <t>sabana</t>
  </si>
  <si>
    <t>sabanut</t>
  </si>
  <si>
    <t>sabaton</t>
  </si>
  <si>
    <t>sabatons</t>
  </si>
  <si>
    <t>sabbaths</t>
  </si>
  <si>
    <t>sabbaticals</t>
  </si>
  <si>
    <t>sabbatine</t>
  </si>
  <si>
    <t>sabbatism</t>
  </si>
  <si>
    <t>sabbaton</t>
  </si>
  <si>
    <t>sabbats</t>
  </si>
  <si>
    <t>sabbed</t>
  </si>
  <si>
    <t>sabbeka</t>
  </si>
  <si>
    <t>sabby</t>
  </si>
  <si>
    <t>sabbing</t>
  </si>
  <si>
    <t>sabbitha</t>
  </si>
  <si>
    <t>sabdariffa</t>
  </si>
  <si>
    <t>sabe</t>
  </si>
  <si>
    <t>sabeca</t>
  </si>
  <si>
    <t>sabed</t>
  </si>
  <si>
    <t>sabeing</t>
  </si>
  <si>
    <t>sabellan</t>
  </si>
  <si>
    <t>sabellarian</t>
  </si>
  <si>
    <t>sabellid</t>
  </si>
  <si>
    <t>sabelloid</t>
  </si>
  <si>
    <t>saberbill</t>
  </si>
  <si>
    <t>sabered</t>
  </si>
  <si>
    <t>sabering</t>
  </si>
  <si>
    <t>saberleg</t>
  </si>
  <si>
    <t>saberlike</t>
  </si>
  <si>
    <t>saberproof</t>
  </si>
  <si>
    <t>sabers</t>
  </si>
  <si>
    <t>sabertooth</t>
  </si>
  <si>
    <t>saberwing</t>
  </si>
  <si>
    <t>sabes</t>
  </si>
  <si>
    <t>sabiaceous</t>
  </si>
  <si>
    <t>sabicu</t>
  </si>
  <si>
    <t>sabines</t>
  </si>
  <si>
    <t>sabing</t>
  </si>
  <si>
    <t>sabins</t>
  </si>
  <si>
    <t>sabirs</t>
  </si>
  <si>
    <t>sablefish</t>
  </si>
  <si>
    <t>sablefishes</t>
  </si>
  <si>
    <t>sableness</t>
  </si>
  <si>
    <t>sables</t>
  </si>
  <si>
    <t>sably</t>
  </si>
  <si>
    <t>sabora</t>
  </si>
  <si>
    <t>saboraim</t>
  </si>
  <si>
    <t>sabot</t>
  </si>
  <si>
    <t>sabotage</t>
  </si>
  <si>
    <t>sabotaged</t>
  </si>
  <si>
    <t>sabotages</t>
  </si>
  <si>
    <t>sabotaging</t>
  </si>
  <si>
    <t>saboted</t>
  </si>
  <si>
    <t>saboteur</t>
  </si>
  <si>
    <t>saboteurs</t>
  </si>
  <si>
    <t>sabotier</t>
  </si>
  <si>
    <t>sabotine</t>
  </si>
  <si>
    <t>sabots</t>
  </si>
  <si>
    <t>sabras</t>
  </si>
  <si>
    <t>sabrebill</t>
  </si>
  <si>
    <t>sabred</t>
  </si>
  <si>
    <t>sabres</t>
  </si>
  <si>
    <t>sabretache</t>
  </si>
  <si>
    <t>sabretooth</t>
  </si>
  <si>
    <t>sabreur</t>
  </si>
  <si>
    <t>sabring</t>
  </si>
  <si>
    <t>sabs</t>
  </si>
  <si>
    <t>sabuline</t>
  </si>
  <si>
    <t>sabulite</t>
  </si>
  <si>
    <t>sabulose</t>
  </si>
  <si>
    <t>sabulosity</t>
  </si>
  <si>
    <t>sabulous</t>
  </si>
  <si>
    <t>sabulum</t>
  </si>
  <si>
    <t>saburra</t>
  </si>
  <si>
    <t>saburral</t>
  </si>
  <si>
    <t>saburrate</t>
  </si>
  <si>
    <t>saburration</t>
  </si>
  <si>
    <t>sabutan</t>
  </si>
  <si>
    <t>sabzi</t>
  </si>
  <si>
    <t>sacahuiste</t>
  </si>
  <si>
    <t>sacalait</t>
  </si>
  <si>
    <t>sacaline</t>
  </si>
  <si>
    <t>sacate</t>
  </si>
  <si>
    <t>sacatons</t>
  </si>
  <si>
    <t>sacatra</t>
  </si>
  <si>
    <t>sacbrood</t>
  </si>
  <si>
    <t>sacbut</t>
  </si>
  <si>
    <t>sacbuts</t>
  </si>
  <si>
    <t>saccade</t>
  </si>
  <si>
    <t>saccades</t>
  </si>
  <si>
    <t>saccadge</t>
  </si>
  <si>
    <t>saccadic</t>
  </si>
  <si>
    <t>saccage</t>
  </si>
  <si>
    <t>saccarify</t>
  </si>
  <si>
    <t>saccarimeter</t>
  </si>
  <si>
    <t>saccate</t>
  </si>
  <si>
    <t>saccated</t>
  </si>
  <si>
    <t>saccharamide</t>
  </si>
  <si>
    <t>saccharase</t>
  </si>
  <si>
    <t>saccharate</t>
  </si>
  <si>
    <t>saccharated</t>
  </si>
  <si>
    <t>saccharic</t>
  </si>
  <si>
    <t>saccharide</t>
  </si>
  <si>
    <t>sacchariferous</t>
  </si>
  <si>
    <t>saccharify</t>
  </si>
  <si>
    <t>saccharified</t>
  </si>
  <si>
    <t>saccharifier</t>
  </si>
  <si>
    <t>saccharifying</t>
  </si>
  <si>
    <t>saccharilla</t>
  </si>
  <si>
    <t>saccharimeter</t>
  </si>
  <si>
    <t>saccharimetry</t>
  </si>
  <si>
    <t>saccharimetric</t>
  </si>
  <si>
    <t>saccharin</t>
  </si>
  <si>
    <t>saccharinate</t>
  </si>
  <si>
    <t>saccharinated</t>
  </si>
  <si>
    <t>saccharine</t>
  </si>
  <si>
    <t>saccharineish</t>
  </si>
  <si>
    <t>saccharinely</t>
  </si>
  <si>
    <t>saccharinic</t>
  </si>
  <si>
    <t>saccharinity</t>
  </si>
  <si>
    <t>saccharization</t>
  </si>
  <si>
    <t>saccharize</t>
  </si>
  <si>
    <t>saccharized</t>
  </si>
  <si>
    <t>saccharizing</t>
  </si>
  <si>
    <t>saccharobiose</t>
  </si>
  <si>
    <t>saccharobutyric</t>
  </si>
  <si>
    <t>saccharoceptive</t>
  </si>
  <si>
    <t>saccharoceptor</t>
  </si>
  <si>
    <t>saccharocolloid</t>
  </si>
  <si>
    <t>saccharogenic</t>
  </si>
  <si>
    <t>saccharohumic</t>
  </si>
  <si>
    <t>saccharoid</t>
  </si>
  <si>
    <t>saccharoidal</t>
  </si>
  <si>
    <t>saccharolytic</t>
  </si>
  <si>
    <t>saccharometer</t>
  </si>
  <si>
    <t>saccharometry</t>
  </si>
  <si>
    <t>saccharometric</t>
  </si>
  <si>
    <t>saccharomycete</t>
  </si>
  <si>
    <t>saccharomycetic</t>
  </si>
  <si>
    <t>saccharomycosis</t>
  </si>
  <si>
    <t>saccharon</t>
  </si>
  <si>
    <t>saccharonate</t>
  </si>
  <si>
    <t>saccharone</t>
  </si>
  <si>
    <t>saccharonic</t>
  </si>
  <si>
    <t>saccharophylly</t>
  </si>
  <si>
    <t>saccharorrhea</t>
  </si>
  <si>
    <t>saccharoscope</t>
  </si>
  <si>
    <t>saccharose</t>
  </si>
  <si>
    <t>saccharostarchy</t>
  </si>
  <si>
    <t>saccharosuria</t>
  </si>
  <si>
    <t>saccharotriose</t>
  </si>
  <si>
    <t>saccharous</t>
  </si>
  <si>
    <t>saccharulmic</t>
  </si>
  <si>
    <t>saccharulmin</t>
  </si>
  <si>
    <t>saccharuria</t>
  </si>
  <si>
    <t>sacchulmin</t>
  </si>
  <si>
    <t>sacciferous</t>
  </si>
  <si>
    <t>sacciform</t>
  </si>
  <si>
    <t>saccli</t>
  </si>
  <si>
    <t>saccobranchiate</t>
  </si>
  <si>
    <t>saccoderm</t>
  </si>
  <si>
    <t>saccomyian</t>
  </si>
  <si>
    <t>saccomyid</t>
  </si>
  <si>
    <t>saccomyine</t>
  </si>
  <si>
    <t>saccomyoid</t>
  </si>
  <si>
    <t>saccomyoidean</t>
  </si>
  <si>
    <t>saccoon</t>
  </si>
  <si>
    <t>saccos</t>
  </si>
  <si>
    <t>saccular</t>
  </si>
  <si>
    <t>sacculate</t>
  </si>
  <si>
    <t>sacculated</t>
  </si>
  <si>
    <t>sacculation</t>
  </si>
  <si>
    <t>saccule</t>
  </si>
  <si>
    <t>saccules</t>
  </si>
  <si>
    <t>sacculi</t>
  </si>
  <si>
    <t>sacculus</t>
  </si>
  <si>
    <t>saccus</t>
  </si>
  <si>
    <t>sacela</t>
  </si>
  <si>
    <t>sacella</t>
  </si>
  <si>
    <t>sacellum</t>
  </si>
  <si>
    <t>sacerdocy</t>
  </si>
  <si>
    <t>sacerdos</t>
  </si>
  <si>
    <t>sacerdotage</t>
  </si>
  <si>
    <t>sacerdotal</t>
  </si>
  <si>
    <t>sacerdotalism</t>
  </si>
  <si>
    <t>sacerdotalist</t>
  </si>
  <si>
    <t>sacerdotalize</t>
  </si>
  <si>
    <t>sacerdotally</t>
  </si>
  <si>
    <t>sacerdotical</t>
  </si>
  <si>
    <t>sacerdotism</t>
  </si>
  <si>
    <t>sacerdotium</t>
  </si>
  <si>
    <t>sachamaker</t>
  </si>
  <si>
    <t>sachcloth</t>
  </si>
  <si>
    <t>sachem</t>
  </si>
  <si>
    <t>sachemdom</t>
  </si>
  <si>
    <t>sachemic</t>
  </si>
  <si>
    <t>sachems</t>
  </si>
  <si>
    <t>sachemship</t>
  </si>
  <si>
    <t>sachet</t>
  </si>
  <si>
    <t>sacheted</t>
  </si>
  <si>
    <t>sachets</t>
  </si>
  <si>
    <t>sackage</t>
  </si>
  <si>
    <t>sackamaker</t>
  </si>
  <si>
    <t>sackbag</t>
  </si>
  <si>
    <t>sackbut</t>
  </si>
  <si>
    <t>sackbuts</t>
  </si>
  <si>
    <t>sackbutt</t>
  </si>
  <si>
    <t>sackcloth</t>
  </si>
  <si>
    <t>sackclothed</t>
  </si>
  <si>
    <t>sackdoudle</t>
  </si>
  <si>
    <t>sacked</t>
  </si>
  <si>
    <t>sacker</t>
  </si>
  <si>
    <t>sackers</t>
  </si>
  <si>
    <t>sacket</t>
  </si>
  <si>
    <t>sackful</t>
  </si>
  <si>
    <t>sackfuls</t>
  </si>
  <si>
    <t>sacking</t>
  </si>
  <si>
    <t>sackings</t>
  </si>
  <si>
    <t>sackless</t>
  </si>
  <si>
    <t>sacklike</t>
  </si>
  <si>
    <t>sackmaker</t>
  </si>
  <si>
    <t>sackmaking</t>
  </si>
  <si>
    <t>sacksful</t>
  </si>
  <si>
    <t>sacktime</t>
  </si>
  <si>
    <t>saclike</t>
  </si>
  <si>
    <t>sacope</t>
  </si>
  <si>
    <t>sacque</t>
  </si>
  <si>
    <t>sacques</t>
  </si>
  <si>
    <t>sacra</t>
  </si>
  <si>
    <t>sacrad</t>
  </si>
  <si>
    <t>sacral</t>
  </si>
  <si>
    <t>sacralgia</t>
  </si>
  <si>
    <t>sacralization</t>
  </si>
  <si>
    <t>sacralize</t>
  </si>
  <si>
    <t>sacrals</t>
  </si>
  <si>
    <t>sacrament</t>
  </si>
  <si>
    <t>sacramental</t>
  </si>
  <si>
    <t>sacramentalis</t>
  </si>
  <si>
    <t>sacramentalism</t>
  </si>
  <si>
    <t>sacramentalist</t>
  </si>
  <si>
    <t>sacramentality</t>
  </si>
  <si>
    <t>sacramentally</t>
  </si>
  <si>
    <t>sacramentalness</t>
  </si>
  <si>
    <t>sacramentarist</t>
  </si>
  <si>
    <t>sacramenter</t>
  </si>
  <si>
    <t>sacramentism</t>
  </si>
  <si>
    <t>sacramentize</t>
  </si>
  <si>
    <t>sacraments</t>
  </si>
  <si>
    <t>sacramentum</t>
  </si>
  <si>
    <t>sacrary</t>
  </si>
  <si>
    <t>sacraria</t>
  </si>
  <si>
    <t>sacrarial</t>
  </si>
  <si>
    <t>sacrarium</t>
  </si>
  <si>
    <t>sacrate</t>
  </si>
  <si>
    <t>sacrcraria</t>
  </si>
  <si>
    <t>sacre</t>
  </si>
  <si>
    <t>sacrectomy</t>
  </si>
  <si>
    <t>sacred</t>
  </si>
  <si>
    <t>sacredly</t>
  </si>
  <si>
    <t>sacredness</t>
  </si>
  <si>
    <t>sacry</t>
  </si>
  <si>
    <t>sacrify</t>
  </si>
  <si>
    <t>sacrificable</t>
  </si>
  <si>
    <t>sacrifical</t>
  </si>
  <si>
    <t>sacrificant</t>
  </si>
  <si>
    <t>sacrification</t>
  </si>
  <si>
    <t>sacrificator</t>
  </si>
  <si>
    <t>sacrificatory</t>
  </si>
  <si>
    <t>sacrificature</t>
  </si>
  <si>
    <t>sacrifice</t>
  </si>
  <si>
    <t>sacrificeable</t>
  </si>
  <si>
    <t>sacrificed</t>
  </si>
  <si>
    <t>sacrificer</t>
  </si>
  <si>
    <t>sacrificers</t>
  </si>
  <si>
    <t>sacrifices</t>
  </si>
  <si>
    <t>sacrificial</t>
  </si>
  <si>
    <t>sacrificially</t>
  </si>
  <si>
    <t>sacrificing</t>
  </si>
  <si>
    <t>sacrificingly</t>
  </si>
  <si>
    <t>sacrilege</t>
  </si>
  <si>
    <t>sacrileger</t>
  </si>
  <si>
    <t>sacrilegious</t>
  </si>
  <si>
    <t>sacrilegiously</t>
  </si>
  <si>
    <t>sacrilegist</t>
  </si>
  <si>
    <t>sacrilumbal</t>
  </si>
  <si>
    <t>sacrilumbalis</t>
  </si>
  <si>
    <t>sacring</t>
  </si>
  <si>
    <t>sacrist</t>
  </si>
  <si>
    <t>sacristan</t>
  </si>
  <si>
    <t>sacristans</t>
  </si>
  <si>
    <t>sacristy</t>
  </si>
  <si>
    <t>sacristies</t>
  </si>
  <si>
    <t>sacristry</t>
  </si>
  <si>
    <t>sacrists</t>
  </si>
  <si>
    <t>sacro</t>
  </si>
  <si>
    <t>sacrocaudal</t>
  </si>
  <si>
    <t>sacrococcygeal</t>
  </si>
  <si>
    <t>sacrococcygean</t>
  </si>
  <si>
    <t>sacrococcygeus</t>
  </si>
  <si>
    <t>sacrococcyx</t>
  </si>
  <si>
    <t>sacrocostal</t>
  </si>
  <si>
    <t>sacrocotyloid</t>
  </si>
  <si>
    <t>sacrocoxalgia</t>
  </si>
  <si>
    <t>sacrocoxitis</t>
  </si>
  <si>
    <t>sacrodynia</t>
  </si>
  <si>
    <t>sacrodorsal</t>
  </si>
  <si>
    <t>sacrofemoral</t>
  </si>
  <si>
    <t>sacroiliac</t>
  </si>
  <si>
    <t>sacroiliacs</t>
  </si>
  <si>
    <t>sacroinguinal</t>
  </si>
  <si>
    <t>sacroischiac</t>
  </si>
  <si>
    <t>sacroischiadic</t>
  </si>
  <si>
    <t>sacroischiatic</t>
  </si>
  <si>
    <t>sacrolumbal</t>
  </si>
  <si>
    <t>sacrolumbalis</t>
  </si>
  <si>
    <t>sacrolumbar</t>
  </si>
  <si>
    <t>sacropectineal</t>
  </si>
  <si>
    <t>sacroperineal</t>
  </si>
  <si>
    <t>sacropictorial</t>
  </si>
  <si>
    <t>sacroposterior</t>
  </si>
  <si>
    <t>sacropubic</t>
  </si>
  <si>
    <t>sacrorectal</t>
  </si>
  <si>
    <t>sacrosanct</t>
  </si>
  <si>
    <t>sacrosanctity</t>
  </si>
  <si>
    <t>sacrosanctness</t>
  </si>
  <si>
    <t>sacrosciatic</t>
  </si>
  <si>
    <t>sacrosecular</t>
  </si>
  <si>
    <t>sacrospinal</t>
  </si>
  <si>
    <t>sacrospinalis</t>
  </si>
  <si>
    <t>sacrospinous</t>
  </si>
  <si>
    <t>sacrotomy</t>
  </si>
  <si>
    <t>sacrotuberous</t>
  </si>
  <si>
    <t>sacrovertebral</t>
  </si>
  <si>
    <t>sacrum</t>
  </si>
  <si>
    <t>sacrums</t>
  </si>
  <si>
    <t>sadaqat</t>
  </si>
  <si>
    <t>sadden</t>
  </si>
  <si>
    <t>saddened</t>
  </si>
  <si>
    <t>saddening</t>
  </si>
  <si>
    <t>saddeningly</t>
  </si>
  <si>
    <t>saddens</t>
  </si>
  <si>
    <t>sadder</t>
  </si>
  <si>
    <t>saddest</t>
  </si>
  <si>
    <t>saddhu</t>
  </si>
  <si>
    <t>saddhus</t>
  </si>
  <si>
    <t>saddik</t>
  </si>
  <si>
    <t>saddirham</t>
  </si>
  <si>
    <t>saddish</t>
  </si>
  <si>
    <t>saddle</t>
  </si>
  <si>
    <t>saddleback</t>
  </si>
  <si>
    <t>saddlebacked</t>
  </si>
  <si>
    <t>saddlebag</t>
  </si>
  <si>
    <t>saddlebags</t>
  </si>
  <si>
    <t>saddlebill</t>
  </si>
  <si>
    <t>saddlebow</t>
  </si>
  <si>
    <t>saddlebows</t>
  </si>
  <si>
    <t>saddlecloth</t>
  </si>
  <si>
    <t>saddlecloths</t>
  </si>
  <si>
    <t>saddled</t>
  </si>
  <si>
    <t>saddleleaf</t>
  </si>
  <si>
    <t>saddleless</t>
  </si>
  <si>
    <t>saddlelike</t>
  </si>
  <si>
    <t>saddlemaker</t>
  </si>
  <si>
    <t>saddlenose</t>
  </si>
  <si>
    <t>saddlery</t>
  </si>
  <si>
    <t>saddleries</t>
  </si>
  <si>
    <t>saddlers</t>
  </si>
  <si>
    <t>saddles</t>
  </si>
  <si>
    <t>saddlesick</t>
  </si>
  <si>
    <t>saddlesore</t>
  </si>
  <si>
    <t>saddlesoreness</t>
  </si>
  <si>
    <t>saddlestead</t>
  </si>
  <si>
    <t>saddletree</t>
  </si>
  <si>
    <t>saddletrees</t>
  </si>
  <si>
    <t>saddlewise</t>
  </si>
  <si>
    <t>saddling</t>
  </si>
  <si>
    <t>sadducees</t>
  </si>
  <si>
    <t>sades</t>
  </si>
  <si>
    <t>sadh</t>
  </si>
  <si>
    <t>sadhaka</t>
  </si>
  <si>
    <t>sadhana</t>
  </si>
  <si>
    <t>sadhe</t>
  </si>
  <si>
    <t>sadhearted</t>
  </si>
  <si>
    <t>sadheartedness</t>
  </si>
  <si>
    <t>sadhes</t>
  </si>
  <si>
    <t>sadhika</t>
  </si>
  <si>
    <t>sadhu</t>
  </si>
  <si>
    <t>sadhus</t>
  </si>
  <si>
    <t>sadic</t>
  </si>
  <si>
    <t>sadiron</t>
  </si>
  <si>
    <t>sadirons</t>
  </si>
  <si>
    <t>sadis</t>
  </si>
  <si>
    <t>sadism</t>
  </si>
  <si>
    <t>sadisms</t>
  </si>
  <si>
    <t>sadist</t>
  </si>
  <si>
    <t>sadistic</t>
  </si>
  <si>
    <t>sadistically</t>
  </si>
  <si>
    <t>sadists</t>
  </si>
  <si>
    <t>sadleir</t>
  </si>
  <si>
    <t>sadly</t>
  </si>
  <si>
    <t>sadness</t>
  </si>
  <si>
    <t>sadnesses</t>
  </si>
  <si>
    <t>sado</t>
  </si>
  <si>
    <t>sadomasochism</t>
  </si>
  <si>
    <t>sadomasochist</t>
  </si>
  <si>
    <t>sadomasochistic</t>
  </si>
  <si>
    <t>sadomasochists</t>
  </si>
  <si>
    <t>sadware</t>
  </si>
  <si>
    <t>saebeins</t>
  </si>
  <si>
    <t>saecula</t>
  </si>
  <si>
    <t>saecular</t>
  </si>
  <si>
    <t>saeculum</t>
  </si>
  <si>
    <t>saernaite</t>
  </si>
  <si>
    <t>saeta</t>
  </si>
  <si>
    <t>saeter</t>
  </si>
  <si>
    <t>saeume</t>
  </si>
  <si>
    <t>safari</t>
  </si>
  <si>
    <t>safaried</t>
  </si>
  <si>
    <t>safariing</t>
  </si>
  <si>
    <t>safaris</t>
  </si>
  <si>
    <t>safe</t>
  </si>
  <si>
    <t>safeblower</t>
  </si>
  <si>
    <t>safeblowing</t>
  </si>
  <si>
    <t>safebreaker</t>
  </si>
  <si>
    <t>safebreaking</t>
  </si>
  <si>
    <t>safecracker</t>
  </si>
  <si>
    <t>safecracking</t>
  </si>
  <si>
    <t>safegaurds</t>
  </si>
  <si>
    <t>safeguard</t>
  </si>
  <si>
    <t>safeguarded</t>
  </si>
  <si>
    <t>safeguarder</t>
  </si>
  <si>
    <t>safeguarding</t>
  </si>
  <si>
    <t>safeguards</t>
  </si>
  <si>
    <t>safehold</t>
  </si>
  <si>
    <t>safekeeper</t>
  </si>
  <si>
    <t>safekeeping</t>
  </si>
  <si>
    <t>safely</t>
  </si>
  <si>
    <t>safelight</t>
  </si>
  <si>
    <t>safemaker</t>
  </si>
  <si>
    <t>safemaking</t>
  </si>
  <si>
    <t>safen</t>
  </si>
  <si>
    <t>safener</t>
  </si>
  <si>
    <t>safeness</t>
  </si>
  <si>
    <t>safenesses</t>
  </si>
  <si>
    <t>safer</t>
  </si>
  <si>
    <t>safes</t>
  </si>
  <si>
    <t>safest</t>
  </si>
  <si>
    <t>safety</t>
  </si>
  <si>
    <t>safetied</t>
  </si>
  <si>
    <t>safeties</t>
  </si>
  <si>
    <t>safetying</t>
  </si>
  <si>
    <t>safetyman</t>
  </si>
  <si>
    <t>safeway</t>
  </si>
  <si>
    <t>saffior</t>
  </si>
  <si>
    <t>safflor</t>
  </si>
  <si>
    <t>safflorite</t>
  </si>
  <si>
    <t>safflow</t>
  </si>
  <si>
    <t>safflower</t>
  </si>
  <si>
    <t>safflowers</t>
  </si>
  <si>
    <t>saffron</t>
  </si>
  <si>
    <t>saffroned</t>
  </si>
  <si>
    <t>saffrony</t>
  </si>
  <si>
    <t>saffrons</t>
  </si>
  <si>
    <t>saffrontree</t>
  </si>
  <si>
    <t>saffronwood</t>
  </si>
  <si>
    <t>safranyik</t>
  </si>
  <si>
    <t>safranin</t>
  </si>
  <si>
    <t>safranine</t>
  </si>
  <si>
    <t>safranins</t>
  </si>
  <si>
    <t>safranophil</t>
  </si>
  <si>
    <t>safranophile</t>
  </si>
  <si>
    <t>safrol</t>
  </si>
  <si>
    <t>safrole</t>
  </si>
  <si>
    <t>safroles</t>
  </si>
  <si>
    <t>safrols</t>
  </si>
  <si>
    <t>saft</t>
  </si>
  <si>
    <t>saftly</t>
  </si>
  <si>
    <t>sagaciate</t>
  </si>
  <si>
    <t>sagacious</t>
  </si>
  <si>
    <t>sagaciously</t>
  </si>
  <si>
    <t>sagaciousness</t>
  </si>
  <si>
    <t>sagacity</t>
  </si>
  <si>
    <t>sagacities</t>
  </si>
  <si>
    <t>sagaie</t>
  </si>
  <si>
    <t>sagaman</t>
  </si>
  <si>
    <t>sagamen</t>
  </si>
  <si>
    <t>sagamite</t>
  </si>
  <si>
    <t>sagamores</t>
  </si>
  <si>
    <t>sagan</t>
  </si>
  <si>
    <t>saganash</t>
  </si>
  <si>
    <t>saganashes</t>
  </si>
  <si>
    <t>sagapen</t>
  </si>
  <si>
    <t>sagapenum</t>
  </si>
  <si>
    <t>sagas</t>
  </si>
  <si>
    <t>sagathy</t>
  </si>
  <si>
    <t>sagbut</t>
  </si>
  <si>
    <t>sagbuts</t>
  </si>
  <si>
    <t>sagebrush</t>
  </si>
  <si>
    <t>sagebrusher</t>
  </si>
  <si>
    <t>sagebrushes</t>
  </si>
  <si>
    <t>sagebush</t>
  </si>
  <si>
    <t>sageer</t>
  </si>
  <si>
    <t>sageleaf</t>
  </si>
  <si>
    <t>sagely</t>
  </si>
  <si>
    <t>sagene</t>
  </si>
  <si>
    <t>sageness</t>
  </si>
  <si>
    <t>sagenesses</t>
  </si>
  <si>
    <t>sagenite</t>
  </si>
  <si>
    <t>sagenitic</t>
  </si>
  <si>
    <t>sagerose</t>
  </si>
  <si>
    <t>sages</t>
  </si>
  <si>
    <t>sageship</t>
  </si>
  <si>
    <t>sagesse</t>
  </si>
  <si>
    <t>sagest</t>
  </si>
  <si>
    <t>sagewood</t>
  </si>
  <si>
    <t>saggar</t>
  </si>
  <si>
    <t>saggard</t>
  </si>
  <si>
    <t>saggards</t>
  </si>
  <si>
    <t>saggared</t>
  </si>
  <si>
    <t>saggaring</t>
  </si>
  <si>
    <t>saggars</t>
  </si>
  <si>
    <t>sagged</t>
  </si>
  <si>
    <t>sagger</t>
  </si>
  <si>
    <t>saggered</t>
  </si>
  <si>
    <t>saggering</t>
  </si>
  <si>
    <t>saggers</t>
  </si>
  <si>
    <t>saggy</t>
  </si>
  <si>
    <t>saggier</t>
  </si>
  <si>
    <t>saggiest</t>
  </si>
  <si>
    <t>sagginess</t>
  </si>
  <si>
    <t>sagging</t>
  </si>
  <si>
    <t>saggon</t>
  </si>
  <si>
    <t>saghavart</t>
  </si>
  <si>
    <t>sagy</t>
  </si>
  <si>
    <t>sagier</t>
  </si>
  <si>
    <t>sagiest</t>
  </si>
  <si>
    <t>saginate</t>
  </si>
  <si>
    <t>sagination</t>
  </si>
  <si>
    <t>saging</t>
  </si>
  <si>
    <t>sagital</t>
  </si>
  <si>
    <t>sagitarius</t>
  </si>
  <si>
    <t>sagittal</t>
  </si>
  <si>
    <t>sagittally</t>
  </si>
  <si>
    <t>sagittaries</t>
  </si>
  <si>
    <t>sagittate</t>
  </si>
  <si>
    <t>sagittiferous</t>
  </si>
  <si>
    <t>sagittiform</t>
  </si>
  <si>
    <t>sagittocyst</t>
  </si>
  <si>
    <t>sagittoid</t>
  </si>
  <si>
    <t>sagless</t>
  </si>
  <si>
    <t>sago</t>
  </si>
  <si>
    <t>sagoin</t>
  </si>
  <si>
    <t>sagolike</t>
  </si>
  <si>
    <t>sagos</t>
  </si>
  <si>
    <t>sagoweer</t>
  </si>
  <si>
    <t>sags</t>
  </si>
  <si>
    <t>saguaro</t>
  </si>
  <si>
    <t>saguaros</t>
  </si>
  <si>
    <t>saguing</t>
  </si>
  <si>
    <t>sagum</t>
  </si>
  <si>
    <t>saguran</t>
  </si>
  <si>
    <t>saguranes</t>
  </si>
  <si>
    <t>sagvandite</t>
  </si>
  <si>
    <t>sagwire</t>
  </si>
  <si>
    <t>sah</t>
  </si>
  <si>
    <t>sahh</t>
  </si>
  <si>
    <t>sahibs</t>
  </si>
  <si>
    <t>sahiwal</t>
  </si>
  <si>
    <t>sahiwals</t>
  </si>
  <si>
    <t>sahlite</t>
  </si>
  <si>
    <t>sahme</t>
  </si>
  <si>
    <t>sahoukar</t>
  </si>
  <si>
    <t>sahras</t>
  </si>
  <si>
    <t>sahuaro</t>
  </si>
  <si>
    <t>sahuaros</t>
  </si>
  <si>
    <t>sahukar</t>
  </si>
  <si>
    <t>saya</t>
  </si>
  <si>
    <t>sayability</t>
  </si>
  <si>
    <t>sayable</t>
  </si>
  <si>
    <t>sayableness</t>
  </si>
  <si>
    <t>saibling</t>
  </si>
  <si>
    <t>saice</t>
  </si>
  <si>
    <t>saices</t>
  </si>
  <si>
    <t>said</t>
  </si>
  <si>
    <t>saids</t>
  </si>
  <si>
    <t>sayee</t>
  </si>
  <si>
    <t>sayest</t>
  </si>
  <si>
    <t>saify</t>
  </si>
  <si>
    <t>saiga</t>
  </si>
  <si>
    <t>saigas</t>
  </si>
  <si>
    <t>saignant</t>
  </si>
  <si>
    <t>saiid</t>
  </si>
  <si>
    <t>sayid</t>
  </si>
  <si>
    <t>sayids</t>
  </si>
  <si>
    <t>saiyid</t>
  </si>
  <si>
    <t>sayyid</t>
  </si>
  <si>
    <t>saiyids</t>
  </si>
  <si>
    <t>sayyids</t>
  </si>
  <si>
    <t>saying</t>
  </si>
  <si>
    <t>sayings</t>
  </si>
  <si>
    <t>sail</t>
  </si>
  <si>
    <t>sailable</t>
  </si>
  <si>
    <t>sailage</t>
  </si>
  <si>
    <t>sailboard</t>
  </si>
  <si>
    <t>sailboat</t>
  </si>
  <si>
    <t>sailboater</t>
  </si>
  <si>
    <t>sailboating</t>
  </si>
  <si>
    <t>sailboats</t>
  </si>
  <si>
    <t>sailcloth</t>
  </si>
  <si>
    <t>sailed</t>
  </si>
  <si>
    <t>sailer</t>
  </si>
  <si>
    <t>sailers</t>
  </si>
  <si>
    <t>sailfin</t>
  </si>
  <si>
    <t>sailfish</t>
  </si>
  <si>
    <t>sailfishes</t>
  </si>
  <si>
    <t>sailflying</t>
  </si>
  <si>
    <t>saily</t>
  </si>
  <si>
    <t>sailyard</t>
  </si>
  <si>
    <t>sailye</t>
  </si>
  <si>
    <t>sailing</t>
  </si>
  <si>
    <t>sailingly</t>
  </si>
  <si>
    <t>sailings</t>
  </si>
  <si>
    <t>sailless</t>
  </si>
  <si>
    <t>sailmaker</t>
  </si>
  <si>
    <t>sailmaking</t>
  </si>
  <si>
    <t>sailor</t>
  </si>
  <si>
    <t>sailorfish</t>
  </si>
  <si>
    <t>sailoring</t>
  </si>
  <si>
    <t>sailorizing</t>
  </si>
  <si>
    <t>sailorless</t>
  </si>
  <si>
    <t>sailorly</t>
  </si>
  <si>
    <t>sailorlike</t>
  </si>
  <si>
    <t>sailorman</t>
  </si>
  <si>
    <t>sailorproof</t>
  </si>
  <si>
    <t>sailors</t>
  </si>
  <si>
    <t>sailour</t>
  </si>
  <si>
    <t>sailplane</t>
  </si>
  <si>
    <t>sailplaned</t>
  </si>
  <si>
    <t>sailplaner</t>
  </si>
  <si>
    <t>sailplaning</t>
  </si>
  <si>
    <t>sails</t>
  </si>
  <si>
    <t>sailship</t>
  </si>
  <si>
    <t>sailsman</t>
  </si>
  <si>
    <t>saim</t>
  </si>
  <si>
    <t>saimy</t>
  </si>
  <si>
    <t>saimiri</t>
  </si>
  <si>
    <t>sain</t>
  </si>
  <si>
    <t>saynay</t>
  </si>
  <si>
    <t>saindoux</t>
  </si>
  <si>
    <t>sained</t>
  </si>
  <si>
    <t>saynete</t>
  </si>
  <si>
    <t>sainfoins</t>
  </si>
  <si>
    <t>saining</t>
  </si>
  <si>
    <t>sains</t>
  </si>
  <si>
    <t>saintdom</t>
  </si>
  <si>
    <t>saintdoms</t>
  </si>
  <si>
    <t>sainte</t>
  </si>
  <si>
    <t>sainted</t>
  </si>
  <si>
    <t>saintess</t>
  </si>
  <si>
    <t>sainthood</t>
  </si>
  <si>
    <t>sainting</t>
  </si>
  <si>
    <t>saintish</t>
  </si>
  <si>
    <t>saintism</t>
  </si>
  <si>
    <t>saintless</t>
  </si>
  <si>
    <t>saintly</t>
  </si>
  <si>
    <t>saintlier</t>
  </si>
  <si>
    <t>saintliest</t>
  </si>
  <si>
    <t>saintlike</t>
  </si>
  <si>
    <t>saintlikeness</t>
  </si>
  <si>
    <t>saintlily</t>
  </si>
  <si>
    <t>saintliness</t>
  </si>
  <si>
    <t>saintling</t>
  </si>
  <si>
    <t>saintology</t>
  </si>
  <si>
    <t>saintologist</t>
  </si>
  <si>
    <t>saints</t>
  </si>
  <si>
    <t>saintship</t>
  </si>
  <si>
    <t>sayonara</t>
  </si>
  <si>
    <t>sayonaras</t>
  </si>
  <si>
    <t>saip</t>
  </si>
  <si>
    <t>sairy</t>
  </si>
  <si>
    <t>sairly</t>
  </si>
  <si>
    <t>sairve</t>
  </si>
  <si>
    <t>says</t>
  </si>
  <si>
    <t>sayst</t>
  </si>
  <si>
    <t>saith</t>
  </si>
  <si>
    <t>saithe</t>
  </si>
  <si>
    <t>saj</t>
  </si>
  <si>
    <t>sajou</t>
  </si>
  <si>
    <t>sajous</t>
  </si>
  <si>
    <t>sake</t>
  </si>
  <si>
    <t>sakeber</t>
  </si>
  <si>
    <t>sakeen</t>
  </si>
  <si>
    <t>saker</t>
  </si>
  <si>
    <t>sakeret</t>
  </si>
  <si>
    <t>sakers</t>
  </si>
  <si>
    <t>sakes</t>
  </si>
  <si>
    <t>sakieh</t>
  </si>
  <si>
    <t>sakiyeh</t>
  </si>
  <si>
    <t>sakis</t>
  </si>
  <si>
    <t>sakkoi</t>
  </si>
  <si>
    <t>sakkos</t>
  </si>
  <si>
    <t>sakulya</t>
  </si>
  <si>
    <t>sala</t>
  </si>
  <si>
    <t>salaamed</t>
  </si>
  <si>
    <t>salaaming</t>
  </si>
  <si>
    <t>salaamlike</t>
  </si>
  <si>
    <t>salaams</t>
  </si>
  <si>
    <t>salability</t>
  </si>
  <si>
    <t>salabilities</t>
  </si>
  <si>
    <t>salable</t>
  </si>
  <si>
    <t>salableness</t>
  </si>
  <si>
    <t>salably</t>
  </si>
  <si>
    <t>salaceta</t>
  </si>
  <si>
    <t>salacious</t>
  </si>
  <si>
    <t>salaciously</t>
  </si>
  <si>
    <t>salaciousness</t>
  </si>
  <si>
    <t>salacity</t>
  </si>
  <si>
    <t>salacities</t>
  </si>
  <si>
    <t>salacot</t>
  </si>
  <si>
    <t>salad</t>
  </si>
  <si>
    <t>salada</t>
  </si>
  <si>
    <t>saladang</t>
  </si>
  <si>
    <t>saladangs</t>
  </si>
  <si>
    <t>salade</t>
  </si>
  <si>
    <t>saladero</t>
  </si>
  <si>
    <t>salading</t>
  </si>
  <si>
    <t>salads</t>
  </si>
  <si>
    <t>salago</t>
  </si>
  <si>
    <t>salagrama</t>
  </si>
  <si>
    <t>salay</t>
  </si>
  <si>
    <t>salal</t>
  </si>
  <si>
    <t>salamandarin</t>
  </si>
  <si>
    <t>salamander</t>
  </si>
  <si>
    <t>salamanderlike</t>
  </si>
  <si>
    <t>salamanders</t>
  </si>
  <si>
    <t>salamandrian</t>
  </si>
  <si>
    <t>salamandriform</t>
  </si>
  <si>
    <t>salamandrin</t>
  </si>
  <si>
    <t>salamandrine</t>
  </si>
  <si>
    <t>salamandroid</t>
  </si>
  <si>
    <t>salamat</t>
  </si>
  <si>
    <t>salambao</t>
  </si>
  <si>
    <t>salami</t>
  </si>
  <si>
    <t>salamo</t>
  </si>
  <si>
    <t>salampore</t>
  </si>
  <si>
    <t>salamstone</t>
  </si>
  <si>
    <t>salangane</t>
  </si>
  <si>
    <t>salangid</t>
  </si>
  <si>
    <t>salary</t>
  </si>
  <si>
    <t>salariat</t>
  </si>
  <si>
    <t>salariats</t>
  </si>
  <si>
    <t>salaried</t>
  </si>
  <si>
    <t>salariego</t>
  </si>
  <si>
    <t>salaries</t>
  </si>
  <si>
    <t>salarying</t>
  </si>
  <si>
    <t>salaryless</t>
  </si>
  <si>
    <t>salat</t>
  </si>
  <si>
    <t>salband</t>
  </si>
  <si>
    <t>salchow</t>
  </si>
  <si>
    <t>saldid</t>
  </si>
  <si>
    <t>saleability</t>
  </si>
  <si>
    <t>saleable</t>
  </si>
  <si>
    <t>saleably</t>
  </si>
  <si>
    <t>salebrous</t>
  </si>
  <si>
    <t>saleeite</t>
  </si>
  <si>
    <t>salegoer</t>
  </si>
  <si>
    <t>saleyard</t>
  </si>
  <si>
    <t>salele</t>
  </si>
  <si>
    <t>salempore</t>
  </si>
  <si>
    <t>salenixon</t>
  </si>
  <si>
    <t>salep</t>
  </si>
  <si>
    <t>saleps</t>
  </si>
  <si>
    <t>saleratus</t>
  </si>
  <si>
    <t>saleroom</t>
  </si>
  <si>
    <t>salerooms</t>
  </si>
  <si>
    <t>sales</t>
  </si>
  <si>
    <t>salesclerk</t>
  </si>
  <si>
    <t>salesclerks</t>
  </si>
  <si>
    <t>salesgirl</t>
  </si>
  <si>
    <t>salesgirls</t>
  </si>
  <si>
    <t>salesite</t>
  </si>
  <si>
    <t>saleslady</t>
  </si>
  <si>
    <t>salesladies</t>
  </si>
  <si>
    <t>salesman</t>
  </si>
  <si>
    <t>salesmanship</t>
  </si>
  <si>
    <t>salesmen</t>
  </si>
  <si>
    <t>salespeople</t>
  </si>
  <si>
    <t>salesperson</t>
  </si>
  <si>
    <t>salespersons</t>
  </si>
  <si>
    <t>salesroom</t>
  </si>
  <si>
    <t>salesrooms</t>
  </si>
  <si>
    <t>saleswoman</t>
  </si>
  <si>
    <t>saleswomen</t>
  </si>
  <si>
    <t>salet</t>
  </si>
  <si>
    <t>saleware</t>
  </si>
  <si>
    <t>salework</t>
  </si>
  <si>
    <t>salfern</t>
  </si>
  <si>
    <t>saliant</t>
  </si>
  <si>
    <t>salicaceous</t>
  </si>
  <si>
    <t>salicetum</t>
  </si>
  <si>
    <t>salicyl</t>
  </si>
  <si>
    <t>salicylal</t>
  </si>
  <si>
    <t>salicylaldehyde</t>
  </si>
  <si>
    <t>salicylamide</t>
  </si>
  <si>
    <t>salicylanilide</t>
  </si>
  <si>
    <t>salicylase</t>
  </si>
  <si>
    <t>salicylate</t>
  </si>
  <si>
    <t>salicylic</t>
  </si>
  <si>
    <t>salicylide</t>
  </si>
  <si>
    <t>salicylidene</t>
  </si>
  <si>
    <t>salicylyl</t>
  </si>
  <si>
    <t>salicylism</t>
  </si>
  <si>
    <t>salicylize</t>
  </si>
  <si>
    <t>salicylous</t>
  </si>
  <si>
    <t>salicyluric</t>
  </si>
  <si>
    <t>salicin</t>
  </si>
  <si>
    <t>salicine</t>
  </si>
  <si>
    <t>salicines</t>
  </si>
  <si>
    <t>salicins</t>
  </si>
  <si>
    <t>salicional</t>
  </si>
  <si>
    <t>salicorn</t>
  </si>
  <si>
    <t>salience</t>
  </si>
  <si>
    <t>saliences</t>
  </si>
  <si>
    <t>saliency</t>
  </si>
  <si>
    <t>saliencies</t>
  </si>
  <si>
    <t>salient</t>
  </si>
  <si>
    <t>salientian</t>
  </si>
  <si>
    <t>saliently</t>
  </si>
  <si>
    <t>salientness</t>
  </si>
  <si>
    <t>salients</t>
  </si>
  <si>
    <t>saliferous</t>
  </si>
  <si>
    <t>salify</t>
  </si>
  <si>
    <t>salifiable</t>
  </si>
  <si>
    <t>salification</t>
  </si>
  <si>
    <t>salified</t>
  </si>
  <si>
    <t>salifies</t>
  </si>
  <si>
    <t>salifying</t>
  </si>
  <si>
    <t>saligenin</t>
  </si>
  <si>
    <t>saligenol</t>
  </si>
  <si>
    <t>saligot</t>
  </si>
  <si>
    <t>saligram</t>
  </si>
  <si>
    <t>salimeter</t>
  </si>
  <si>
    <t>salimetry</t>
  </si>
  <si>
    <t>salination</t>
  </si>
  <si>
    <t>saline</t>
  </si>
  <si>
    <t>salinelle</t>
  </si>
  <si>
    <t>salineness</t>
  </si>
  <si>
    <t>salines</t>
  </si>
  <si>
    <t>saliniferous</t>
  </si>
  <si>
    <t>salinification</t>
  </si>
  <si>
    <t>saliniform</t>
  </si>
  <si>
    <t>salinity</t>
  </si>
  <si>
    <t>salinities</t>
  </si>
  <si>
    <t>salinization</t>
  </si>
  <si>
    <t>salinize</t>
  </si>
  <si>
    <t>salinized</t>
  </si>
  <si>
    <t>salinizes</t>
  </si>
  <si>
    <t>salinizing</t>
  </si>
  <si>
    <t>salinometer</t>
  </si>
  <si>
    <t>salinometry</t>
  </si>
  <si>
    <t>salinoterreous</t>
  </si>
  <si>
    <t>saliretin</t>
  </si>
  <si>
    <t>salite</t>
  </si>
  <si>
    <t>salited</t>
  </si>
  <si>
    <t>salival</t>
  </si>
  <si>
    <t>salivant</t>
  </si>
  <si>
    <t>salivary</t>
  </si>
  <si>
    <t>salivas</t>
  </si>
  <si>
    <t>salivate</t>
  </si>
  <si>
    <t>salivated</t>
  </si>
  <si>
    <t>salivates</t>
  </si>
  <si>
    <t>salivating</t>
  </si>
  <si>
    <t>salivation</t>
  </si>
  <si>
    <t>salivator</t>
  </si>
  <si>
    <t>salivatory</t>
  </si>
  <si>
    <t>salivous</t>
  </si>
  <si>
    <t>salleeman</t>
  </si>
  <si>
    <t>salleemen</t>
  </si>
  <si>
    <t>sallender</t>
  </si>
  <si>
    <t>sallenders</t>
  </si>
  <si>
    <t>sallet</t>
  </si>
  <si>
    <t>sallets</t>
  </si>
  <si>
    <t>sallied</t>
  </si>
  <si>
    <t>sallier</t>
  </si>
  <si>
    <t>salliers</t>
  </si>
  <si>
    <t>sallies</t>
  </si>
  <si>
    <t>sallying</t>
  </si>
  <si>
    <t>sallyman</t>
  </si>
  <si>
    <t>sallymen</t>
  </si>
  <si>
    <t>sallyport</t>
  </si>
  <si>
    <t>sallywood</t>
  </si>
  <si>
    <t>salloo</t>
  </si>
  <si>
    <t>sallow</t>
  </si>
  <si>
    <t>sallowed</t>
  </si>
  <si>
    <t>sallower</t>
  </si>
  <si>
    <t>sallowest</t>
  </si>
  <si>
    <t>sallowy</t>
  </si>
  <si>
    <t>sallowing</t>
  </si>
  <si>
    <t>sallowish</t>
  </si>
  <si>
    <t>sallowly</t>
  </si>
  <si>
    <t>sallowness</t>
  </si>
  <si>
    <t>sallows</t>
  </si>
  <si>
    <t>salma</t>
  </si>
  <si>
    <t>salmagundis</t>
  </si>
  <si>
    <t>salmary</t>
  </si>
  <si>
    <t>salmi</t>
  </si>
  <si>
    <t>salmiac</t>
  </si>
  <si>
    <t>salmin</t>
  </si>
  <si>
    <t>salmine</t>
  </si>
  <si>
    <t>salmis</t>
  </si>
  <si>
    <t>salmonberry</t>
  </si>
  <si>
    <t>salmonberries</t>
  </si>
  <si>
    <t>salmonellae</t>
  </si>
  <si>
    <t>salmonellas</t>
  </si>
  <si>
    <t>salmonellosis</t>
  </si>
  <si>
    <t>salmonet</t>
  </si>
  <si>
    <t>salmonid</t>
  </si>
  <si>
    <t>salmonids</t>
  </si>
  <si>
    <t>salmoniform</t>
  </si>
  <si>
    <t>salmonlike</t>
  </si>
  <si>
    <t>salmonoid</t>
  </si>
  <si>
    <t>salmons</t>
  </si>
  <si>
    <t>salmonsite</t>
  </si>
  <si>
    <t>salmwood</t>
  </si>
  <si>
    <t>salnatron</t>
  </si>
  <si>
    <t>salols</t>
  </si>
  <si>
    <t>salometer</t>
  </si>
  <si>
    <t>salometry</t>
  </si>
  <si>
    <t>salon</t>
  </si>
  <si>
    <t>salons</t>
  </si>
  <si>
    <t>saloon</t>
  </si>
  <si>
    <t>saloonist</t>
  </si>
  <si>
    <t>saloonkeep</t>
  </si>
  <si>
    <t>saloonkeeper</t>
  </si>
  <si>
    <t>saloons</t>
  </si>
  <si>
    <t>saloop</t>
  </si>
  <si>
    <t>saloops</t>
  </si>
  <si>
    <t>salopette</t>
  </si>
  <si>
    <t>salp</t>
  </si>
  <si>
    <t>salpacean</t>
  </si>
  <si>
    <t>salpae</t>
  </si>
  <si>
    <t>salpas</t>
  </si>
  <si>
    <t>salpian</t>
  </si>
  <si>
    <t>salpians</t>
  </si>
  <si>
    <t>salpicon</t>
  </si>
  <si>
    <t>salpid</t>
  </si>
  <si>
    <t>salpids</t>
  </si>
  <si>
    <t>salpiform</t>
  </si>
  <si>
    <t>salpiglosis</t>
  </si>
  <si>
    <t>salpingectomy</t>
  </si>
  <si>
    <t>salpinges</t>
  </si>
  <si>
    <t>salpingian</t>
  </si>
  <si>
    <t>salpingion</t>
  </si>
  <si>
    <t>salpingitic</t>
  </si>
  <si>
    <t>salpingitis</t>
  </si>
  <si>
    <t>salpingocele</t>
  </si>
  <si>
    <t>salpingocyesis</t>
  </si>
  <si>
    <t>salpingomalleus</t>
  </si>
  <si>
    <t>salpingonasal</t>
  </si>
  <si>
    <t>salpingopalatal</t>
  </si>
  <si>
    <t>salpingopexy</t>
  </si>
  <si>
    <t>salpingorrhaphy</t>
  </si>
  <si>
    <t>salpingoscope</t>
  </si>
  <si>
    <t>salpingostomy</t>
  </si>
  <si>
    <t>salpingostomies</t>
  </si>
  <si>
    <t>salpingotomy</t>
  </si>
  <si>
    <t>salpingotomies</t>
  </si>
  <si>
    <t>salpoid</t>
  </si>
  <si>
    <t>salps</t>
  </si>
  <si>
    <t>sals</t>
  </si>
  <si>
    <t>salsa</t>
  </si>
  <si>
    <t>salse</t>
  </si>
  <si>
    <t>salsify</t>
  </si>
  <si>
    <t>salsifies</t>
  </si>
  <si>
    <t>salsifis</t>
  </si>
  <si>
    <t>salsilla</t>
  </si>
  <si>
    <t>salsillas</t>
  </si>
  <si>
    <t>salsoda</t>
  </si>
  <si>
    <t>salsolaceous</t>
  </si>
  <si>
    <t>salsuginose</t>
  </si>
  <si>
    <t>salsuginous</t>
  </si>
  <si>
    <t>saltando</t>
  </si>
  <si>
    <t>saltant</t>
  </si>
  <si>
    <t>saltarella</t>
  </si>
  <si>
    <t>saltarelli</t>
  </si>
  <si>
    <t>saltarello</t>
  </si>
  <si>
    <t>saltarellos</t>
  </si>
  <si>
    <t>saltary</t>
  </si>
  <si>
    <t>saltate</t>
  </si>
  <si>
    <t>saltation</t>
  </si>
  <si>
    <t>saltativeness</t>
  </si>
  <si>
    <t>saltato</t>
  </si>
  <si>
    <t>saltatory</t>
  </si>
  <si>
    <t>saltatorial</t>
  </si>
  <si>
    <t>saltatorian</t>
  </si>
  <si>
    <t>saltatoric</t>
  </si>
  <si>
    <t>saltatorily</t>
  </si>
  <si>
    <t>saltatorious</t>
  </si>
  <si>
    <t>saltatras</t>
  </si>
  <si>
    <t>saltbox</t>
  </si>
  <si>
    <t>saltboxes</t>
  </si>
  <si>
    <t>saltbrush</t>
  </si>
  <si>
    <t>saltbush</t>
  </si>
  <si>
    <t>saltbushes</t>
  </si>
  <si>
    <t>saltcat</t>
  </si>
  <si>
    <t>saltcatch</t>
  </si>
  <si>
    <t>saltcellar</t>
  </si>
  <si>
    <t>saltcellars</t>
  </si>
  <si>
    <t>saltchuck</t>
  </si>
  <si>
    <t>saltchucker</t>
  </si>
  <si>
    <t>salteaux</t>
  </si>
  <si>
    <t>salted</t>
  </si>
  <si>
    <t>saltee</t>
  </si>
  <si>
    <t>salteretto</t>
  </si>
  <si>
    <t>saltery</t>
  </si>
  <si>
    <t>saltern</t>
  </si>
  <si>
    <t>salterns</t>
  </si>
  <si>
    <t>saltest</t>
  </si>
  <si>
    <t>saltfat</t>
  </si>
  <si>
    <t>saltfish</t>
  </si>
  <si>
    <t>saltfoot</t>
  </si>
  <si>
    <t>saltgrass</t>
  </si>
  <si>
    <t>salthouse</t>
  </si>
  <si>
    <t>salty</t>
  </si>
  <si>
    <t>salticid</t>
  </si>
  <si>
    <t>saltie</t>
  </si>
  <si>
    <t>saltier</t>
  </si>
  <si>
    <t>saltierra</t>
  </si>
  <si>
    <t>saltiers</t>
  </si>
  <si>
    <t>saltierwise</t>
  </si>
  <si>
    <t>salties</t>
  </si>
  <si>
    <t>saltiest</t>
  </si>
  <si>
    <t>saltigrade</t>
  </si>
  <si>
    <t>saltily</t>
  </si>
  <si>
    <t>saltimbanco</t>
  </si>
  <si>
    <t>saltimbank</t>
  </si>
  <si>
    <t>saltimbankery</t>
  </si>
  <si>
    <t>saltimbanque</t>
  </si>
  <si>
    <t>saltine</t>
  </si>
  <si>
    <t>saltines</t>
  </si>
  <si>
    <t>saltiness</t>
  </si>
  <si>
    <t>salting</t>
  </si>
  <si>
    <t>saltire</t>
  </si>
  <si>
    <t>saltires</t>
  </si>
  <si>
    <t>saltireways</t>
  </si>
  <si>
    <t>saltirewise</t>
  </si>
  <si>
    <t>saltish</t>
  </si>
  <si>
    <t>saltishly</t>
  </si>
  <si>
    <t>saltishness</t>
  </si>
  <si>
    <t>saltless</t>
  </si>
  <si>
    <t>saltlessness</t>
  </si>
  <si>
    <t>saltly</t>
  </si>
  <si>
    <t>saltlike</t>
  </si>
  <si>
    <t>saltmaker</t>
  </si>
  <si>
    <t>saltmaking</t>
  </si>
  <si>
    <t>saltman</t>
  </si>
  <si>
    <t>saltmouth</t>
  </si>
  <si>
    <t>saltness</t>
  </si>
  <si>
    <t>saltnesses</t>
  </si>
  <si>
    <t>saltometer</t>
  </si>
  <si>
    <t>saltorel</t>
  </si>
  <si>
    <t>saltpan</t>
  </si>
  <si>
    <t>saltpans</t>
  </si>
  <si>
    <t>saltpeter</t>
  </si>
  <si>
    <t>saltpetre</t>
  </si>
  <si>
    <t>saltpetrous</t>
  </si>
  <si>
    <t>saltpond</t>
  </si>
  <si>
    <t>salts</t>
  </si>
  <si>
    <t>saltshaker</t>
  </si>
  <si>
    <t>saltspoon</t>
  </si>
  <si>
    <t>saltspoonful</t>
  </si>
  <si>
    <t>saltsprinkler</t>
  </si>
  <si>
    <t>saltus</t>
  </si>
  <si>
    <t>saltuses</t>
  </si>
  <si>
    <t>saltwater</t>
  </si>
  <si>
    <t>saltweed</t>
  </si>
  <si>
    <t>saltwife</t>
  </si>
  <si>
    <t>saltwork</t>
  </si>
  <si>
    <t>saltworker</t>
  </si>
  <si>
    <t>saltworks</t>
  </si>
  <si>
    <t>saltwort</t>
  </si>
  <si>
    <t>saltworts</t>
  </si>
  <si>
    <t>salubrify</t>
  </si>
  <si>
    <t>salubrious</t>
  </si>
  <si>
    <t>salubriously</t>
  </si>
  <si>
    <t>salubriousness</t>
  </si>
  <si>
    <t>salubrity</t>
  </si>
  <si>
    <t>salubrities</t>
  </si>
  <si>
    <t>salud</t>
  </si>
  <si>
    <t>salue</t>
  </si>
  <si>
    <t>salugi</t>
  </si>
  <si>
    <t>salung</t>
  </si>
  <si>
    <t>salutary</t>
  </si>
  <si>
    <t>salutarily</t>
  </si>
  <si>
    <t>salutariness</t>
  </si>
  <si>
    <t>salutation</t>
  </si>
  <si>
    <t>salutational</t>
  </si>
  <si>
    <t>salutationless</t>
  </si>
  <si>
    <t>salutations</t>
  </si>
  <si>
    <t>salutatious</t>
  </si>
  <si>
    <t>salutatory</t>
  </si>
  <si>
    <t>salutatoria</t>
  </si>
  <si>
    <t>salutatorian</t>
  </si>
  <si>
    <t>salutatories</t>
  </si>
  <si>
    <t>salutatorily</t>
  </si>
  <si>
    <t>salutatorium</t>
  </si>
  <si>
    <t>salute</t>
  </si>
  <si>
    <t>saluted</t>
  </si>
  <si>
    <t>saluter</t>
  </si>
  <si>
    <t>saluters</t>
  </si>
  <si>
    <t>salutes</t>
  </si>
  <si>
    <t>salutiferous</t>
  </si>
  <si>
    <t>salutiferously</t>
  </si>
  <si>
    <t>saluting</t>
  </si>
  <si>
    <t>salutoria</t>
  </si>
  <si>
    <t>salvability</t>
  </si>
  <si>
    <t>salvable</t>
  </si>
  <si>
    <t>salvableness</t>
  </si>
  <si>
    <t>salvably</t>
  </si>
  <si>
    <t>salvadoraceous</t>
  </si>
  <si>
    <t>salvagable</t>
  </si>
  <si>
    <t>salvage</t>
  </si>
  <si>
    <t>salvageability</t>
  </si>
  <si>
    <t>salvageable</t>
  </si>
  <si>
    <t>salvaged</t>
  </si>
  <si>
    <t>salvagee</t>
  </si>
  <si>
    <t>salvagees</t>
  </si>
  <si>
    <t>salvageproof</t>
  </si>
  <si>
    <t>salvager</t>
  </si>
  <si>
    <t>salvagers</t>
  </si>
  <si>
    <t>salvages</t>
  </si>
  <si>
    <t>salvaging</t>
  </si>
  <si>
    <t>salvatella</t>
  </si>
  <si>
    <t>salvation</t>
  </si>
  <si>
    <t>salvational</t>
  </si>
  <si>
    <t>salvationism</t>
  </si>
  <si>
    <t>salvations</t>
  </si>
  <si>
    <t>salvatory</t>
  </si>
  <si>
    <t>salve</t>
  </si>
  <si>
    <t>salved</t>
  </si>
  <si>
    <t>salveline</t>
  </si>
  <si>
    <t>salver</t>
  </si>
  <si>
    <t>salverform</t>
  </si>
  <si>
    <t>salvers</t>
  </si>
  <si>
    <t>salves</t>
  </si>
  <si>
    <t>salvy</t>
  </si>
  <si>
    <t>salvianin</t>
  </si>
  <si>
    <t>salvias</t>
  </si>
  <si>
    <t>salvific</t>
  </si>
  <si>
    <t>salvifical</t>
  </si>
  <si>
    <t>salvifically</t>
  </si>
  <si>
    <t>salvifics</t>
  </si>
  <si>
    <t>salving</t>
  </si>
  <si>
    <t>salviniaceous</t>
  </si>
  <si>
    <t>salviol</t>
  </si>
  <si>
    <t>salvoed</t>
  </si>
  <si>
    <t>salvoes</t>
  </si>
  <si>
    <t>salvoing</t>
  </si>
  <si>
    <t>salvor</t>
  </si>
  <si>
    <t>salvors</t>
  </si>
  <si>
    <t>salvos</t>
  </si>
  <si>
    <t>salwin</t>
  </si>
  <si>
    <t>salzfelle</t>
  </si>
  <si>
    <t>samadh</t>
  </si>
  <si>
    <t>samadhi</t>
  </si>
  <si>
    <t>samaj</t>
  </si>
  <si>
    <t>samaras</t>
  </si>
  <si>
    <t>samariform</t>
  </si>
  <si>
    <t>samaritans</t>
  </si>
  <si>
    <t>samarium</t>
  </si>
  <si>
    <t>samariums</t>
  </si>
  <si>
    <t>samaroid</t>
  </si>
  <si>
    <t>samarskite</t>
  </si>
  <si>
    <t>samba</t>
  </si>
  <si>
    <t>sambaed</t>
  </si>
  <si>
    <t>sambaing</t>
  </si>
  <si>
    <t>sambaqui</t>
  </si>
  <si>
    <t>sambaquis</t>
  </si>
  <si>
    <t>sambar</t>
  </si>
  <si>
    <t>sambars</t>
  </si>
  <si>
    <t>sambas</t>
  </si>
  <si>
    <t>sambel</t>
  </si>
  <si>
    <t>sambhar</t>
  </si>
  <si>
    <t>sambhars</t>
  </si>
  <si>
    <t>sambhogakaya</t>
  </si>
  <si>
    <t>sambhur</t>
  </si>
  <si>
    <t>sambhurs</t>
  </si>
  <si>
    <t>sambos</t>
  </si>
  <si>
    <t>sambouk</t>
  </si>
  <si>
    <t>sambouse</t>
  </si>
  <si>
    <t>sambuca</t>
  </si>
  <si>
    <t>sambucas</t>
  </si>
  <si>
    <t>sambuk</t>
  </si>
  <si>
    <t>sambuke</t>
  </si>
  <si>
    <t>sambukes</t>
  </si>
  <si>
    <t>sambul</t>
  </si>
  <si>
    <t>sambunigrin</t>
  </si>
  <si>
    <t>sambur</t>
  </si>
  <si>
    <t>samburs</t>
  </si>
  <si>
    <t>same</t>
  </si>
  <si>
    <t>samech</t>
  </si>
  <si>
    <t>samechs</t>
  </si>
  <si>
    <t>samek</t>
  </si>
  <si>
    <t>samekh</t>
  </si>
  <si>
    <t>samekhs</t>
  </si>
  <si>
    <t>sameks</t>
  </si>
  <si>
    <t>samel</t>
  </si>
  <si>
    <t>samely</t>
  </si>
  <si>
    <t>sameliness</t>
  </si>
  <si>
    <t>samen</t>
  </si>
  <si>
    <t>sameness</t>
  </si>
  <si>
    <t>samenesses</t>
  </si>
  <si>
    <t>samesome</t>
  </si>
  <si>
    <t>samfoo</t>
  </si>
  <si>
    <t>samgha</t>
  </si>
  <si>
    <t>samh</t>
  </si>
  <si>
    <t>samiel</t>
  </si>
  <si>
    <t>samiels</t>
  </si>
  <si>
    <t>samir</t>
  </si>
  <si>
    <t>samiresite</t>
  </si>
  <si>
    <t>samiri</t>
  </si>
  <si>
    <t>samisen</t>
  </si>
  <si>
    <t>samisens</t>
  </si>
  <si>
    <t>samite</t>
  </si>
  <si>
    <t>samites</t>
  </si>
  <si>
    <t>samiti</t>
  </si>
  <si>
    <t>samizdat</t>
  </si>
  <si>
    <t>samkara</t>
  </si>
  <si>
    <t>samlet</t>
  </si>
  <si>
    <t>samlets</t>
  </si>
  <si>
    <t>sammel</t>
  </si>
  <si>
    <t>sammier</t>
  </si>
  <si>
    <t>samoans</t>
  </si>
  <si>
    <t>samogon</t>
  </si>
  <si>
    <t>samogonka</t>
  </si>
  <si>
    <t>samohu</t>
  </si>
  <si>
    <t>samory</t>
  </si>
  <si>
    <t>samothere</t>
  </si>
  <si>
    <t>samovar</t>
  </si>
  <si>
    <t>samovars</t>
  </si>
  <si>
    <t>sampaguita</t>
  </si>
  <si>
    <t>sampaloc</t>
  </si>
  <si>
    <t>sampan</t>
  </si>
  <si>
    <t>sampans</t>
  </si>
  <si>
    <t>samphire</t>
  </si>
  <si>
    <t>samphires</t>
  </si>
  <si>
    <t>sampi</t>
  </si>
  <si>
    <t>sample</t>
  </si>
  <si>
    <t>sampled</t>
  </si>
  <si>
    <t>sampleman</t>
  </si>
  <si>
    <t>samplemen</t>
  </si>
  <si>
    <t>sampler</t>
  </si>
  <si>
    <t>samplery</t>
  </si>
  <si>
    <t>samplers</t>
  </si>
  <si>
    <t>samples</t>
  </si>
  <si>
    <t>sampling</t>
  </si>
  <si>
    <t>samplings</t>
  </si>
  <si>
    <t>samps</t>
  </si>
  <si>
    <t>samsara</t>
  </si>
  <si>
    <t>samsaras</t>
  </si>
  <si>
    <t>samshoo</t>
  </si>
  <si>
    <t>samshu</t>
  </si>
  <si>
    <t>samshus</t>
  </si>
  <si>
    <t>samskara</t>
  </si>
  <si>
    <t>samsonite</t>
  </si>
  <si>
    <t>samuin</t>
  </si>
  <si>
    <t>samurai</t>
  </si>
  <si>
    <t>samurais</t>
  </si>
  <si>
    <t>samvat</t>
  </si>
  <si>
    <t>sanability</t>
  </si>
  <si>
    <t>sanable</t>
  </si>
  <si>
    <t>sanableness</t>
  </si>
  <si>
    <t>sanai</t>
  </si>
  <si>
    <t>sanand</t>
  </si>
  <si>
    <t>sanataria</t>
  </si>
  <si>
    <t>sanatarium</t>
  </si>
  <si>
    <t>sanatariums</t>
  </si>
  <si>
    <t>sanation</t>
  </si>
  <si>
    <t>sanative</t>
  </si>
  <si>
    <t>sanativeness</t>
  </si>
  <si>
    <t>sanatory</t>
  </si>
  <si>
    <t>sanatoria</t>
  </si>
  <si>
    <t>sanatoriria</t>
  </si>
  <si>
    <t>sanatoririums</t>
  </si>
  <si>
    <t>sanatorium</t>
  </si>
  <si>
    <t>sanatoriums</t>
  </si>
  <si>
    <t>sanbenito</t>
  </si>
  <si>
    <t>sanbenitos</t>
  </si>
  <si>
    <t>sanche</t>
  </si>
  <si>
    <t>sancyite</t>
  </si>
  <si>
    <t>sancord</t>
  </si>
  <si>
    <t>sanct</t>
  </si>
  <si>
    <t>sancta</t>
  </si>
  <si>
    <t>sanctae</t>
  </si>
  <si>
    <t>sanctanimity</t>
  </si>
  <si>
    <t>sancties</t>
  </si>
  <si>
    <t>sanctify</t>
  </si>
  <si>
    <t>sanctifiable</t>
  </si>
  <si>
    <t>sanctifiably</t>
  </si>
  <si>
    <t>sanctificate</t>
  </si>
  <si>
    <t>sanctification</t>
  </si>
  <si>
    <t>sanctifications</t>
  </si>
  <si>
    <t>sanctified</t>
  </si>
  <si>
    <t>sanctifiedly</t>
  </si>
  <si>
    <t>sanctifier</t>
  </si>
  <si>
    <t>sanctifiers</t>
  </si>
  <si>
    <t>sanctifies</t>
  </si>
  <si>
    <t>sanctifying</t>
  </si>
  <si>
    <t>sanctifyingly</t>
  </si>
  <si>
    <t>sanctilogy</t>
  </si>
  <si>
    <t>sanctiloquent</t>
  </si>
  <si>
    <t>sanctimony</t>
  </si>
  <si>
    <t>sanctimonial</t>
  </si>
  <si>
    <t>sanctimonious</t>
  </si>
  <si>
    <t>sanctimoniously</t>
  </si>
  <si>
    <t>sanction</t>
  </si>
  <si>
    <t>sanctionable</t>
  </si>
  <si>
    <t>sanctionary</t>
  </si>
  <si>
    <t>sanctionative</t>
  </si>
  <si>
    <t>sanctioned</t>
  </si>
  <si>
    <t>sanctioner</t>
  </si>
  <si>
    <t>sanctioners</t>
  </si>
  <si>
    <t>sanctioning</t>
  </si>
  <si>
    <t>sanctionist</t>
  </si>
  <si>
    <t>sanctionless</t>
  </si>
  <si>
    <t>sanctionment</t>
  </si>
  <si>
    <t>sanctions</t>
  </si>
  <si>
    <t>sanctity</t>
  </si>
  <si>
    <t>sanctities</t>
  </si>
  <si>
    <t>sanctitude</t>
  </si>
  <si>
    <t>sanctologist</t>
  </si>
  <si>
    <t>sanctorian</t>
  </si>
  <si>
    <t>sanctorium</t>
  </si>
  <si>
    <t>sanctuary</t>
  </si>
  <si>
    <t>sanctuaried</t>
  </si>
  <si>
    <t>sanctuaries</t>
  </si>
  <si>
    <t>sanctuarize</t>
  </si>
  <si>
    <t>sanctum</t>
  </si>
  <si>
    <t>sanctums</t>
  </si>
  <si>
    <t>sandak</t>
  </si>
  <si>
    <t>sandal</t>
  </si>
  <si>
    <t>sandaled</t>
  </si>
  <si>
    <t>sandaliform</t>
  </si>
  <si>
    <t>sandaling</t>
  </si>
  <si>
    <t>sandalled</t>
  </si>
  <si>
    <t>sandalling</t>
  </si>
  <si>
    <t>sandals</t>
  </si>
  <si>
    <t>sandalwood</t>
  </si>
  <si>
    <t>sandalwoods</t>
  </si>
  <si>
    <t>sandalwort</t>
  </si>
  <si>
    <t>sandan</t>
  </si>
  <si>
    <t>sandarac</t>
  </si>
  <si>
    <t>sandaracin</t>
  </si>
  <si>
    <t>sandaracs</t>
  </si>
  <si>
    <t>sandastra</t>
  </si>
  <si>
    <t>sandastros</t>
  </si>
  <si>
    <t>sandbag</t>
  </si>
  <si>
    <t>sandbagged</t>
  </si>
  <si>
    <t>sandbagger</t>
  </si>
  <si>
    <t>sandbaggers</t>
  </si>
  <si>
    <t>sandbagging</t>
  </si>
  <si>
    <t>sandbags</t>
  </si>
  <si>
    <t>sandbank</t>
  </si>
  <si>
    <t>sandbanks</t>
  </si>
  <si>
    <t>sandbar</t>
  </si>
  <si>
    <t>sandbars</t>
  </si>
  <si>
    <t>sandbin</t>
  </si>
  <si>
    <t>sandblast</t>
  </si>
  <si>
    <t>sandblasted</t>
  </si>
  <si>
    <t>sandblaster</t>
  </si>
  <si>
    <t>sandblasters</t>
  </si>
  <si>
    <t>sandblasting</t>
  </si>
  <si>
    <t>sandblasts</t>
  </si>
  <si>
    <t>sandblind</t>
  </si>
  <si>
    <t>sandblindness</t>
  </si>
  <si>
    <t>sandboard</t>
  </si>
  <si>
    <t>sandboy</t>
  </si>
  <si>
    <t>sandbox</t>
  </si>
  <si>
    <t>sandboxes</t>
  </si>
  <si>
    <t>sandbug</t>
  </si>
  <si>
    <t>sandbur</t>
  </si>
  <si>
    <t>sandburr</t>
  </si>
  <si>
    <t>sandburrs</t>
  </si>
  <si>
    <t>sandburs</t>
  </si>
  <si>
    <t>sandclub</t>
  </si>
  <si>
    <t>sandculture</t>
  </si>
  <si>
    <t>sanded</t>
  </si>
  <si>
    <t>sanderling</t>
  </si>
  <si>
    <t>sanderswood</t>
  </si>
  <si>
    <t>sandfish</t>
  </si>
  <si>
    <t>sandfishes</t>
  </si>
  <si>
    <t>sandfly</t>
  </si>
  <si>
    <t>sandflies</t>
  </si>
  <si>
    <t>sandflower</t>
  </si>
  <si>
    <t>sandglass</t>
  </si>
  <si>
    <t>sandgoby</t>
  </si>
  <si>
    <t>sandgrouse</t>
  </si>
  <si>
    <t>sandheat</t>
  </si>
  <si>
    <t>sandhi</t>
  </si>
  <si>
    <t>sandhya</t>
  </si>
  <si>
    <t>sandhill</t>
  </si>
  <si>
    <t>sandhis</t>
  </si>
  <si>
    <t>sandhog</t>
  </si>
  <si>
    <t>sandhogs</t>
  </si>
  <si>
    <t>sandier</t>
  </si>
  <si>
    <t>sandies</t>
  </si>
  <si>
    <t>sandiest</t>
  </si>
  <si>
    <t>sandiferous</t>
  </si>
  <si>
    <t>sandyish</t>
  </si>
  <si>
    <t>sandiness</t>
  </si>
  <si>
    <t>sanding</t>
  </si>
  <si>
    <t>sandip</t>
  </si>
  <si>
    <t>sandiver</t>
  </si>
  <si>
    <t>sandix</t>
  </si>
  <si>
    <t>sandyx</t>
  </si>
  <si>
    <t>sandkey</t>
  </si>
  <si>
    <t>sandlapper</t>
  </si>
  <si>
    <t>sandless</t>
  </si>
  <si>
    <t>sandlike</t>
  </si>
  <si>
    <t>sandling</t>
  </si>
  <si>
    <t>sandlings</t>
  </si>
  <si>
    <t>sandlot</t>
  </si>
  <si>
    <t>sandlots</t>
  </si>
  <si>
    <t>sandlotter</t>
  </si>
  <si>
    <t>sandlotters</t>
  </si>
  <si>
    <t>sandman</t>
  </si>
  <si>
    <t>sandmen</t>
  </si>
  <si>
    <t>sandmite</t>
  </si>
  <si>
    <t>sandnatter</t>
  </si>
  <si>
    <t>sandnecker</t>
  </si>
  <si>
    <t>sandpaper</t>
  </si>
  <si>
    <t>sandpapered</t>
  </si>
  <si>
    <t>sandpaperer</t>
  </si>
  <si>
    <t>sandpapery</t>
  </si>
  <si>
    <t>sandpapering</t>
  </si>
  <si>
    <t>sandpapers</t>
  </si>
  <si>
    <t>sandpeep</t>
  </si>
  <si>
    <t>sandpeeps</t>
  </si>
  <si>
    <t>sandpile</t>
  </si>
  <si>
    <t>sandpiles</t>
  </si>
  <si>
    <t>sandpiper</t>
  </si>
  <si>
    <t>sandpipers</t>
  </si>
  <si>
    <t>sandpit</t>
  </si>
  <si>
    <t>sandpits</t>
  </si>
  <si>
    <t>sandproof</t>
  </si>
  <si>
    <t>sandrock</t>
  </si>
  <si>
    <t>sandroller</t>
  </si>
  <si>
    <t>sandshoe</t>
  </si>
  <si>
    <t>sandsoap</t>
  </si>
  <si>
    <t>sandsoaps</t>
  </si>
  <si>
    <t>sandspit</t>
  </si>
  <si>
    <t>sandspout</t>
  </si>
  <si>
    <t>sandspur</t>
  </si>
  <si>
    <t>sandstay</t>
  </si>
  <si>
    <t>sandstone</t>
  </si>
  <si>
    <t>sandstones</t>
  </si>
  <si>
    <t>sandstorm</t>
  </si>
  <si>
    <t>sandunga</t>
  </si>
  <si>
    <t>sandust</t>
  </si>
  <si>
    <t>sandweed</t>
  </si>
  <si>
    <t>sandweld</t>
  </si>
  <si>
    <t>sandwiched</t>
  </si>
  <si>
    <t>sandwiches</t>
  </si>
  <si>
    <t>sandwiching</t>
  </si>
  <si>
    <t>sandwood</t>
  </si>
  <si>
    <t>sandworm</t>
  </si>
  <si>
    <t>sandworms</t>
  </si>
  <si>
    <t>sandwort</t>
  </si>
  <si>
    <t>sandworts</t>
  </si>
  <si>
    <t>sane</t>
  </si>
  <si>
    <t>saned</t>
  </si>
  <si>
    <t>sanely</t>
  </si>
  <si>
    <t>sanemindedness</t>
  </si>
  <si>
    <t>saneness</t>
  </si>
  <si>
    <t>sanenesses</t>
  </si>
  <si>
    <t>saner</t>
  </si>
  <si>
    <t>sanes</t>
  </si>
  <si>
    <t>sanest</t>
  </si>
  <si>
    <t>sanga</t>
  </si>
  <si>
    <t>sangah</t>
  </si>
  <si>
    <t>sangar</t>
  </si>
  <si>
    <t>sangaree</t>
  </si>
  <si>
    <t>sangarees</t>
  </si>
  <si>
    <t>sangars</t>
  </si>
  <si>
    <t>sangas</t>
  </si>
  <si>
    <t>sangei</t>
  </si>
  <si>
    <t>sangerbund</t>
  </si>
  <si>
    <t>sangerfest</t>
  </si>
  <si>
    <t>sangers</t>
  </si>
  <si>
    <t>sangfroid</t>
  </si>
  <si>
    <t>sanggau</t>
  </si>
  <si>
    <t>sangho</t>
  </si>
  <si>
    <t>sanghs</t>
  </si>
  <si>
    <t>sangil</t>
  </si>
  <si>
    <t>sanglant</t>
  </si>
  <si>
    <t>sangley</t>
  </si>
  <si>
    <t>sanglier</t>
  </si>
  <si>
    <t>sangrail</t>
  </si>
  <si>
    <t>sangreeroot</t>
  </si>
  <si>
    <t>sangrel</t>
  </si>
  <si>
    <t>sangria</t>
  </si>
  <si>
    <t>sangrias</t>
  </si>
  <si>
    <t>sangsue</t>
  </si>
  <si>
    <t>sangu</t>
  </si>
  <si>
    <t>sanguicolous</t>
  </si>
  <si>
    <t>sanguifacient</t>
  </si>
  <si>
    <t>sanguiferous</t>
  </si>
  <si>
    <t>sanguify</t>
  </si>
  <si>
    <t>sanguification</t>
  </si>
  <si>
    <t>sanguifier</t>
  </si>
  <si>
    <t>sanguifluous</t>
  </si>
  <si>
    <t>sanguimotor</t>
  </si>
  <si>
    <t>sanguimotory</t>
  </si>
  <si>
    <t>sanguinaceous</t>
  </si>
  <si>
    <t>sanguinary</t>
  </si>
  <si>
    <t>sanguinarily</t>
  </si>
  <si>
    <t>sanguinariness</t>
  </si>
  <si>
    <t>sanguine</t>
  </si>
  <si>
    <t>sanguineless</t>
  </si>
  <si>
    <t>sanguinely</t>
  </si>
  <si>
    <t>sanguineness</t>
  </si>
  <si>
    <t>sanguineous</t>
  </si>
  <si>
    <t>sanguineousness</t>
  </si>
  <si>
    <t>sanguines</t>
  </si>
  <si>
    <t>sanguinicolous</t>
  </si>
  <si>
    <t>sanguiniferous</t>
  </si>
  <si>
    <t>sanguinis</t>
  </si>
  <si>
    <t>sanguinism</t>
  </si>
  <si>
    <t>sanguinity</t>
  </si>
  <si>
    <t>sanguinivorous</t>
  </si>
  <si>
    <t>sanguinolency</t>
  </si>
  <si>
    <t>sanguinolent</t>
  </si>
  <si>
    <t>sanguinometer</t>
  </si>
  <si>
    <t>sanguinopoietic</t>
  </si>
  <si>
    <t>sanguinous</t>
  </si>
  <si>
    <t>sanguinuity</t>
  </si>
  <si>
    <t>sanguisuge</t>
  </si>
  <si>
    <t>sanguisugent</t>
  </si>
  <si>
    <t>sanguisugous</t>
  </si>
  <si>
    <t>sanguivorous</t>
  </si>
  <si>
    <t>sanyasi</t>
  </si>
  <si>
    <t>sanicle</t>
  </si>
  <si>
    <t>sanicles</t>
  </si>
  <si>
    <t>sanidine</t>
  </si>
  <si>
    <t>sanidinic</t>
  </si>
  <si>
    <t>sanidinite</t>
  </si>
  <si>
    <t>sanies</t>
  </si>
  <si>
    <t>sanify</t>
  </si>
  <si>
    <t>sanification</t>
  </si>
  <si>
    <t>saning</t>
  </si>
  <si>
    <t>sanious</t>
  </si>
  <si>
    <t>sanipractic</t>
  </si>
  <si>
    <t>sanit</t>
  </si>
  <si>
    <t>sanitary</t>
  </si>
  <si>
    <t>sanitaria</t>
  </si>
  <si>
    <t>sanitarian</t>
  </si>
  <si>
    <t>sanitarians</t>
  </si>
  <si>
    <t>sanitaries</t>
  </si>
  <si>
    <t>sanitariia</t>
  </si>
  <si>
    <t>sanitariiums</t>
  </si>
  <si>
    <t>sanitarily</t>
  </si>
  <si>
    <t>sanitariness</t>
  </si>
  <si>
    <t>sanitarist</t>
  </si>
  <si>
    <t>sanitarium</t>
  </si>
  <si>
    <t>sanitariums</t>
  </si>
  <si>
    <t>sanitate</t>
  </si>
  <si>
    <t>sanitated</t>
  </si>
  <si>
    <t>sanitates</t>
  </si>
  <si>
    <t>sanitating</t>
  </si>
  <si>
    <t>sanitation</t>
  </si>
  <si>
    <t>sanitationist</t>
  </si>
  <si>
    <t>sanity</t>
  </si>
  <si>
    <t>sanities</t>
  </si>
  <si>
    <t>sanitisation</t>
  </si>
  <si>
    <t>sanitise</t>
  </si>
  <si>
    <t>sanitised</t>
  </si>
  <si>
    <t>sanitises</t>
  </si>
  <si>
    <t>sanitising</t>
  </si>
  <si>
    <t>sanitist</t>
  </si>
  <si>
    <t>sanitization</t>
  </si>
  <si>
    <t>sanitize</t>
  </si>
  <si>
    <t>sanitized</t>
  </si>
  <si>
    <t>sanitizer</t>
  </si>
  <si>
    <t>sanitizes</t>
  </si>
  <si>
    <t>sanitizing</t>
  </si>
  <si>
    <t>sanitoria</t>
  </si>
  <si>
    <t>sanitorium</t>
  </si>
  <si>
    <t>sanjak</t>
  </si>
  <si>
    <t>sanjakate</t>
  </si>
  <si>
    <t>sanjakbeg</t>
  </si>
  <si>
    <t>sanjaks</t>
  </si>
  <si>
    <t>sanjakship</t>
  </si>
  <si>
    <t>sanjeev</t>
  </si>
  <si>
    <t>sanjib</t>
  </si>
  <si>
    <t>sank</t>
  </si>
  <si>
    <t>sanka</t>
  </si>
  <si>
    <t>sankha</t>
  </si>
  <si>
    <t>sannaite</t>
  </si>
  <si>
    <t>sannhemp</t>
  </si>
  <si>
    <t>sannyasi</t>
  </si>
  <si>
    <t>sannyasin</t>
  </si>
  <si>
    <t>sannyasis</t>
  </si>
  <si>
    <t>sannop</t>
  </si>
  <si>
    <t>sannops</t>
  </si>
  <si>
    <t>sannup</t>
  </si>
  <si>
    <t>sannups</t>
  </si>
  <si>
    <t>sanopurulent</t>
  </si>
  <si>
    <t>sanoserous</t>
  </si>
  <si>
    <t>sansara</t>
  </si>
  <si>
    <t>sansars</t>
  </si>
  <si>
    <t>sansculot</t>
  </si>
  <si>
    <t>sansculotte</t>
  </si>
  <si>
    <t>sansculottic</t>
  </si>
  <si>
    <t>sansculottid</t>
  </si>
  <si>
    <t>sansculottish</t>
  </si>
  <si>
    <t>sansculottism</t>
  </si>
  <si>
    <t>sansei</t>
  </si>
  <si>
    <t>sanseis</t>
  </si>
  <si>
    <t>sanserif</t>
  </si>
  <si>
    <t>sanserifs</t>
  </si>
  <si>
    <t>sanshach</t>
  </si>
  <si>
    <t>sansi</t>
  </si>
  <si>
    <t>sant</t>
  </si>
  <si>
    <t>santalaceous</t>
  </si>
  <si>
    <t>santalic</t>
  </si>
  <si>
    <t>santalin</t>
  </si>
  <si>
    <t>santalol</t>
  </si>
  <si>
    <t>santalwood</t>
  </si>
  <si>
    <t>santapee</t>
  </si>
  <si>
    <t>santene</t>
  </si>
  <si>
    <t>santy</t>
  </si>
  <si>
    <t>santification</t>
  </si>
  <si>
    <t>santii</t>
  </si>
  <si>
    <t>santimi</t>
  </si>
  <si>
    <t>santims</t>
  </si>
  <si>
    <t>santir</t>
  </si>
  <si>
    <t>santirs</t>
  </si>
  <si>
    <t>santol</t>
  </si>
  <si>
    <t>santols</t>
  </si>
  <si>
    <t>santon</t>
  </si>
  <si>
    <t>santonate</t>
  </si>
  <si>
    <t>santonic</t>
  </si>
  <si>
    <t>santonica</t>
  </si>
  <si>
    <t>santonin</t>
  </si>
  <si>
    <t>santonine</t>
  </si>
  <si>
    <t>santoninic</t>
  </si>
  <si>
    <t>santonins</t>
  </si>
  <si>
    <t>santorinite</t>
  </si>
  <si>
    <t>santour</t>
  </si>
  <si>
    <t>santours</t>
  </si>
  <si>
    <t>sanukite</t>
  </si>
  <si>
    <t>sanzen</t>
  </si>
  <si>
    <t>sapa</t>
  </si>
  <si>
    <t>sapajou</t>
  </si>
  <si>
    <t>sapajous</t>
  </si>
  <si>
    <t>sapan</t>
  </si>
  <si>
    <t>sapanwood</t>
  </si>
  <si>
    <t>sapbush</t>
  </si>
  <si>
    <t>sapek</t>
  </si>
  <si>
    <t>sapele</t>
  </si>
  <si>
    <t>sapful</t>
  </si>
  <si>
    <t>saphead</t>
  </si>
  <si>
    <t>sapheaded</t>
  </si>
  <si>
    <t>sapheadedness</t>
  </si>
  <si>
    <t>sapheads</t>
  </si>
  <si>
    <t>saphena</t>
  </si>
  <si>
    <t>saphenae</t>
  </si>
  <si>
    <t>saphenal</t>
  </si>
  <si>
    <t>saphenous</t>
  </si>
  <si>
    <t>saphie</t>
  </si>
  <si>
    <t>sapiao</t>
  </si>
  <si>
    <t>sapid</t>
  </si>
  <si>
    <t>sapidity</t>
  </si>
  <si>
    <t>sapidities</t>
  </si>
  <si>
    <t>sapidless</t>
  </si>
  <si>
    <t>sapidness</t>
  </si>
  <si>
    <t>sapience</t>
  </si>
  <si>
    <t>sapiences</t>
  </si>
  <si>
    <t>sapiency</t>
  </si>
  <si>
    <t>sapiencies</t>
  </si>
  <si>
    <t>sapiens</t>
  </si>
  <si>
    <t>sapient</t>
  </si>
  <si>
    <t>sapiential</t>
  </si>
  <si>
    <t>sapientially</t>
  </si>
  <si>
    <t>sapientize</t>
  </si>
  <si>
    <t>sapiently</t>
  </si>
  <si>
    <t>sapin</t>
  </si>
  <si>
    <t>sapinda</t>
  </si>
  <si>
    <t>sapindaceous</t>
  </si>
  <si>
    <t>sapindaship</t>
  </si>
  <si>
    <t>sapit</t>
  </si>
  <si>
    <t>sapiutan</t>
  </si>
  <si>
    <t>saple</t>
  </si>
  <si>
    <t>sapless</t>
  </si>
  <si>
    <t>saplessness</t>
  </si>
  <si>
    <t>sapling</t>
  </si>
  <si>
    <t>saplinghood</t>
  </si>
  <si>
    <t>saplings</t>
  </si>
  <si>
    <t>sapo</t>
  </si>
  <si>
    <t>sapodilla</t>
  </si>
  <si>
    <t>sapodillo</t>
  </si>
  <si>
    <t>sapogenin</t>
  </si>
  <si>
    <t>saponaceous</t>
  </si>
  <si>
    <t>saponaceousness</t>
  </si>
  <si>
    <t>saponacity</t>
  </si>
  <si>
    <t>saponary</t>
  </si>
  <si>
    <t>saponarin</t>
  </si>
  <si>
    <t>saponated</t>
  </si>
  <si>
    <t>saponiferous</t>
  </si>
  <si>
    <t>saponify</t>
  </si>
  <si>
    <t>saponifiable</t>
  </si>
  <si>
    <t>saponification</t>
  </si>
  <si>
    <t>saponified</t>
  </si>
  <si>
    <t>saponifier</t>
  </si>
  <si>
    <t>saponifies</t>
  </si>
  <si>
    <t>saponifying</t>
  </si>
  <si>
    <t>saponin</t>
  </si>
  <si>
    <t>saponine</t>
  </si>
  <si>
    <t>saponines</t>
  </si>
  <si>
    <t>saponins</t>
  </si>
  <si>
    <t>saponite</t>
  </si>
  <si>
    <t>saponites</t>
  </si>
  <si>
    <t>saponul</t>
  </si>
  <si>
    <t>saponule</t>
  </si>
  <si>
    <t>sapophoric</t>
  </si>
  <si>
    <t>sapor</t>
  </si>
  <si>
    <t>saporific</t>
  </si>
  <si>
    <t>saporifical</t>
  </si>
  <si>
    <t>saporosity</t>
  </si>
  <si>
    <t>saporous</t>
  </si>
  <si>
    <t>sapors</t>
  </si>
  <si>
    <t>sapotaceous</t>
  </si>
  <si>
    <t>sapotas</t>
  </si>
  <si>
    <t>sapote</t>
  </si>
  <si>
    <t>sapotilha</t>
  </si>
  <si>
    <t>sapotilla</t>
  </si>
  <si>
    <t>sapotoxin</t>
  </si>
  <si>
    <t>sapour</t>
  </si>
  <si>
    <t>sapours</t>
  </si>
  <si>
    <t>sappanwood</t>
  </si>
  <si>
    <t>sappare</t>
  </si>
  <si>
    <t>sapped</t>
  </si>
  <si>
    <t>sapper</t>
  </si>
  <si>
    <t>sappers</t>
  </si>
  <si>
    <t>sapphics</t>
  </si>
  <si>
    <t>sapphireberry</t>
  </si>
  <si>
    <t>sapphired</t>
  </si>
  <si>
    <t>sapphires</t>
  </si>
  <si>
    <t>sapphirewing</t>
  </si>
  <si>
    <t>sapphiric</t>
  </si>
  <si>
    <t>sapphirine</t>
  </si>
  <si>
    <t>sapphisms</t>
  </si>
  <si>
    <t>sapphists</t>
  </si>
  <si>
    <t>sappy</t>
  </si>
  <si>
    <t>sappier</t>
  </si>
  <si>
    <t>sappiest</t>
  </si>
  <si>
    <t>sappily</t>
  </si>
  <si>
    <t>sappiness</t>
  </si>
  <si>
    <t>sapping</t>
  </si>
  <si>
    <t>sapples</t>
  </si>
  <si>
    <t>sapraemia</t>
  </si>
  <si>
    <t>sapremia</t>
  </si>
  <si>
    <t>sapremias</t>
  </si>
  <si>
    <t>sapremic</t>
  </si>
  <si>
    <t>saprin</t>
  </si>
  <si>
    <t>saprine</t>
  </si>
  <si>
    <t>saprobe</t>
  </si>
  <si>
    <t>saprobes</t>
  </si>
  <si>
    <t>saprobic</t>
  </si>
  <si>
    <t>saprobically</t>
  </si>
  <si>
    <t>saprobiont</t>
  </si>
  <si>
    <t>saprocoll</t>
  </si>
  <si>
    <t>saprodil</t>
  </si>
  <si>
    <t>saprodontia</t>
  </si>
  <si>
    <t>saprogen</t>
  </si>
  <si>
    <t>saprogenic</t>
  </si>
  <si>
    <t>saprogenicity</t>
  </si>
  <si>
    <t>saprogenous</t>
  </si>
  <si>
    <t>saprolegnious</t>
  </si>
  <si>
    <t>saprolite</t>
  </si>
  <si>
    <t>saprolitic</t>
  </si>
  <si>
    <t>sapromic</t>
  </si>
  <si>
    <t>sapropel</t>
  </si>
  <si>
    <t>sapropelic</t>
  </si>
  <si>
    <t>sapropelite</t>
  </si>
  <si>
    <t>sapropels</t>
  </si>
  <si>
    <t>saprophagan</t>
  </si>
  <si>
    <t>saprophagous</t>
  </si>
  <si>
    <t>saprophile</t>
  </si>
  <si>
    <t>saprophilous</t>
  </si>
  <si>
    <t>saprophyte</t>
  </si>
  <si>
    <t>saprophytes</t>
  </si>
  <si>
    <t>saprophytic</t>
  </si>
  <si>
    <t>saprophytically</t>
  </si>
  <si>
    <t>saprophytism</t>
  </si>
  <si>
    <t>saproplankton</t>
  </si>
  <si>
    <t>saprostomous</t>
  </si>
  <si>
    <t>saprozoic</t>
  </si>
  <si>
    <t>saprozoon</t>
  </si>
  <si>
    <t>saps</t>
  </si>
  <si>
    <t>sapsago</t>
  </si>
  <si>
    <t>sapsagos</t>
  </si>
  <si>
    <t>sapsap</t>
  </si>
  <si>
    <t>sapskull</t>
  </si>
  <si>
    <t>sapsuck</t>
  </si>
  <si>
    <t>sapsucker</t>
  </si>
  <si>
    <t>sapsuckers</t>
  </si>
  <si>
    <t>sapucaia</t>
  </si>
  <si>
    <t>sapucainha</t>
  </si>
  <si>
    <t>sapwood</t>
  </si>
  <si>
    <t>sapwoods</t>
  </si>
  <si>
    <t>sapwort</t>
  </si>
  <si>
    <t>saqib</t>
  </si>
  <si>
    <t>saquaro</t>
  </si>
  <si>
    <t>saraad</t>
  </si>
  <si>
    <t>sarabacan</t>
  </si>
  <si>
    <t>saraband</t>
  </si>
  <si>
    <t>sarabande</t>
  </si>
  <si>
    <t>sarabands</t>
  </si>
  <si>
    <t>saracens</t>
  </si>
  <si>
    <t>saraf</t>
  </si>
  <si>
    <t>sarafan</t>
  </si>
  <si>
    <t>sarangi</t>
  </si>
  <si>
    <t>sarangousty</t>
  </si>
  <si>
    <t>sarans</t>
  </si>
  <si>
    <t>sarape</t>
  </si>
  <si>
    <t>sarapes</t>
  </si>
  <si>
    <t>sarawakite</t>
  </si>
  <si>
    <t>sarbacane</t>
  </si>
  <si>
    <t>sarbican</t>
  </si>
  <si>
    <t>sarcasm</t>
  </si>
  <si>
    <t>sarcasmproof</t>
  </si>
  <si>
    <t>sarcasms</t>
  </si>
  <si>
    <t>sarcast</t>
  </si>
  <si>
    <t>sarcastic</t>
  </si>
  <si>
    <t>sarcastical</t>
  </si>
  <si>
    <t>sarcastically</t>
  </si>
  <si>
    <t>sarcasticalness</t>
  </si>
  <si>
    <t>sarcasticness</t>
  </si>
  <si>
    <t>sarcel</t>
  </si>
  <si>
    <t>sarcelle</t>
  </si>
  <si>
    <t>sarcelled</t>
  </si>
  <si>
    <t>sarcelly</t>
  </si>
  <si>
    <t>sarcenet</t>
  </si>
  <si>
    <t>sarcenets</t>
  </si>
  <si>
    <t>sarcilis</t>
  </si>
  <si>
    <t>sarcinae</t>
  </si>
  <si>
    <t>sarcinas</t>
  </si>
  <si>
    <t>sarcine</t>
  </si>
  <si>
    <t>sarcitis</t>
  </si>
  <si>
    <t>sarcle</t>
  </si>
  <si>
    <t>sarcler</t>
  </si>
  <si>
    <t>sarcoadenoma</t>
  </si>
  <si>
    <t>sarcoadenomas</t>
  </si>
  <si>
    <t>sarcoadenomata</t>
  </si>
  <si>
    <t>sarcoblast</t>
  </si>
  <si>
    <t>sarcocarcinoma</t>
  </si>
  <si>
    <t>sarcocarcinomas</t>
  </si>
  <si>
    <t>sarcocarp</t>
  </si>
  <si>
    <t>sarcocele</t>
  </si>
  <si>
    <t>sarcocyst</t>
  </si>
  <si>
    <t>sarcocystidean</t>
  </si>
  <si>
    <t>sarcocystidian</t>
  </si>
  <si>
    <t>sarcocystoid</t>
  </si>
  <si>
    <t>sarcocyte</t>
  </si>
  <si>
    <t>sarcocol</t>
  </si>
  <si>
    <t>sarcocollin</t>
  </si>
  <si>
    <t>sarcode</t>
  </si>
  <si>
    <t>sarcoderm</t>
  </si>
  <si>
    <t>sarcoderma</t>
  </si>
  <si>
    <t>sarcodic</t>
  </si>
  <si>
    <t>sarcodictyum</t>
  </si>
  <si>
    <t>sarcodous</t>
  </si>
  <si>
    <t>sarcogenic</t>
  </si>
  <si>
    <t>sarcogenous</t>
  </si>
  <si>
    <t>sarcoglia</t>
  </si>
  <si>
    <t>sarcoid</t>
  </si>
  <si>
    <t>sarcoidosis</t>
  </si>
  <si>
    <t>sarcoids</t>
  </si>
  <si>
    <t>sarcolactic</t>
  </si>
  <si>
    <t>sarcolemma</t>
  </si>
  <si>
    <t>sarcolemmal</t>
  </si>
  <si>
    <t>sarcolemmas</t>
  </si>
  <si>
    <t>sarcolemmata</t>
  </si>
  <si>
    <t>sarcolemmic</t>
  </si>
  <si>
    <t>sarcolemmous</t>
  </si>
  <si>
    <t>sarcoline</t>
  </si>
  <si>
    <t>sarcolysis</t>
  </si>
  <si>
    <t>sarcolite</t>
  </si>
  <si>
    <t>sarcolyte</t>
  </si>
  <si>
    <t>sarcolytic</t>
  </si>
  <si>
    <t>sarcology</t>
  </si>
  <si>
    <t>sarcologic</t>
  </si>
  <si>
    <t>sarcological</t>
  </si>
  <si>
    <t>sarcologist</t>
  </si>
  <si>
    <t>sarcoma</t>
  </si>
  <si>
    <t>sarcomas</t>
  </si>
  <si>
    <t>sarcomata</t>
  </si>
  <si>
    <t>sarcomatoid</t>
  </si>
  <si>
    <t>sarcomatosis</t>
  </si>
  <si>
    <t>sarcomatous</t>
  </si>
  <si>
    <t>sarcomere</t>
  </si>
  <si>
    <t>sarcomeric</t>
  </si>
  <si>
    <t>sarcophagal</t>
  </si>
  <si>
    <t>sarcophagi</t>
  </si>
  <si>
    <t>sarcophagy</t>
  </si>
  <si>
    <t>sarcophagic</t>
  </si>
  <si>
    <t>sarcophagid</t>
  </si>
  <si>
    <t>sarcophagine</t>
  </si>
  <si>
    <t>sarcophagize</t>
  </si>
  <si>
    <t>sarcophagous</t>
  </si>
  <si>
    <t>sarcophagus</t>
  </si>
  <si>
    <t>sarcophaguses</t>
  </si>
  <si>
    <t>sarcophile</t>
  </si>
  <si>
    <t>sarcophilous</t>
  </si>
  <si>
    <t>sarcoplasm</t>
  </si>
  <si>
    <t>sarcoplasma</t>
  </si>
  <si>
    <t>sarcoplasmatic</t>
  </si>
  <si>
    <t>sarcoplasmic</t>
  </si>
  <si>
    <t>sarcoplast</t>
  </si>
  <si>
    <t>sarcoplastic</t>
  </si>
  <si>
    <t>sarcopoietic</t>
  </si>
  <si>
    <t>sarcoptic</t>
  </si>
  <si>
    <t>sarcoptid</t>
  </si>
  <si>
    <t>sarcosepsis</t>
  </si>
  <si>
    <t>sarcosepta</t>
  </si>
  <si>
    <t>sarcoseptum</t>
  </si>
  <si>
    <t>sarcosin</t>
  </si>
  <si>
    <t>sarcosine</t>
  </si>
  <si>
    <t>sarcosis</t>
  </si>
  <si>
    <t>sarcosoma</t>
  </si>
  <si>
    <t>sarcosomal</t>
  </si>
  <si>
    <t>sarcosome</t>
  </si>
  <si>
    <t>sarcosperm</t>
  </si>
  <si>
    <t>sarcosporid</t>
  </si>
  <si>
    <t>sarcosporidial</t>
  </si>
  <si>
    <t>sarcosporidian</t>
  </si>
  <si>
    <t>sarcostyle</t>
  </si>
  <si>
    <t>sarcostosis</t>
  </si>
  <si>
    <t>sarcotheca</t>
  </si>
  <si>
    <t>sarcotherapy</t>
  </si>
  <si>
    <t>sarcotic</t>
  </si>
  <si>
    <t>sarcous</t>
  </si>
  <si>
    <t>sardachate</t>
  </si>
  <si>
    <t>sardana</t>
  </si>
  <si>
    <t>sardar</t>
  </si>
  <si>
    <t>sardars</t>
  </si>
  <si>
    <t>sardel</t>
  </si>
  <si>
    <t>sardelle</t>
  </si>
  <si>
    <t>sardine</t>
  </si>
  <si>
    <t>sardines</t>
  </si>
  <si>
    <t>sardinewise</t>
  </si>
  <si>
    <t>sardinians</t>
  </si>
  <si>
    <t>sardius</t>
  </si>
  <si>
    <t>sardiuses</t>
  </si>
  <si>
    <t>sardonian</t>
  </si>
  <si>
    <t>sardonic</t>
  </si>
  <si>
    <t>sardonical</t>
  </si>
  <si>
    <t>sardonically</t>
  </si>
  <si>
    <t>sardonicism</t>
  </si>
  <si>
    <t>sardonyx</t>
  </si>
  <si>
    <t>sardonyxes</t>
  </si>
  <si>
    <t>sards</t>
  </si>
  <si>
    <t>sare</t>
  </si>
  <si>
    <t>sarees</t>
  </si>
  <si>
    <t>sargasso</t>
  </si>
  <si>
    <t>sargassos</t>
  </si>
  <si>
    <t>sargassumfish</t>
  </si>
  <si>
    <t>sargassumfishes</t>
  </si>
  <si>
    <t>sarges</t>
  </si>
  <si>
    <t>sargo</t>
  </si>
  <si>
    <t>sargos</t>
  </si>
  <si>
    <t>sargus</t>
  </si>
  <si>
    <t>sarif</t>
  </si>
  <si>
    <t>sarin</t>
  </si>
  <si>
    <t>sarinda</t>
  </si>
  <si>
    <t>sarins</t>
  </si>
  <si>
    <t>sarip</t>
  </si>
  <si>
    <t>saris</t>
  </si>
  <si>
    <t>sarkar</t>
  </si>
  <si>
    <t>sarkful</t>
  </si>
  <si>
    <t>sarky</t>
  </si>
  <si>
    <t>sarkical</t>
  </si>
  <si>
    <t>sarkine</t>
  </si>
  <si>
    <t>sarking</t>
  </si>
  <si>
    <t>sarkinite</t>
  </si>
  <si>
    <t>sarkit</t>
  </si>
  <si>
    <t>sarkless</t>
  </si>
  <si>
    <t>sarks</t>
  </si>
  <si>
    <t>sarlac</t>
  </si>
  <si>
    <t>sarlak</t>
  </si>
  <si>
    <t>sarlyk</t>
  </si>
  <si>
    <t>sarmatier</t>
  </si>
  <si>
    <t>sarment</t>
  </si>
  <si>
    <t>sarmenta</t>
  </si>
  <si>
    <t>sarmentaceous</t>
  </si>
  <si>
    <t>sarmentiferous</t>
  </si>
  <si>
    <t>sarmentose</t>
  </si>
  <si>
    <t>sarmentous</t>
  </si>
  <si>
    <t>sarments</t>
  </si>
  <si>
    <t>sarmentum</t>
  </si>
  <si>
    <t>sarna</t>
  </si>
  <si>
    <t>sarod</t>
  </si>
  <si>
    <t>sarode</t>
  </si>
  <si>
    <t>sarodes</t>
  </si>
  <si>
    <t>sarodist</t>
  </si>
  <si>
    <t>sarodists</t>
  </si>
  <si>
    <t>sarods</t>
  </si>
  <si>
    <t>saron</t>
  </si>
  <si>
    <t>sarong</t>
  </si>
  <si>
    <t>sarongs</t>
  </si>
  <si>
    <t>saronic</t>
  </si>
  <si>
    <t>saronide</t>
  </si>
  <si>
    <t>sarothrum</t>
  </si>
  <si>
    <t>sarpanch</t>
  </si>
  <si>
    <t>sarpler</t>
  </si>
  <si>
    <t>sarpo</t>
  </si>
  <si>
    <t>sarra</t>
  </si>
  <si>
    <t>sarraceniaceous</t>
  </si>
  <si>
    <t>sarracenial</t>
  </si>
  <si>
    <t>sarraf</t>
  </si>
  <si>
    <t>sarrasin</t>
  </si>
  <si>
    <t>sarrazin</t>
  </si>
  <si>
    <t>sarrow</t>
  </si>
  <si>
    <t>sarrusophone</t>
  </si>
  <si>
    <t>sarrusophonist</t>
  </si>
  <si>
    <t>sarsa</t>
  </si>
  <si>
    <t>sarsaparilla</t>
  </si>
  <si>
    <t>sarsaparillas</t>
  </si>
  <si>
    <t>sarsaparillin</t>
  </si>
  <si>
    <t>sarsars</t>
  </si>
  <si>
    <t>sarsen</t>
  </si>
  <si>
    <t>sarsenet</t>
  </si>
  <si>
    <t>sarsenets</t>
  </si>
  <si>
    <t>sarsens</t>
  </si>
  <si>
    <t>sarsnet</t>
  </si>
  <si>
    <t>sarsparilla</t>
  </si>
  <si>
    <t>sartage</t>
  </si>
  <si>
    <t>sartain</t>
  </si>
  <si>
    <t>sartor</t>
  </si>
  <si>
    <t>sartoriad</t>
  </si>
  <si>
    <t>sartorial</t>
  </si>
  <si>
    <t>sartorially</t>
  </si>
  <si>
    <t>sartorian</t>
  </si>
  <si>
    <t>sartorii</t>
  </si>
  <si>
    <t>sartorite</t>
  </si>
  <si>
    <t>sartorius</t>
  </si>
  <si>
    <t>sartors</t>
  </si>
  <si>
    <t>sarus</t>
  </si>
  <si>
    <t>sarwan</t>
  </si>
  <si>
    <t>sasa</t>
  </si>
  <si>
    <t>sasan</t>
  </si>
  <si>
    <t>sasani</t>
  </si>
  <si>
    <t>sasanqua</t>
  </si>
  <si>
    <t>sasarara</t>
  </si>
  <si>
    <t>sash</t>
  </si>
  <si>
    <t>sashay</t>
  </si>
  <si>
    <t>sashayed</t>
  </si>
  <si>
    <t>sashaying</t>
  </si>
  <si>
    <t>sashays</t>
  </si>
  <si>
    <t>sashed</t>
  </si>
  <si>
    <t>sashery</t>
  </si>
  <si>
    <t>sasheries</t>
  </si>
  <si>
    <t>sashes</t>
  </si>
  <si>
    <t>sashimi</t>
  </si>
  <si>
    <t>sashimis</t>
  </si>
  <si>
    <t>sashing</t>
  </si>
  <si>
    <t>sashless</t>
  </si>
  <si>
    <t>sashoon</t>
  </si>
  <si>
    <t>sasin</t>
  </si>
  <si>
    <t>sasine</t>
  </si>
  <si>
    <t>sasins</t>
  </si>
  <si>
    <t>sassaby</t>
  </si>
  <si>
    <t>sassabies</t>
  </si>
  <si>
    <t>sassafac</t>
  </si>
  <si>
    <t>sassafrack</t>
  </si>
  <si>
    <t>sassafras</t>
  </si>
  <si>
    <t>sassafrases</t>
  </si>
  <si>
    <t>sassagum</t>
  </si>
  <si>
    <t>sassandra</t>
  </si>
  <si>
    <t>sasse</t>
  </si>
  <si>
    <t>sassed</t>
  </si>
  <si>
    <t>sasses</t>
  </si>
  <si>
    <t>sassy</t>
  </si>
  <si>
    <t>sassybark</t>
  </si>
  <si>
    <t>sassier</t>
  </si>
  <si>
    <t>sassies</t>
  </si>
  <si>
    <t>sassiest</t>
  </si>
  <si>
    <t>sassily</t>
  </si>
  <si>
    <t>sassiness</t>
  </si>
  <si>
    <t>sassing</t>
  </si>
  <si>
    <t>sassywood</t>
  </si>
  <si>
    <t>sassolin</t>
  </si>
  <si>
    <t>sassoline</t>
  </si>
  <si>
    <t>sassolite</t>
  </si>
  <si>
    <t>sasswood</t>
  </si>
  <si>
    <t>sasswoods</t>
  </si>
  <si>
    <t>sastra</t>
  </si>
  <si>
    <t>sastruga</t>
  </si>
  <si>
    <t>sastrugi</t>
  </si>
  <si>
    <t>sata</t>
  </si>
  <si>
    <t>satable</t>
  </si>
  <si>
    <t>satai</t>
  </si>
  <si>
    <t>satang</t>
  </si>
  <si>
    <t>satangs</t>
  </si>
  <si>
    <t>satanic</t>
  </si>
  <si>
    <t>satanical</t>
  </si>
  <si>
    <t>satanically</t>
  </si>
  <si>
    <t>satanicalness</t>
  </si>
  <si>
    <t>satanisms</t>
  </si>
  <si>
    <t>satanists</t>
  </si>
  <si>
    <t>satanize</t>
  </si>
  <si>
    <t>satara</t>
  </si>
  <si>
    <t>sataras</t>
  </si>
  <si>
    <t>satchel</t>
  </si>
  <si>
    <t>satcheled</t>
  </si>
  <si>
    <t>satchelful</t>
  </si>
  <si>
    <t>satchels</t>
  </si>
  <si>
    <t>satd</t>
  </si>
  <si>
    <t>sate</t>
  </si>
  <si>
    <t>sated</t>
  </si>
  <si>
    <t>satedness</t>
  </si>
  <si>
    <t>sateen</t>
  </si>
  <si>
    <t>sateens</t>
  </si>
  <si>
    <t>sateenwood</t>
  </si>
  <si>
    <t>sateless</t>
  </si>
  <si>
    <t>satelles</t>
  </si>
  <si>
    <t>satellitarian</t>
  </si>
  <si>
    <t>satellite</t>
  </si>
  <si>
    <t>satellited</t>
  </si>
  <si>
    <t>satellites</t>
  </si>
  <si>
    <t>satellitesimal</t>
  </si>
  <si>
    <t>satellitian</t>
  </si>
  <si>
    <t>satellitic</t>
  </si>
  <si>
    <t>satellitious</t>
  </si>
  <si>
    <t>satellitium</t>
  </si>
  <si>
    <t>satellitoid</t>
  </si>
  <si>
    <t>satellitory</t>
  </si>
  <si>
    <t>satelloid</t>
  </si>
  <si>
    <t>satem</t>
  </si>
  <si>
    <t>sates</t>
  </si>
  <si>
    <t>sati</t>
  </si>
  <si>
    <t>satiability</t>
  </si>
  <si>
    <t>satiable</t>
  </si>
  <si>
    <t>satiableness</t>
  </si>
  <si>
    <t>satiably</t>
  </si>
  <si>
    <t>satyagrahi</t>
  </si>
  <si>
    <t>satyaloka</t>
  </si>
  <si>
    <t>satyashodak</t>
  </si>
  <si>
    <t>satiate</t>
  </si>
  <si>
    <t>satiated</t>
  </si>
  <si>
    <t>satiates</t>
  </si>
  <si>
    <t>satiating</t>
  </si>
  <si>
    <t>satiation</t>
  </si>
  <si>
    <t>satient</t>
  </si>
  <si>
    <t>satiety</t>
  </si>
  <si>
    <t>satieties</t>
  </si>
  <si>
    <t>satin</t>
  </si>
  <si>
    <t>satinay</t>
  </si>
  <si>
    <t>satinbush</t>
  </si>
  <si>
    <t>satine</t>
  </si>
  <si>
    <t>satined</t>
  </si>
  <si>
    <t>satinet</t>
  </si>
  <si>
    <t>satinets</t>
  </si>
  <si>
    <t>satinette</t>
  </si>
  <si>
    <t>satinfin</t>
  </si>
  <si>
    <t>satinflower</t>
  </si>
  <si>
    <t>sating</t>
  </si>
  <si>
    <t>satiny</t>
  </si>
  <si>
    <t>satininess</t>
  </si>
  <si>
    <t>satining</t>
  </si>
  <si>
    <t>satinite</t>
  </si>
  <si>
    <t>satinity</t>
  </si>
  <si>
    <t>satinize</t>
  </si>
  <si>
    <t>satinleaf</t>
  </si>
  <si>
    <t>satinleaves</t>
  </si>
  <si>
    <t>satinlike</t>
  </si>
  <si>
    <t>satinpod</t>
  </si>
  <si>
    <t>satinpods</t>
  </si>
  <si>
    <t>satins</t>
  </si>
  <si>
    <t>satinwood</t>
  </si>
  <si>
    <t>satinwoods</t>
  </si>
  <si>
    <t>sation</t>
  </si>
  <si>
    <t>satyr</t>
  </si>
  <si>
    <t>satire</t>
  </si>
  <si>
    <t>satireproof</t>
  </si>
  <si>
    <t>satires</t>
  </si>
  <si>
    <t>satyresque</t>
  </si>
  <si>
    <t>satyress</t>
  </si>
  <si>
    <t>satyriases</t>
  </si>
  <si>
    <t>satyriasis</t>
  </si>
  <si>
    <t>satiric</t>
  </si>
  <si>
    <t>satyric</t>
  </si>
  <si>
    <t>satirical</t>
  </si>
  <si>
    <t>satyrical</t>
  </si>
  <si>
    <t>satirically</t>
  </si>
  <si>
    <t>satiricalness</t>
  </si>
  <si>
    <t>satyrid</t>
  </si>
  <si>
    <t>satyrids</t>
  </si>
  <si>
    <t>satyrine</t>
  </si>
  <si>
    <t>satyrion</t>
  </si>
  <si>
    <t>satirisable</t>
  </si>
  <si>
    <t>satirisation</t>
  </si>
  <si>
    <t>satirise</t>
  </si>
  <si>
    <t>satirised</t>
  </si>
  <si>
    <t>satiriser</t>
  </si>
  <si>
    <t>satirises</t>
  </si>
  <si>
    <t>satirising</t>
  </si>
  <si>
    <t>satirism</t>
  </si>
  <si>
    <t>satyrism</t>
  </si>
  <si>
    <t>satirist</t>
  </si>
  <si>
    <t>satirists</t>
  </si>
  <si>
    <t>satirizable</t>
  </si>
  <si>
    <t>satirize</t>
  </si>
  <si>
    <t>satirized</t>
  </si>
  <si>
    <t>satirizer</t>
  </si>
  <si>
    <t>satirizers</t>
  </si>
  <si>
    <t>satirizes</t>
  </si>
  <si>
    <t>satirizing</t>
  </si>
  <si>
    <t>satyrlike</t>
  </si>
  <si>
    <t>satyromaniac</t>
  </si>
  <si>
    <t>satyrs</t>
  </si>
  <si>
    <t>satis</t>
  </si>
  <si>
    <t>satisdation</t>
  </si>
  <si>
    <t>satisdiction</t>
  </si>
  <si>
    <t>satisfaciendum</t>
  </si>
  <si>
    <t>satisfaction</t>
  </si>
  <si>
    <t>satisfactional</t>
  </si>
  <si>
    <t>satisfactionist</t>
  </si>
  <si>
    <t>satisfactions</t>
  </si>
  <si>
    <t>satisfactive</t>
  </si>
  <si>
    <t>satisfactory</t>
  </si>
  <si>
    <t>satisfactorily</t>
  </si>
  <si>
    <t>satisfactorious</t>
  </si>
  <si>
    <t>satisfy</t>
  </si>
  <si>
    <t>satisfiability</t>
  </si>
  <si>
    <t>satisfiable</t>
  </si>
  <si>
    <t>satisfice</t>
  </si>
  <si>
    <t>satisfied</t>
  </si>
  <si>
    <t>satisfiedly</t>
  </si>
  <si>
    <t>satisfiedness</t>
  </si>
  <si>
    <t>satisfier</t>
  </si>
  <si>
    <t>satisfiers</t>
  </si>
  <si>
    <t>satisfies</t>
  </si>
  <si>
    <t>satisfying</t>
  </si>
  <si>
    <t>satisfyingly</t>
  </si>
  <si>
    <t>satisfyingness</t>
  </si>
  <si>
    <t>satispassion</t>
  </si>
  <si>
    <t>sativa</t>
  </si>
  <si>
    <t>sativae</t>
  </si>
  <si>
    <t>sative</t>
  </si>
  <si>
    <t>satlijk</t>
  </si>
  <si>
    <t>satori</t>
  </si>
  <si>
    <t>satorii</t>
  </si>
  <si>
    <t>satoris</t>
  </si>
  <si>
    <t>satrap</t>
  </si>
  <si>
    <t>satrapal</t>
  </si>
  <si>
    <t>satrapate</t>
  </si>
  <si>
    <t>satrapess</t>
  </si>
  <si>
    <t>satrapy</t>
  </si>
  <si>
    <t>satrapic</t>
  </si>
  <si>
    <t>satrapical</t>
  </si>
  <si>
    <t>satrapies</t>
  </si>
  <si>
    <t>satraps</t>
  </si>
  <si>
    <t>satron</t>
  </si>
  <si>
    <t>sattar</t>
  </si>
  <si>
    <t>satterthwaite</t>
  </si>
  <si>
    <t>sattie</t>
  </si>
  <si>
    <t>sattle</t>
  </si>
  <si>
    <t>sattva</t>
  </si>
  <si>
    <t>sattvic</t>
  </si>
  <si>
    <t>satura</t>
  </si>
  <si>
    <t>saturability</t>
  </si>
  <si>
    <t>saturable</t>
  </si>
  <si>
    <t>saturant</t>
  </si>
  <si>
    <t>saturants</t>
  </si>
  <si>
    <t>saturate</t>
  </si>
  <si>
    <t>saturated</t>
  </si>
  <si>
    <t>saturatedness</t>
  </si>
  <si>
    <t>saturater</t>
  </si>
  <si>
    <t>saturates</t>
  </si>
  <si>
    <t>saturating</t>
  </si>
  <si>
    <t>saturation</t>
  </si>
  <si>
    <t>saturations</t>
  </si>
  <si>
    <t>saturator</t>
  </si>
  <si>
    <t>satury</t>
  </si>
  <si>
    <t>saturity</t>
  </si>
  <si>
    <t>saturization</t>
  </si>
  <si>
    <t>saturnali</t>
  </si>
  <si>
    <t>saturnalianly</t>
  </si>
  <si>
    <t>saturnic</t>
  </si>
  <si>
    <t>saturniid</t>
  </si>
  <si>
    <t>saturninely</t>
  </si>
  <si>
    <t>saturnineness</t>
  </si>
  <si>
    <t>saturninity</t>
  </si>
  <si>
    <t>saturnism</t>
  </si>
  <si>
    <t>saturnist</t>
  </si>
  <si>
    <t>saturnity</t>
  </si>
  <si>
    <t>saturnize</t>
  </si>
  <si>
    <t>sauba</t>
  </si>
  <si>
    <t>sauce</t>
  </si>
  <si>
    <t>sauceboat</t>
  </si>
  <si>
    <t>saucebox</t>
  </si>
  <si>
    <t>sauceboxes</t>
  </si>
  <si>
    <t>sauced</t>
  </si>
  <si>
    <t>saucedish</t>
  </si>
  <si>
    <t>sauceless</t>
  </si>
  <si>
    <t>sauceline</t>
  </si>
  <si>
    <t>saucemaker</t>
  </si>
  <si>
    <t>saucemaking</t>
  </si>
  <si>
    <t>sauceman</t>
  </si>
  <si>
    <t>saucemen</t>
  </si>
  <si>
    <t>saucepan</t>
  </si>
  <si>
    <t>saucepans</t>
  </si>
  <si>
    <t>sauceplate</t>
  </si>
  <si>
    <t>saucepot</t>
  </si>
  <si>
    <t>saucer</t>
  </si>
  <si>
    <t>saucerful</t>
  </si>
  <si>
    <t>saucery</t>
  </si>
  <si>
    <t>saucerize</t>
  </si>
  <si>
    <t>saucerized</t>
  </si>
  <si>
    <t>saucerleaf</t>
  </si>
  <si>
    <t>saucerless</t>
  </si>
  <si>
    <t>saucerlike</t>
  </si>
  <si>
    <t>saucerman</t>
  </si>
  <si>
    <t>saucers</t>
  </si>
  <si>
    <t>sauces</t>
  </si>
  <si>
    <t>sauch</t>
  </si>
  <si>
    <t>sauchs</t>
  </si>
  <si>
    <t>sauciest</t>
  </si>
  <si>
    <t>saucily</t>
  </si>
  <si>
    <t>sauciness</t>
  </si>
  <si>
    <t>saucing</t>
  </si>
  <si>
    <t>saucisse</t>
  </si>
  <si>
    <t>saucisson</t>
  </si>
  <si>
    <t>saudis</t>
  </si>
  <si>
    <t>sauerkraut</t>
  </si>
  <si>
    <t>sauf</t>
  </si>
  <si>
    <t>sauger</t>
  </si>
  <si>
    <t>saugers</t>
  </si>
  <si>
    <t>saugh</t>
  </si>
  <si>
    <t>saughen</t>
  </si>
  <si>
    <t>saughy</t>
  </si>
  <si>
    <t>saughs</t>
  </si>
  <si>
    <t>saught</t>
  </si>
  <si>
    <t>sauld</t>
  </si>
  <si>
    <t>saulge</t>
  </si>
  <si>
    <t>saulie</t>
  </si>
  <si>
    <t>saulter</t>
  </si>
  <si>
    <t>saults</t>
  </si>
  <si>
    <t>saumya</t>
  </si>
  <si>
    <t>saumon</t>
  </si>
  <si>
    <t>saumont</t>
  </si>
  <si>
    <t>sauna</t>
  </si>
  <si>
    <t>saunas</t>
  </si>
  <si>
    <t>sauncy</t>
  </si>
  <si>
    <t>sauncier</t>
  </si>
  <si>
    <t>saunciest</t>
  </si>
  <si>
    <t>saunderswood</t>
  </si>
  <si>
    <t>saunt</t>
  </si>
  <si>
    <t>saunter</t>
  </si>
  <si>
    <t>sauntered</t>
  </si>
  <si>
    <t>saunterer</t>
  </si>
  <si>
    <t>saunterers</t>
  </si>
  <si>
    <t>sauntering</t>
  </si>
  <si>
    <t>saunteringly</t>
  </si>
  <si>
    <t>saunters</t>
  </si>
  <si>
    <t>sauqui</t>
  </si>
  <si>
    <t>saur</t>
  </si>
  <si>
    <t>saurel</t>
  </si>
  <si>
    <t>saurels</t>
  </si>
  <si>
    <t>saury</t>
  </si>
  <si>
    <t>saurian</t>
  </si>
  <si>
    <t>saurians</t>
  </si>
  <si>
    <t>sauriasis</t>
  </si>
  <si>
    <t>sauries</t>
  </si>
  <si>
    <t>sauriosis</t>
  </si>
  <si>
    <t>saurischian</t>
  </si>
  <si>
    <t>saurless</t>
  </si>
  <si>
    <t>saurodont</t>
  </si>
  <si>
    <t>saurognathism</t>
  </si>
  <si>
    <t>saurognathous</t>
  </si>
  <si>
    <t>sauroid</t>
  </si>
  <si>
    <t>saurophagous</t>
  </si>
  <si>
    <t>sauropod</t>
  </si>
  <si>
    <t>sauropodous</t>
  </si>
  <si>
    <t>sauropods</t>
  </si>
  <si>
    <t>sauropsid</t>
  </si>
  <si>
    <t>sauropsidan</t>
  </si>
  <si>
    <t>sauropsidian</t>
  </si>
  <si>
    <t>sauropterygian</t>
  </si>
  <si>
    <t>saurornithic</t>
  </si>
  <si>
    <t>saururaceous</t>
  </si>
  <si>
    <t>saururan</t>
  </si>
  <si>
    <t>saururous</t>
  </si>
  <si>
    <t>sausage</t>
  </si>
  <si>
    <t>sausagelike</t>
  </si>
  <si>
    <t>sausages</t>
  </si>
  <si>
    <t>sausinger</t>
  </si>
  <si>
    <t>saussurite</t>
  </si>
  <si>
    <t>saussuritic</t>
  </si>
  <si>
    <t>saussuritize</t>
  </si>
  <si>
    <t>saut</t>
  </si>
  <si>
    <t>saute</t>
  </si>
  <si>
    <t>sauted</t>
  </si>
  <si>
    <t>sauteed</t>
  </si>
  <si>
    <t>sauteing</t>
  </si>
  <si>
    <t>sauter</t>
  </si>
  <si>
    <t>sautereau</t>
  </si>
  <si>
    <t>sauterelle</t>
  </si>
  <si>
    <t>sauterne</t>
  </si>
  <si>
    <t>sautes</t>
  </si>
  <si>
    <t>sauteur</t>
  </si>
  <si>
    <t>sauty</t>
  </si>
  <si>
    <t>sautoir</t>
  </si>
  <si>
    <t>sautoire</t>
  </si>
  <si>
    <t>sautoires</t>
  </si>
  <si>
    <t>sautoirs</t>
  </si>
  <si>
    <t>sautree</t>
  </si>
  <si>
    <t>sauve</t>
  </si>
  <si>
    <t>sauvegarde</t>
  </si>
  <si>
    <t>sav</t>
  </si>
  <si>
    <t>savable</t>
  </si>
  <si>
    <t>savableness</t>
  </si>
  <si>
    <t>savacu</t>
  </si>
  <si>
    <t>savaged</t>
  </si>
  <si>
    <t>savagedom</t>
  </si>
  <si>
    <t>savagely</t>
  </si>
  <si>
    <t>savageness</t>
  </si>
  <si>
    <t>savager</t>
  </si>
  <si>
    <t>savagery</t>
  </si>
  <si>
    <t>savageries</t>
  </si>
  <si>
    <t>savagerous</t>
  </si>
  <si>
    <t>savagers</t>
  </si>
  <si>
    <t>savages</t>
  </si>
  <si>
    <t>savagess</t>
  </si>
  <si>
    <t>savagest</t>
  </si>
  <si>
    <t>savaging</t>
  </si>
  <si>
    <t>savagism</t>
  </si>
  <si>
    <t>savagisms</t>
  </si>
  <si>
    <t>savagize</t>
  </si>
  <si>
    <t>savanilla</t>
  </si>
  <si>
    <t>savannahs</t>
  </si>
  <si>
    <t>savannas</t>
  </si>
  <si>
    <t>savant</t>
  </si>
  <si>
    <t>savants</t>
  </si>
  <si>
    <t>savarin</t>
  </si>
  <si>
    <t>savate</t>
  </si>
  <si>
    <t>savates</t>
  </si>
  <si>
    <t>savation</t>
  </si>
  <si>
    <t>saveable</t>
  </si>
  <si>
    <t>saveableness</t>
  </si>
  <si>
    <t>saved</t>
  </si>
  <si>
    <t>savey</t>
  </si>
  <si>
    <t>savelha</t>
  </si>
  <si>
    <t>saveloy</t>
  </si>
  <si>
    <t>saveloys</t>
  </si>
  <si>
    <t>savement</t>
  </si>
  <si>
    <t>saver</t>
  </si>
  <si>
    <t>savers</t>
  </si>
  <si>
    <t>saves</t>
  </si>
  <si>
    <t>savile</t>
  </si>
  <si>
    <t>savin</t>
  </si>
  <si>
    <t>savine</t>
  </si>
  <si>
    <t>savines</t>
  </si>
  <si>
    <t>saving</t>
  </si>
  <si>
    <t>savingly</t>
  </si>
  <si>
    <t>savingness</t>
  </si>
  <si>
    <t>savings</t>
  </si>
  <si>
    <t>savins</t>
  </si>
  <si>
    <t>savintry</t>
  </si>
  <si>
    <t>savioress</t>
  </si>
  <si>
    <t>saviorhood</t>
  </si>
  <si>
    <t>saviors</t>
  </si>
  <si>
    <t>saviorship</t>
  </si>
  <si>
    <t>saviouress</t>
  </si>
  <si>
    <t>saviourhood</t>
  </si>
  <si>
    <t>saviours</t>
  </si>
  <si>
    <t>saviourship</t>
  </si>
  <si>
    <t>savoyed</t>
  </si>
  <si>
    <t>savoying</t>
  </si>
  <si>
    <t>savoys</t>
  </si>
  <si>
    <t>savola</t>
  </si>
  <si>
    <t>savor</t>
  </si>
  <si>
    <t>savored</t>
  </si>
  <si>
    <t>savorer</t>
  </si>
  <si>
    <t>savorers</t>
  </si>
  <si>
    <t>savorier</t>
  </si>
  <si>
    <t>savories</t>
  </si>
  <si>
    <t>savoriest</t>
  </si>
  <si>
    <t>savorily</t>
  </si>
  <si>
    <t>savoriness</t>
  </si>
  <si>
    <t>savoring</t>
  </si>
  <si>
    <t>savoringly</t>
  </si>
  <si>
    <t>savorless</t>
  </si>
  <si>
    <t>savorlessness</t>
  </si>
  <si>
    <t>savorly</t>
  </si>
  <si>
    <t>savorous</t>
  </si>
  <si>
    <t>savors</t>
  </si>
  <si>
    <t>savorsome</t>
  </si>
  <si>
    <t>savour</t>
  </si>
  <si>
    <t>savoured</t>
  </si>
  <si>
    <t>savourer</t>
  </si>
  <si>
    <t>savourers</t>
  </si>
  <si>
    <t>savoury</t>
  </si>
  <si>
    <t>savourier</t>
  </si>
  <si>
    <t>savouries</t>
  </si>
  <si>
    <t>savouriest</t>
  </si>
  <si>
    <t>savourily</t>
  </si>
  <si>
    <t>savouriness</t>
  </si>
  <si>
    <t>savouring</t>
  </si>
  <si>
    <t>savouringly</t>
  </si>
  <si>
    <t>savourless</t>
  </si>
  <si>
    <t>savourous</t>
  </si>
  <si>
    <t>savours</t>
  </si>
  <si>
    <t>savssat</t>
  </si>
  <si>
    <t>savvy</t>
  </si>
  <si>
    <t>savvied</t>
  </si>
  <si>
    <t>savvies</t>
  </si>
  <si>
    <t>savvying</t>
  </si>
  <si>
    <t>sawah</t>
  </si>
  <si>
    <t>sawali</t>
  </si>
  <si>
    <t>sawarra</t>
  </si>
  <si>
    <t>sawback</t>
  </si>
  <si>
    <t>sawbelly</t>
  </si>
  <si>
    <t>sawbill</t>
  </si>
  <si>
    <t>sawbills</t>
  </si>
  <si>
    <t>sawbones</t>
  </si>
  <si>
    <t>sawboneses</t>
  </si>
  <si>
    <t>sawbuck</t>
  </si>
  <si>
    <t>sawbucks</t>
  </si>
  <si>
    <t>sawbwa</t>
  </si>
  <si>
    <t>sawder</t>
  </si>
  <si>
    <t>sawdust</t>
  </si>
  <si>
    <t>sawdusty</t>
  </si>
  <si>
    <t>sawdustish</t>
  </si>
  <si>
    <t>sawdustlike</t>
  </si>
  <si>
    <t>sawdusts</t>
  </si>
  <si>
    <t>sawed</t>
  </si>
  <si>
    <t>sawer</t>
  </si>
  <si>
    <t>sawers</t>
  </si>
  <si>
    <t>sawfish</t>
  </si>
  <si>
    <t>sawfishes</t>
  </si>
  <si>
    <t>sawfly</t>
  </si>
  <si>
    <t>sawflies</t>
  </si>
  <si>
    <t>sawflom</t>
  </si>
  <si>
    <t>sawhorse</t>
  </si>
  <si>
    <t>sawhorses</t>
  </si>
  <si>
    <t>sawyers</t>
  </si>
  <si>
    <t>sawing</t>
  </si>
  <si>
    <t>sawings</t>
  </si>
  <si>
    <t>sawish</t>
  </si>
  <si>
    <t>sawlike</t>
  </si>
  <si>
    <t>sawlog</t>
  </si>
  <si>
    <t>sawlogs</t>
  </si>
  <si>
    <t>sawlshot</t>
  </si>
  <si>
    <t>sawmaker</t>
  </si>
  <si>
    <t>sawmaking</t>
  </si>
  <si>
    <t>sawman</t>
  </si>
  <si>
    <t>sawmill</t>
  </si>
  <si>
    <t>sawmiller</t>
  </si>
  <si>
    <t>sawmilling</t>
  </si>
  <si>
    <t>sawmills</t>
  </si>
  <si>
    <t>sawmon</t>
  </si>
  <si>
    <t>sawmont</t>
  </si>
  <si>
    <t>sawn</t>
  </si>
  <si>
    <t>sawneb</t>
  </si>
  <si>
    <t>sawneys</t>
  </si>
  <si>
    <t>sawny</t>
  </si>
  <si>
    <t>sawnie</t>
  </si>
  <si>
    <t>sawpit</t>
  </si>
  <si>
    <t>saws</t>
  </si>
  <si>
    <t>sawsetter</t>
  </si>
  <si>
    <t>sawsharper</t>
  </si>
  <si>
    <t>sawsmith</t>
  </si>
  <si>
    <t>sawt</t>
  </si>
  <si>
    <t>sawteeth</t>
  </si>
  <si>
    <t>sawtimber</t>
  </si>
  <si>
    <t>sawtooth</t>
  </si>
  <si>
    <t>sawway</t>
  </si>
  <si>
    <t>sawworker</t>
  </si>
  <si>
    <t>sawwort</t>
  </si>
  <si>
    <t>saxatile</t>
  </si>
  <si>
    <t>saxaul</t>
  </si>
  <si>
    <t>saxboard</t>
  </si>
  <si>
    <t>saxcornet</t>
  </si>
  <si>
    <t>saxes</t>
  </si>
  <si>
    <t>saxhorn</t>
  </si>
  <si>
    <t>saxhorns</t>
  </si>
  <si>
    <t>saxicavous</t>
  </si>
  <si>
    <t>saxicole</t>
  </si>
  <si>
    <t>saxicoline</t>
  </si>
  <si>
    <t>saxicolous</t>
  </si>
  <si>
    <t>saxifragaceous</t>
  </si>
  <si>
    <t>saxifragant</t>
  </si>
  <si>
    <t>saxifrage</t>
  </si>
  <si>
    <t>saxifragous</t>
  </si>
  <si>
    <t>saxifrax</t>
  </si>
  <si>
    <t>saxigenous</t>
  </si>
  <si>
    <t>saxitoxin</t>
  </si>
  <si>
    <t>saxonies</t>
  </si>
  <si>
    <t>saxons</t>
  </si>
  <si>
    <t>saxophone</t>
  </si>
  <si>
    <t>saxophones</t>
  </si>
  <si>
    <t>saxophonic</t>
  </si>
  <si>
    <t>saxophonist</t>
  </si>
  <si>
    <t>saxophonists</t>
  </si>
  <si>
    <t>saxotromba</t>
  </si>
  <si>
    <t>saxpence</t>
  </si>
  <si>
    <t>saxten</t>
  </si>
  <si>
    <t>saxtie</t>
  </si>
  <si>
    <t>saxtuba</t>
  </si>
  <si>
    <t>saxtubas</t>
  </si>
  <si>
    <t>sazen</t>
  </si>
  <si>
    <t>sbirro</t>
  </si>
  <si>
    <t>sblood</t>
  </si>
  <si>
    <t>sbodikins</t>
  </si>
  <si>
    <t>scab</t>
  </si>
  <si>
    <t>scabbado</t>
  </si>
  <si>
    <t>scabbard</t>
  </si>
  <si>
    <t>scabbarded</t>
  </si>
  <si>
    <t>scabbarding</t>
  </si>
  <si>
    <t>scabbardless</t>
  </si>
  <si>
    <t>scabbards</t>
  </si>
  <si>
    <t>scabbed</t>
  </si>
  <si>
    <t>scabbedness</t>
  </si>
  <si>
    <t>scabbery</t>
  </si>
  <si>
    <t>scabby</t>
  </si>
  <si>
    <t>scabbier</t>
  </si>
  <si>
    <t>scabbiest</t>
  </si>
  <si>
    <t>scabbily</t>
  </si>
  <si>
    <t>scabbiness</t>
  </si>
  <si>
    <t>scabbing</t>
  </si>
  <si>
    <t>scabble</t>
  </si>
  <si>
    <t>scabbled</t>
  </si>
  <si>
    <t>scabbler</t>
  </si>
  <si>
    <t>scabbles</t>
  </si>
  <si>
    <t>scabbling</t>
  </si>
  <si>
    <t>scabellum</t>
  </si>
  <si>
    <t>scaberulous</t>
  </si>
  <si>
    <t>scabetic</t>
  </si>
  <si>
    <t>scabia</t>
  </si>
  <si>
    <t>scabicidal</t>
  </si>
  <si>
    <t>scabicide</t>
  </si>
  <si>
    <t>scabid</t>
  </si>
  <si>
    <t>scabies</t>
  </si>
  <si>
    <t>scabietic</t>
  </si>
  <si>
    <t>scabine</t>
  </si>
  <si>
    <t>scabinus</t>
  </si>
  <si>
    <t>scabiophobia</t>
  </si>
  <si>
    <t>scabiosas</t>
  </si>
  <si>
    <t>scabiosity</t>
  </si>
  <si>
    <t>scabious</t>
  </si>
  <si>
    <t>scabiouses</t>
  </si>
  <si>
    <t>scabish</t>
  </si>
  <si>
    <t>scabland</t>
  </si>
  <si>
    <t>scablike</t>
  </si>
  <si>
    <t>scabrate</t>
  </si>
  <si>
    <t>scabrescent</t>
  </si>
  <si>
    <t>scabrid</t>
  </si>
  <si>
    <t>scabridity</t>
  </si>
  <si>
    <t>scabridulous</t>
  </si>
  <si>
    <t>scabrin</t>
  </si>
  <si>
    <t>scabrities</t>
  </si>
  <si>
    <t>scabriusculose</t>
  </si>
  <si>
    <t>scabriusculous</t>
  </si>
  <si>
    <t>scabrock</t>
  </si>
  <si>
    <t>scabrosely</t>
  </si>
  <si>
    <t>scabrous</t>
  </si>
  <si>
    <t>scabrously</t>
  </si>
  <si>
    <t>scabrousness</t>
  </si>
  <si>
    <t>scabs</t>
  </si>
  <si>
    <t>scabwort</t>
  </si>
  <si>
    <t>scacchic</t>
  </si>
  <si>
    <t>scacchite</t>
  </si>
  <si>
    <t>scaddle</t>
  </si>
  <si>
    <t>scads</t>
  </si>
  <si>
    <t>scaena</t>
  </si>
  <si>
    <t>scaff</t>
  </si>
  <si>
    <t>scaffer</t>
  </si>
  <si>
    <t>scaffery</t>
  </si>
  <si>
    <t>scaffy</t>
  </si>
  <si>
    <t>scaffie</t>
  </si>
  <si>
    <t>scaffle</t>
  </si>
  <si>
    <t>scaffold</t>
  </si>
  <si>
    <t>scaffoldage</t>
  </si>
  <si>
    <t>scaffolded</t>
  </si>
  <si>
    <t>scaffolder</t>
  </si>
  <si>
    <t>scaffolding</t>
  </si>
  <si>
    <t>scaffoldings</t>
  </si>
  <si>
    <t>scaffolds</t>
  </si>
  <si>
    <t>scag</t>
  </si>
  <si>
    <t>scaglia</t>
  </si>
  <si>
    <t>scagliola</t>
  </si>
  <si>
    <t>scagliolist</t>
  </si>
  <si>
    <t>scags</t>
  </si>
  <si>
    <t>scaife</t>
  </si>
  <si>
    <t>scalable</t>
  </si>
  <si>
    <t>scalableness</t>
  </si>
  <si>
    <t>scalably</t>
  </si>
  <si>
    <t>scalade</t>
  </si>
  <si>
    <t>scalades</t>
  </si>
  <si>
    <t>scalado</t>
  </si>
  <si>
    <t>scalados</t>
  </si>
  <si>
    <t>scalae</t>
  </si>
  <si>
    <t>scalage</t>
  </si>
  <si>
    <t>scalages</t>
  </si>
  <si>
    <t>scalar</t>
  </si>
  <si>
    <t>scalare</t>
  </si>
  <si>
    <t>scalares</t>
  </si>
  <si>
    <t>scalary</t>
  </si>
  <si>
    <t>scalarian</t>
  </si>
  <si>
    <t>scalariform</t>
  </si>
  <si>
    <t>scalariformly</t>
  </si>
  <si>
    <t>scalars</t>
  </si>
  <si>
    <t>scalarwise</t>
  </si>
  <si>
    <t>scalation</t>
  </si>
  <si>
    <t>scalawag</t>
  </si>
  <si>
    <t>scalawaggery</t>
  </si>
  <si>
    <t>scalawaggy</t>
  </si>
  <si>
    <t>scalawags</t>
  </si>
  <si>
    <t>scald</t>
  </si>
  <si>
    <t>scaldberry</t>
  </si>
  <si>
    <t>scalded</t>
  </si>
  <si>
    <t>scalder</t>
  </si>
  <si>
    <t>scaldfish</t>
  </si>
  <si>
    <t>scaldy</t>
  </si>
  <si>
    <t>scaldic</t>
  </si>
  <si>
    <t>scalding</t>
  </si>
  <si>
    <t>scaldini</t>
  </si>
  <si>
    <t>scaldino</t>
  </si>
  <si>
    <t>scaldra</t>
  </si>
  <si>
    <t>scalds</t>
  </si>
  <si>
    <t>scaldweed</t>
  </si>
  <si>
    <t>scale</t>
  </si>
  <si>
    <t>scaleback</t>
  </si>
  <si>
    <t>scalebark</t>
  </si>
  <si>
    <t>scaleboard</t>
  </si>
  <si>
    <t>scaled</t>
  </si>
  <si>
    <t>scaledrake</t>
  </si>
  <si>
    <t>scalefish</t>
  </si>
  <si>
    <t>scaleful</t>
  </si>
  <si>
    <t>scaleless</t>
  </si>
  <si>
    <t>scalelet</t>
  </si>
  <si>
    <t>scalelike</t>
  </si>
  <si>
    <t>scaleman</t>
  </si>
  <si>
    <t>scalemen</t>
  </si>
  <si>
    <t>scalena</t>
  </si>
  <si>
    <t>scalene</t>
  </si>
  <si>
    <t>scaleni</t>
  </si>
  <si>
    <t>scalenohedra</t>
  </si>
  <si>
    <t>scalenohedral</t>
  </si>
  <si>
    <t>scalenohedron</t>
  </si>
  <si>
    <t>scalenohedrons</t>
  </si>
  <si>
    <t>scalenon</t>
  </si>
  <si>
    <t>scalenous</t>
  </si>
  <si>
    <t>scalenum</t>
  </si>
  <si>
    <t>scalenus</t>
  </si>
  <si>
    <t>scalepan</t>
  </si>
  <si>
    <t>scalepans</t>
  </si>
  <si>
    <t>scaleproof</t>
  </si>
  <si>
    <t>scaler</t>
  </si>
  <si>
    <t>scalers</t>
  </si>
  <si>
    <t>scalesman</t>
  </si>
  <si>
    <t>scalesmen</t>
  </si>
  <si>
    <t>scalesmith</t>
  </si>
  <si>
    <t>scalet</t>
  </si>
  <si>
    <t>scaletail</t>
  </si>
  <si>
    <t>scalewing</t>
  </si>
  <si>
    <t>scalewise</t>
  </si>
  <si>
    <t>scalework</t>
  </si>
  <si>
    <t>scalewort</t>
  </si>
  <si>
    <t>scalfe</t>
  </si>
  <si>
    <t>scaly</t>
  </si>
  <si>
    <t>scalier</t>
  </si>
  <si>
    <t>scaliest</t>
  </si>
  <si>
    <t>scaliness</t>
  </si>
  <si>
    <t>scaling</t>
  </si>
  <si>
    <t>scalings</t>
  </si>
  <si>
    <t>scalytail</t>
  </si>
  <si>
    <t>scall</t>
  </si>
  <si>
    <t>scallage</t>
  </si>
  <si>
    <t>scallawag</t>
  </si>
  <si>
    <t>scallawaggery</t>
  </si>
  <si>
    <t>scallawaggy</t>
  </si>
  <si>
    <t>scalled</t>
  </si>
  <si>
    <t>scallion</t>
  </si>
  <si>
    <t>scallions</t>
  </si>
  <si>
    <t>scallywag</t>
  </si>
  <si>
    <t>scallola</t>
  </si>
  <si>
    <t>scallom</t>
  </si>
  <si>
    <t>scallop</t>
  </si>
  <si>
    <t>scalloped</t>
  </si>
  <si>
    <t>scalloper</t>
  </si>
  <si>
    <t>scallopers</t>
  </si>
  <si>
    <t>scalloping</t>
  </si>
  <si>
    <t>scallopini</t>
  </si>
  <si>
    <t>scallops</t>
  </si>
  <si>
    <t>scallopwise</t>
  </si>
  <si>
    <t>scalls</t>
  </si>
  <si>
    <t>scalma</t>
  </si>
  <si>
    <t>scalodo</t>
  </si>
  <si>
    <t>scalogram</t>
  </si>
  <si>
    <t>scaloni</t>
  </si>
  <si>
    <t>scaloppine</t>
  </si>
  <si>
    <t>scalp</t>
  </si>
  <si>
    <t>scalped</t>
  </si>
  <si>
    <t>scalpeen</t>
  </si>
  <si>
    <t>scalpel</t>
  </si>
  <si>
    <t>scalpellar</t>
  </si>
  <si>
    <t>scalpellic</t>
  </si>
  <si>
    <t>scalpellum</t>
  </si>
  <si>
    <t>scalpellus</t>
  </si>
  <si>
    <t>scalpels</t>
  </si>
  <si>
    <t>scalper</t>
  </si>
  <si>
    <t>scalpers</t>
  </si>
  <si>
    <t>scalping</t>
  </si>
  <si>
    <t>scalpless</t>
  </si>
  <si>
    <t>scalplock</t>
  </si>
  <si>
    <t>scalpra</t>
  </si>
  <si>
    <t>scalpriform</t>
  </si>
  <si>
    <t>scalprum</t>
  </si>
  <si>
    <t>scalps</t>
  </si>
  <si>
    <t>scalpture</t>
  </si>
  <si>
    <t>scalt</t>
  </si>
  <si>
    <t>scalx</t>
  </si>
  <si>
    <t>scalz</t>
  </si>
  <si>
    <t>scam</t>
  </si>
  <si>
    <t>scamble</t>
  </si>
  <si>
    <t>scambled</t>
  </si>
  <si>
    <t>scambler</t>
  </si>
  <si>
    <t>scambling</t>
  </si>
  <si>
    <t>scamell</t>
  </si>
  <si>
    <t>scamillus</t>
  </si>
  <si>
    <t>scamler</t>
  </si>
  <si>
    <t>scamles</t>
  </si>
  <si>
    <t>scammel</t>
  </si>
  <si>
    <t>scammony</t>
  </si>
  <si>
    <t>scammoniate</t>
  </si>
  <si>
    <t>scammonies</t>
  </si>
  <si>
    <t>scammonin</t>
  </si>
  <si>
    <t>scammonyroot</t>
  </si>
  <si>
    <t>scampavia</t>
  </si>
  <si>
    <t>scamped</t>
  </si>
  <si>
    <t>scamper</t>
  </si>
  <si>
    <t>scampered</t>
  </si>
  <si>
    <t>scamperer</t>
  </si>
  <si>
    <t>scampering</t>
  </si>
  <si>
    <t>scampers</t>
  </si>
  <si>
    <t>scamphood</t>
  </si>
  <si>
    <t>scampi</t>
  </si>
  <si>
    <t>scampies</t>
  </si>
  <si>
    <t>scamping</t>
  </si>
  <si>
    <t>scampingly</t>
  </si>
  <si>
    <t>scampish</t>
  </si>
  <si>
    <t>scampishly</t>
  </si>
  <si>
    <t>scampishness</t>
  </si>
  <si>
    <t>scamps</t>
  </si>
  <si>
    <t>scampsman</t>
  </si>
  <si>
    <t>scams</t>
  </si>
  <si>
    <t>scance</t>
  </si>
  <si>
    <t>scandal</t>
  </si>
  <si>
    <t>scandaled</t>
  </si>
  <si>
    <t>scandaling</t>
  </si>
  <si>
    <t>scandalisation</t>
  </si>
  <si>
    <t>scandalise</t>
  </si>
  <si>
    <t>scandalised</t>
  </si>
  <si>
    <t>scandaliser</t>
  </si>
  <si>
    <t>scandalising</t>
  </si>
  <si>
    <t>scandalization</t>
  </si>
  <si>
    <t>scandalize</t>
  </si>
  <si>
    <t>scandalized</t>
  </si>
  <si>
    <t>scandalizer</t>
  </si>
  <si>
    <t>scandalizers</t>
  </si>
  <si>
    <t>scandalizes</t>
  </si>
  <si>
    <t>scandalizing</t>
  </si>
  <si>
    <t>scandalled</t>
  </si>
  <si>
    <t>scandalling</t>
  </si>
  <si>
    <t>scandalmonger</t>
  </si>
  <si>
    <t>scandalmongery</t>
  </si>
  <si>
    <t>scandalmonging</t>
  </si>
  <si>
    <t>scandalous</t>
  </si>
  <si>
    <t>scandalously</t>
  </si>
  <si>
    <t>scandalousness</t>
  </si>
  <si>
    <t>scandalproof</t>
  </si>
  <si>
    <t>scandals</t>
  </si>
  <si>
    <t>scandent</t>
  </si>
  <si>
    <t>scandias</t>
  </si>
  <si>
    <t>scandic</t>
  </si>
  <si>
    <t>scandicus</t>
  </si>
  <si>
    <t>scandinavians</t>
  </si>
  <si>
    <t>scandium</t>
  </si>
  <si>
    <t>scandiums</t>
  </si>
  <si>
    <t>scanmag</t>
  </si>
  <si>
    <t>scannable</t>
  </si>
  <si>
    <t>scanned</t>
  </si>
  <si>
    <t>scanner</t>
  </si>
  <si>
    <t>scanners</t>
  </si>
  <si>
    <t>scanning</t>
  </si>
  <si>
    <t>scanningly</t>
  </si>
  <si>
    <t>scannings</t>
  </si>
  <si>
    <t>scans</t>
  </si>
  <si>
    <t>scansion</t>
  </si>
  <si>
    <t>scansionist</t>
  </si>
  <si>
    <t>scansions</t>
  </si>
  <si>
    <t>scansory</t>
  </si>
  <si>
    <t>scansorial</t>
  </si>
  <si>
    <t>scansorious</t>
  </si>
  <si>
    <t>scanstor</t>
  </si>
  <si>
    <t>scant</t>
  </si>
  <si>
    <t>scanted</t>
  </si>
  <si>
    <t>scanter</t>
  </si>
  <si>
    <t>scantest</t>
  </si>
  <si>
    <t>scanty</t>
  </si>
  <si>
    <t>scantier</t>
  </si>
  <si>
    <t>scanties</t>
  </si>
  <si>
    <t>scantiest</t>
  </si>
  <si>
    <t>scantily</t>
  </si>
  <si>
    <t>scantiness</t>
  </si>
  <si>
    <t>scanting</t>
  </si>
  <si>
    <t>scantity</t>
  </si>
  <si>
    <t>scantle</t>
  </si>
  <si>
    <t>scantlet</t>
  </si>
  <si>
    <t>scantly</t>
  </si>
  <si>
    <t>scantling</t>
  </si>
  <si>
    <t>scantlinged</t>
  </si>
  <si>
    <t>scantlings</t>
  </si>
  <si>
    <t>scantness</t>
  </si>
  <si>
    <t>scants</t>
  </si>
  <si>
    <t>scap</t>
  </si>
  <si>
    <t>scape</t>
  </si>
  <si>
    <t>scaped</t>
  </si>
  <si>
    <t>scapegallows</t>
  </si>
  <si>
    <t>scapegoat</t>
  </si>
  <si>
    <t>scapegoater</t>
  </si>
  <si>
    <t>scapegoating</t>
  </si>
  <si>
    <t>scapegoatism</t>
  </si>
  <si>
    <t>scapegoats</t>
  </si>
  <si>
    <t>scapegrace</t>
  </si>
  <si>
    <t>scapegraces</t>
  </si>
  <si>
    <t>scapel</t>
  </si>
  <si>
    <t>scapeless</t>
  </si>
  <si>
    <t>scapement</t>
  </si>
  <si>
    <t>scapes</t>
  </si>
  <si>
    <t>scapethrift</t>
  </si>
  <si>
    <t>scapewheel</t>
  </si>
  <si>
    <t>scapha</t>
  </si>
  <si>
    <t>scaphe</t>
  </si>
  <si>
    <t>scaphion</t>
  </si>
  <si>
    <t>scaphism</t>
  </si>
  <si>
    <t>scaphite</t>
  </si>
  <si>
    <t>scaphitoid</t>
  </si>
  <si>
    <t>scaphocephaly</t>
  </si>
  <si>
    <t>scaphocephalic</t>
  </si>
  <si>
    <t>scaphocephalism</t>
  </si>
  <si>
    <t>scaphocephalous</t>
  </si>
  <si>
    <t>scaphocephalus</t>
  </si>
  <si>
    <t>scaphocerite</t>
  </si>
  <si>
    <t>scaphoceritic</t>
  </si>
  <si>
    <t>scaphognathite</t>
  </si>
  <si>
    <t>scaphognathitic</t>
  </si>
  <si>
    <t>scaphoid</t>
  </si>
  <si>
    <t>scaphoids</t>
  </si>
  <si>
    <t>scapholunar</t>
  </si>
  <si>
    <t>scaphopod</t>
  </si>
  <si>
    <t>scaphopodous</t>
  </si>
  <si>
    <t>scapiform</t>
  </si>
  <si>
    <t>scapigerous</t>
  </si>
  <si>
    <t>scaping</t>
  </si>
  <si>
    <t>scapoid</t>
  </si>
  <si>
    <t>scapolite</t>
  </si>
  <si>
    <t>scapolitization</t>
  </si>
  <si>
    <t>scapose</t>
  </si>
  <si>
    <t>scapple</t>
  </si>
  <si>
    <t>scappler</t>
  </si>
  <si>
    <t>scapula</t>
  </si>
  <si>
    <t>scapulae</t>
  </si>
  <si>
    <t>scapulalgia</t>
  </si>
  <si>
    <t>scapular</t>
  </si>
  <si>
    <t>scapulare</t>
  </si>
  <si>
    <t>scapulary</t>
  </si>
  <si>
    <t>scapularies</t>
  </si>
  <si>
    <t>scapulars</t>
  </si>
  <si>
    <t>scapulas</t>
  </si>
  <si>
    <t>scapulated</t>
  </si>
  <si>
    <t>scapulectomy</t>
  </si>
  <si>
    <t>scapulet</t>
  </si>
  <si>
    <t>scapulette</t>
  </si>
  <si>
    <t>scapulimancy</t>
  </si>
  <si>
    <t>scapuloaxillary</t>
  </si>
  <si>
    <t>scapulobrachial</t>
  </si>
  <si>
    <t>scapulocoracoid</t>
  </si>
  <si>
    <t>scapulodynia</t>
  </si>
  <si>
    <t>scapulohumeral</t>
  </si>
  <si>
    <t>scapulopexy</t>
  </si>
  <si>
    <t>scapuloradial</t>
  </si>
  <si>
    <t>scapulospinal</t>
  </si>
  <si>
    <t>scapulothoracic</t>
  </si>
  <si>
    <t>scapuloulnar</t>
  </si>
  <si>
    <t>scapus</t>
  </si>
  <si>
    <t>scar</t>
  </si>
  <si>
    <t>scarab</t>
  </si>
  <si>
    <t>scarabaean</t>
  </si>
  <si>
    <t>scarabaei</t>
  </si>
  <si>
    <t>scarabaeid</t>
  </si>
  <si>
    <t>scarabaeidoid</t>
  </si>
  <si>
    <t>scarabaeiform</t>
  </si>
  <si>
    <t>scarabaeoid</t>
  </si>
  <si>
    <t>scarabaeus</t>
  </si>
  <si>
    <t>scarabaeuses</t>
  </si>
  <si>
    <t>scarabee</t>
  </si>
  <si>
    <t>scaraboid</t>
  </si>
  <si>
    <t>scarabs</t>
  </si>
  <si>
    <t>scarce</t>
  </si>
  <si>
    <t>scarcely</t>
  </si>
  <si>
    <t>scarcelins</t>
  </si>
  <si>
    <t>scarcement</t>
  </si>
  <si>
    <t>scarcen</t>
  </si>
  <si>
    <t>scarceness</t>
  </si>
  <si>
    <t>scarcer</t>
  </si>
  <si>
    <t>scarcest</t>
  </si>
  <si>
    <t>scarcy</t>
  </si>
  <si>
    <t>scarcity</t>
  </si>
  <si>
    <t>scarcities</t>
  </si>
  <si>
    <t>scards</t>
  </si>
  <si>
    <t>scare</t>
  </si>
  <si>
    <t>scarebabe</t>
  </si>
  <si>
    <t>scarebug</t>
  </si>
  <si>
    <t>scarecrow</t>
  </si>
  <si>
    <t>scarecrowy</t>
  </si>
  <si>
    <t>scarecrowish</t>
  </si>
  <si>
    <t>scarecrows</t>
  </si>
  <si>
    <t>scared</t>
  </si>
  <si>
    <t>scareful</t>
  </si>
  <si>
    <t>scarehead</t>
  </si>
  <si>
    <t>scarey</t>
  </si>
  <si>
    <t>scaremonger</t>
  </si>
  <si>
    <t>scaremongering</t>
  </si>
  <si>
    <t>scareproof</t>
  </si>
  <si>
    <t>scarer</t>
  </si>
  <si>
    <t>scarers</t>
  </si>
  <si>
    <t>scares</t>
  </si>
  <si>
    <t>scaresome</t>
  </si>
  <si>
    <t>scarf</t>
  </si>
  <si>
    <t>scarfe</t>
  </si>
  <si>
    <t>scarfed</t>
  </si>
  <si>
    <t>scarfer</t>
  </si>
  <si>
    <t>scarfy</t>
  </si>
  <si>
    <t>scarfing</t>
  </si>
  <si>
    <t>scarfless</t>
  </si>
  <si>
    <t>scarflike</t>
  </si>
  <si>
    <t>scarfpin</t>
  </si>
  <si>
    <t>scarfpins</t>
  </si>
  <si>
    <t>scarfs</t>
  </si>
  <si>
    <t>scarfskin</t>
  </si>
  <si>
    <t>scarfwise</t>
  </si>
  <si>
    <t>scary</t>
  </si>
  <si>
    <t>scarid</t>
  </si>
  <si>
    <t>scarier</t>
  </si>
  <si>
    <t>scariest</t>
  </si>
  <si>
    <t>scarify</t>
  </si>
  <si>
    <t>scarification</t>
  </si>
  <si>
    <t>scarificator</t>
  </si>
  <si>
    <t>scarified</t>
  </si>
  <si>
    <t>scarifier</t>
  </si>
  <si>
    <t>scarifies</t>
  </si>
  <si>
    <t>scarifying</t>
  </si>
  <si>
    <t>scarily</t>
  </si>
  <si>
    <t>scariness</t>
  </si>
  <si>
    <t>scaring</t>
  </si>
  <si>
    <t>scaringly</t>
  </si>
  <si>
    <t>scariole</t>
  </si>
  <si>
    <t>scariose</t>
  </si>
  <si>
    <t>scarious</t>
  </si>
  <si>
    <t>scarlatina</t>
  </si>
  <si>
    <t>scarlatinal</t>
  </si>
  <si>
    <t>scarlatiniform</t>
  </si>
  <si>
    <t>scarlatinoid</t>
  </si>
  <si>
    <t>scarlatinous</t>
  </si>
  <si>
    <t>scarless</t>
  </si>
  <si>
    <t>scarletberry</t>
  </si>
  <si>
    <t>scarlety</t>
  </si>
  <si>
    <t>scarletina</t>
  </si>
  <si>
    <t>scarlets</t>
  </si>
  <si>
    <t>scarletseed</t>
  </si>
  <si>
    <t>scarman</t>
  </si>
  <si>
    <t>scarn</t>
  </si>
  <si>
    <t>scaroid</t>
  </si>
  <si>
    <t>scarola</t>
  </si>
  <si>
    <t>scarp</t>
  </si>
  <si>
    <t>scarpa</t>
  </si>
  <si>
    <t>scarpe</t>
  </si>
  <si>
    <t>scarped</t>
  </si>
  <si>
    <t>scarper</t>
  </si>
  <si>
    <t>scarpered</t>
  </si>
  <si>
    <t>scarpering</t>
  </si>
  <si>
    <t>scarpers</t>
  </si>
  <si>
    <t>scarpetti</t>
  </si>
  <si>
    <t>scarph</t>
  </si>
  <si>
    <t>scarphed</t>
  </si>
  <si>
    <t>scarphing</t>
  </si>
  <si>
    <t>scarphs</t>
  </si>
  <si>
    <t>scarpines</t>
  </si>
  <si>
    <t>scarping</t>
  </si>
  <si>
    <t>scarplet</t>
  </si>
  <si>
    <t>scarpment</t>
  </si>
  <si>
    <t>scarproof</t>
  </si>
  <si>
    <t>scarps</t>
  </si>
  <si>
    <t>scarred</t>
  </si>
  <si>
    <t>scarrer</t>
  </si>
  <si>
    <t>scarry</t>
  </si>
  <si>
    <t>scarrier</t>
  </si>
  <si>
    <t>scarriest</t>
  </si>
  <si>
    <t>scarring</t>
  </si>
  <si>
    <t>scars</t>
  </si>
  <si>
    <t>scart</t>
  </si>
  <si>
    <t>scarted</t>
  </si>
  <si>
    <t>scarth</t>
  </si>
  <si>
    <t>scarting</t>
  </si>
  <si>
    <t>scarts</t>
  </si>
  <si>
    <t>scarved</t>
  </si>
  <si>
    <t>scarves</t>
  </si>
  <si>
    <t>scase</t>
  </si>
  <si>
    <t>scasely</t>
  </si>
  <si>
    <t>scatback</t>
  </si>
  <si>
    <t>scatbacks</t>
  </si>
  <si>
    <t>scatch</t>
  </si>
  <si>
    <t>scathe</t>
  </si>
  <si>
    <t>scathed</t>
  </si>
  <si>
    <t>scatheful</t>
  </si>
  <si>
    <t>scatheless</t>
  </si>
  <si>
    <t>scathelessly</t>
  </si>
  <si>
    <t>scathes</t>
  </si>
  <si>
    <t>scathful</t>
  </si>
  <si>
    <t>scathy</t>
  </si>
  <si>
    <t>scathing</t>
  </si>
  <si>
    <t>scathingly</t>
  </si>
  <si>
    <t>scatland</t>
  </si>
  <si>
    <t>scatology</t>
  </si>
  <si>
    <t>scatologia</t>
  </si>
  <si>
    <t>scatologic</t>
  </si>
  <si>
    <t>scatological</t>
  </si>
  <si>
    <t>scatologies</t>
  </si>
  <si>
    <t>scatologist</t>
  </si>
  <si>
    <t>scatologize</t>
  </si>
  <si>
    <t>scatoma</t>
  </si>
  <si>
    <t>scatomancy</t>
  </si>
  <si>
    <t>scatomas</t>
  </si>
  <si>
    <t>scatomata</t>
  </si>
  <si>
    <t>scatophagy</t>
  </si>
  <si>
    <t>scatophagid</t>
  </si>
  <si>
    <t>scatophagies</t>
  </si>
  <si>
    <t>scatophagoid</t>
  </si>
  <si>
    <t>scatophagous</t>
  </si>
  <si>
    <t>scatoscopy</t>
  </si>
  <si>
    <t>scats</t>
  </si>
  <si>
    <t>scatt</t>
  </si>
  <si>
    <t>scatted</t>
  </si>
  <si>
    <t>scatter</t>
  </si>
  <si>
    <t>scatterable</t>
  </si>
  <si>
    <t>scatteration</t>
  </si>
  <si>
    <t>scatteraway</t>
  </si>
  <si>
    <t>scatterbrain</t>
  </si>
  <si>
    <t>scatterbrained</t>
  </si>
  <si>
    <t>scatterbrains</t>
  </si>
  <si>
    <t>scattered</t>
  </si>
  <si>
    <t>scatteredly</t>
  </si>
  <si>
    <t>scatteredness</t>
  </si>
  <si>
    <t>scatterer</t>
  </si>
  <si>
    <t>scatterers</t>
  </si>
  <si>
    <t>scattergood</t>
  </si>
  <si>
    <t>scattergram</t>
  </si>
  <si>
    <t>scattergraph</t>
  </si>
  <si>
    <t>scattergun</t>
  </si>
  <si>
    <t>scattery</t>
  </si>
  <si>
    <t>scattering</t>
  </si>
  <si>
    <t>scatteringly</t>
  </si>
  <si>
    <t>scatterings</t>
  </si>
  <si>
    <t>scatterling</t>
  </si>
  <si>
    <t>scatterment</t>
  </si>
  <si>
    <t>scattermouch</t>
  </si>
  <si>
    <t>scatterplot</t>
  </si>
  <si>
    <t>scatterplots</t>
  </si>
  <si>
    <t>scatters</t>
  </si>
  <si>
    <t>scattershot</t>
  </si>
  <si>
    <t>scattersite</t>
  </si>
  <si>
    <t>scatty</t>
  </si>
  <si>
    <t>scattier</t>
  </si>
  <si>
    <t>scattiest</t>
  </si>
  <si>
    <t>scatting</t>
  </si>
  <si>
    <t>scatts</t>
  </si>
  <si>
    <t>scatula</t>
  </si>
  <si>
    <t>scaturient</t>
  </si>
  <si>
    <t>scaul</t>
  </si>
  <si>
    <t>scaum</t>
  </si>
  <si>
    <t>scaup</t>
  </si>
  <si>
    <t>scauper</t>
  </si>
  <si>
    <t>scaupers</t>
  </si>
  <si>
    <t>scaups</t>
  </si>
  <si>
    <t>scaur</t>
  </si>
  <si>
    <t>scaurie</t>
  </si>
  <si>
    <t>scaurs</t>
  </si>
  <si>
    <t>scaut</t>
  </si>
  <si>
    <t>scavage</t>
  </si>
  <si>
    <t>scavager</t>
  </si>
  <si>
    <t>scavagery</t>
  </si>
  <si>
    <t>scavel</t>
  </si>
  <si>
    <t>scavenage</t>
  </si>
  <si>
    <t>scavenge</t>
  </si>
  <si>
    <t>scavenged</t>
  </si>
  <si>
    <t>scavenger</t>
  </si>
  <si>
    <t>scavengery</t>
  </si>
  <si>
    <t>scavengerism</t>
  </si>
  <si>
    <t>scavengers</t>
  </si>
  <si>
    <t>scavengership</t>
  </si>
  <si>
    <t>scavenges</t>
  </si>
  <si>
    <t>scavenging</t>
  </si>
  <si>
    <t>scaw</t>
  </si>
  <si>
    <t>scawd</t>
  </si>
  <si>
    <t>scawl</t>
  </si>
  <si>
    <t>scawtite</t>
  </si>
  <si>
    <t>scazon</t>
  </si>
  <si>
    <t>scazontic</t>
  </si>
  <si>
    <t>scclera</t>
  </si>
  <si>
    <t>sceat</t>
  </si>
  <si>
    <t>scegger</t>
  </si>
  <si>
    <t>scelalgia</t>
  </si>
  <si>
    <t>scelerat</t>
  </si>
  <si>
    <t>scelerate</t>
  </si>
  <si>
    <t>scelidosaur</t>
  </si>
  <si>
    <t>scelidosaurian</t>
  </si>
  <si>
    <t>scelidosauroid</t>
  </si>
  <si>
    <t>sceloncus</t>
  </si>
  <si>
    <t>scelotyrbe</t>
  </si>
  <si>
    <t>scelp</t>
  </si>
  <si>
    <t>scena</t>
  </si>
  <si>
    <t>scenary</t>
  </si>
  <si>
    <t>scenario</t>
  </si>
  <si>
    <t>scenarioist</t>
  </si>
  <si>
    <t>scenarioization</t>
  </si>
  <si>
    <t>scenarioize</t>
  </si>
  <si>
    <t>scenarios</t>
  </si>
  <si>
    <t>scenarist</t>
  </si>
  <si>
    <t>scenarists</t>
  </si>
  <si>
    <t>scenarization</t>
  </si>
  <si>
    <t>scenarize</t>
  </si>
  <si>
    <t>scenarizing</t>
  </si>
  <si>
    <t>scenas</t>
  </si>
  <si>
    <t>scend</t>
  </si>
  <si>
    <t>scended</t>
  </si>
  <si>
    <t>scendentality</t>
  </si>
  <si>
    <t>scending</t>
  </si>
  <si>
    <t>scends</t>
  </si>
  <si>
    <t>scene</t>
  </si>
  <si>
    <t>scenecraft</t>
  </si>
  <si>
    <t>sceneful</t>
  </si>
  <si>
    <t>sceneman</t>
  </si>
  <si>
    <t>scenery</t>
  </si>
  <si>
    <t>sceneries</t>
  </si>
  <si>
    <t>scenes</t>
  </si>
  <si>
    <t>sceneshifter</t>
  </si>
  <si>
    <t>scenewright</t>
  </si>
  <si>
    <t>scenic</t>
  </si>
  <si>
    <t>scenical</t>
  </si>
  <si>
    <t>scenically</t>
  </si>
  <si>
    <t>scenist</t>
  </si>
  <si>
    <t>scenite</t>
  </si>
  <si>
    <t>scenograph</t>
  </si>
  <si>
    <t>scenographer</t>
  </si>
  <si>
    <t>scenography</t>
  </si>
  <si>
    <t>scenographic</t>
  </si>
  <si>
    <t>scenographical</t>
  </si>
  <si>
    <t>scension</t>
  </si>
  <si>
    <t>scent</t>
  </si>
  <si>
    <t>scented</t>
  </si>
  <si>
    <t>scenter</t>
  </si>
  <si>
    <t>scentful</t>
  </si>
  <si>
    <t>scenting</t>
  </si>
  <si>
    <t>scentless</t>
  </si>
  <si>
    <t>scentlessness</t>
  </si>
  <si>
    <t>scentproof</t>
  </si>
  <si>
    <t>scents</t>
  </si>
  <si>
    <t>scentwood</t>
  </si>
  <si>
    <t>scepsis</t>
  </si>
  <si>
    <t>scepter</t>
  </si>
  <si>
    <t>scepterdom</t>
  </si>
  <si>
    <t>sceptered</t>
  </si>
  <si>
    <t>sceptering</t>
  </si>
  <si>
    <t>scepterless</t>
  </si>
  <si>
    <t>scepters</t>
  </si>
  <si>
    <t>sceptibly</t>
  </si>
  <si>
    <t>sceptical</t>
  </si>
  <si>
    <t>sceptically</t>
  </si>
  <si>
    <t>scepticism</t>
  </si>
  <si>
    <t>scepticize</t>
  </si>
  <si>
    <t>scepticized</t>
  </si>
  <si>
    <t>scepticizing</t>
  </si>
  <si>
    <t>sceptics</t>
  </si>
  <si>
    <t>sceptral</t>
  </si>
  <si>
    <t>sceptre</t>
  </si>
  <si>
    <t>sceptred</t>
  </si>
  <si>
    <t>sceptredom</t>
  </si>
  <si>
    <t>sceptreless</t>
  </si>
  <si>
    <t>sceptres</t>
  </si>
  <si>
    <t>sceptry</t>
  </si>
  <si>
    <t>sceptring</t>
  </si>
  <si>
    <t>sceptropherous</t>
  </si>
  <si>
    <t>sceptrosophy</t>
  </si>
  <si>
    <t>scerne</t>
  </si>
  <si>
    <t>sceuophylacium</t>
  </si>
  <si>
    <t>sceuophylax</t>
  </si>
  <si>
    <t>sceuophorion</t>
  </si>
  <si>
    <t>scewing</t>
  </si>
  <si>
    <t>scfh</t>
  </si>
  <si>
    <t>scfm</t>
  </si>
  <si>
    <t>schaapsteker</t>
  </si>
  <si>
    <t>schadchan</t>
  </si>
  <si>
    <t>schairerite</t>
  </si>
  <si>
    <t>schalmei</t>
  </si>
  <si>
    <t>schalmey</t>
  </si>
  <si>
    <t>schalstein</t>
  </si>
  <si>
    <t>schanse</t>
  </si>
  <si>
    <t>schanz</t>
  </si>
  <si>
    <t>schapbachite</t>
  </si>
  <si>
    <t>schappe</t>
  </si>
  <si>
    <t>schapped</t>
  </si>
  <si>
    <t>schappes</t>
  </si>
  <si>
    <t>schapping</t>
  </si>
  <si>
    <t>schapska</t>
  </si>
  <si>
    <t>schatchen</t>
  </si>
  <si>
    <t>schav</t>
  </si>
  <si>
    <t>schavs</t>
  </si>
  <si>
    <t>schediasm</t>
  </si>
  <si>
    <t>schediastic</t>
  </si>
  <si>
    <t>schedulable</t>
  </si>
  <si>
    <t>schedular</t>
  </si>
  <si>
    <t>schedulate</t>
  </si>
  <si>
    <t>schedule</t>
  </si>
  <si>
    <t>scheduled</t>
  </si>
  <si>
    <t>scheduler</t>
  </si>
  <si>
    <t>schedulers</t>
  </si>
  <si>
    <t>schedules</t>
  </si>
  <si>
    <t>scheduling</t>
  </si>
  <si>
    <t>schedulize</t>
  </si>
  <si>
    <t>scheelin</t>
  </si>
  <si>
    <t>scheelite</t>
  </si>
  <si>
    <t>scheffel</t>
  </si>
  <si>
    <t>schefferite</t>
  </si>
  <si>
    <t>schelly</t>
  </si>
  <si>
    <t>schelm</t>
  </si>
  <si>
    <t>scheltopusik</t>
  </si>
  <si>
    <t>schema</t>
  </si>
  <si>
    <t>schemas</t>
  </si>
  <si>
    <t>schemata</t>
  </si>
  <si>
    <t>schemati</t>
  </si>
  <si>
    <t>schematic</t>
  </si>
  <si>
    <t>schematical</t>
  </si>
  <si>
    <t>schematically</t>
  </si>
  <si>
    <t>schematics</t>
  </si>
  <si>
    <t>schematisation</t>
  </si>
  <si>
    <t>schematise</t>
  </si>
  <si>
    <t>schematised</t>
  </si>
  <si>
    <t>schematiser</t>
  </si>
  <si>
    <t>schematising</t>
  </si>
  <si>
    <t>schematism</t>
  </si>
  <si>
    <t>schematist</t>
  </si>
  <si>
    <t>schematization</t>
  </si>
  <si>
    <t>schematize</t>
  </si>
  <si>
    <t>schematized</t>
  </si>
  <si>
    <t>schematizer</t>
  </si>
  <si>
    <t>schematogram</t>
  </si>
  <si>
    <t>schematograph</t>
  </si>
  <si>
    <t>schematomancy</t>
  </si>
  <si>
    <t>schematonics</t>
  </si>
  <si>
    <t>scheme</t>
  </si>
  <si>
    <t>schemed</t>
  </si>
  <si>
    <t>schemeful</t>
  </si>
  <si>
    <t>schemeless</t>
  </si>
  <si>
    <t>schemer</t>
  </si>
  <si>
    <t>schemery</t>
  </si>
  <si>
    <t>schemers</t>
  </si>
  <si>
    <t>schemes</t>
  </si>
  <si>
    <t>schemy</t>
  </si>
  <si>
    <t>scheming</t>
  </si>
  <si>
    <t>schemingly</t>
  </si>
  <si>
    <t>schemist</t>
  </si>
  <si>
    <t>schemozzle</t>
  </si>
  <si>
    <t>schene</t>
  </si>
  <si>
    <t>schepel</t>
  </si>
  <si>
    <t>schepen</t>
  </si>
  <si>
    <t>scherm</t>
  </si>
  <si>
    <t>scherzando</t>
  </si>
  <si>
    <t>scherzi</t>
  </si>
  <si>
    <t>scherzo</t>
  </si>
  <si>
    <t>scherzos</t>
  </si>
  <si>
    <t>scherzoso</t>
  </si>
  <si>
    <t>schesis</t>
  </si>
  <si>
    <t>schiavona</t>
  </si>
  <si>
    <t>schiavone</t>
  </si>
  <si>
    <t>schiavones</t>
  </si>
  <si>
    <t>schiavoni</t>
  </si>
  <si>
    <t>schiffli</t>
  </si>
  <si>
    <t>schillerfels</t>
  </si>
  <si>
    <t>schillerization</t>
  </si>
  <si>
    <t>schillerize</t>
  </si>
  <si>
    <t>schillerized</t>
  </si>
  <si>
    <t>schillerizing</t>
  </si>
  <si>
    <t>schillers</t>
  </si>
  <si>
    <t>schillings</t>
  </si>
  <si>
    <t>schillu</t>
  </si>
  <si>
    <t>schimmel</t>
  </si>
  <si>
    <t>schynbald</t>
  </si>
  <si>
    <t>schindylesis</t>
  </si>
  <si>
    <t>schindyletic</t>
  </si>
  <si>
    <t>schipperke</t>
  </si>
  <si>
    <t>schism</t>
  </si>
  <si>
    <t>schisma</t>
  </si>
  <si>
    <t>schismatic</t>
  </si>
  <si>
    <t>schismatical</t>
  </si>
  <si>
    <t>schismatically</t>
  </si>
  <si>
    <t>schismatics</t>
  </si>
  <si>
    <t>schismatism</t>
  </si>
  <si>
    <t>schismatist</t>
  </si>
  <si>
    <t>schismatize</t>
  </si>
  <si>
    <t>schismatized</t>
  </si>
  <si>
    <t>schismatizing</t>
  </si>
  <si>
    <t>schismic</t>
  </si>
  <si>
    <t>schismless</t>
  </si>
  <si>
    <t>schisms</t>
  </si>
  <si>
    <t>schist</t>
  </si>
  <si>
    <t>schistaceous</t>
  </si>
  <si>
    <t>schistic</t>
  </si>
  <si>
    <t>schistocelia</t>
  </si>
  <si>
    <t>schistocephalus</t>
  </si>
  <si>
    <t>schistocyte</t>
  </si>
  <si>
    <t>schistocytosis</t>
  </si>
  <si>
    <t>schistocoelia</t>
  </si>
  <si>
    <t>schistocormia</t>
  </si>
  <si>
    <t>schistocormus</t>
  </si>
  <si>
    <t>schistoglossia</t>
  </si>
  <si>
    <t>schistoid</t>
  </si>
  <si>
    <t>schistomelia</t>
  </si>
  <si>
    <t>schistomelus</t>
  </si>
  <si>
    <t>schistoprosopia</t>
  </si>
  <si>
    <t>schistoprosopus</t>
  </si>
  <si>
    <t>schistorrhachis</t>
  </si>
  <si>
    <t>schistoscope</t>
  </si>
  <si>
    <t>schistose</t>
  </si>
  <si>
    <t>schistosis</t>
  </si>
  <si>
    <t>schistosity</t>
  </si>
  <si>
    <t>schistosomal</t>
  </si>
  <si>
    <t>schistosome</t>
  </si>
  <si>
    <t>schistosomia</t>
  </si>
  <si>
    <t>schistosomiasis</t>
  </si>
  <si>
    <t>schistosomus</t>
  </si>
  <si>
    <t>schistosternia</t>
  </si>
  <si>
    <t>schistothorax</t>
  </si>
  <si>
    <t>schistous</t>
  </si>
  <si>
    <t>schists</t>
  </si>
  <si>
    <t>schistus</t>
  </si>
  <si>
    <t>schiz</t>
  </si>
  <si>
    <t>schizaeaceous</t>
  </si>
  <si>
    <t>schizaxon</t>
  </si>
  <si>
    <t>schizy</t>
  </si>
  <si>
    <t>schizo</t>
  </si>
  <si>
    <t>schizocarp</t>
  </si>
  <si>
    <t>schizocarpic</t>
  </si>
  <si>
    <t>schizocarpous</t>
  </si>
  <si>
    <t>schizochroal</t>
  </si>
  <si>
    <t>schizocyte</t>
  </si>
  <si>
    <t>schizocytosis</t>
  </si>
  <si>
    <t>schizocoele</t>
  </si>
  <si>
    <t>schizocoelic</t>
  </si>
  <si>
    <t>schizocoelous</t>
  </si>
  <si>
    <t>schizodinic</t>
  </si>
  <si>
    <t>schizogamy</t>
  </si>
  <si>
    <t>schizogenesis</t>
  </si>
  <si>
    <t>schizogenetic</t>
  </si>
  <si>
    <t>schizogenic</t>
  </si>
  <si>
    <t>schizogenous</t>
  </si>
  <si>
    <t>schizogenously</t>
  </si>
  <si>
    <t>schizognath</t>
  </si>
  <si>
    <t>schizognathism</t>
  </si>
  <si>
    <t>schizognathous</t>
  </si>
  <si>
    <t>schizogony</t>
  </si>
  <si>
    <t>schizogonic</t>
  </si>
  <si>
    <t>schizogonous</t>
  </si>
  <si>
    <t>schizogregarine</t>
  </si>
  <si>
    <t>schizoid</t>
  </si>
  <si>
    <t>schizoidism</t>
  </si>
  <si>
    <t>schizoids</t>
  </si>
  <si>
    <t>schizolite</t>
  </si>
  <si>
    <t>schizomanic</t>
  </si>
  <si>
    <t>schizomycete</t>
  </si>
  <si>
    <t>schizomycetic</t>
  </si>
  <si>
    <t>schizomycetous</t>
  </si>
  <si>
    <t>schizomycosis</t>
  </si>
  <si>
    <t>schizonemertean</t>
  </si>
  <si>
    <t>schizonemertine</t>
  </si>
  <si>
    <t>schizont</t>
  </si>
  <si>
    <t>schizonts</t>
  </si>
  <si>
    <t>schizopelmous</t>
  </si>
  <si>
    <t>schizophasia</t>
  </si>
  <si>
    <t>schizophyceous</t>
  </si>
  <si>
    <t>schizophyte</t>
  </si>
  <si>
    <t>schizophytic</t>
  </si>
  <si>
    <t>schizophrene</t>
  </si>
  <si>
    <t>schizophrenia</t>
  </si>
  <si>
    <t>schizophreniac</t>
  </si>
  <si>
    <t>schizophrenic</t>
  </si>
  <si>
    <t>schizophrenics</t>
  </si>
  <si>
    <t>schizopod</t>
  </si>
  <si>
    <t>schizopodal</t>
  </si>
  <si>
    <t>schizopodous</t>
  </si>
  <si>
    <t>schizorhinal</t>
  </si>
  <si>
    <t>schizos</t>
  </si>
  <si>
    <t>schizospore</t>
  </si>
  <si>
    <t>schizostele</t>
  </si>
  <si>
    <t>schizostely</t>
  </si>
  <si>
    <t>schizostelic</t>
  </si>
  <si>
    <t>schizothecal</t>
  </si>
  <si>
    <t>schizothyme</t>
  </si>
  <si>
    <t>schizothymia</t>
  </si>
  <si>
    <t>schizothymic</t>
  </si>
  <si>
    <t>schizothoracic</t>
  </si>
  <si>
    <t>schizotrichia</t>
  </si>
  <si>
    <t>schiztic</t>
  </si>
  <si>
    <t>schizzo</t>
  </si>
  <si>
    <t>schlemiel</t>
  </si>
  <si>
    <t>schlemiels</t>
  </si>
  <si>
    <t>schlemihl</t>
  </si>
  <si>
    <t>schlenter</t>
  </si>
  <si>
    <t>schlep</t>
  </si>
  <si>
    <t>schlepp</t>
  </si>
  <si>
    <t>schlepped</t>
  </si>
  <si>
    <t>schlepper</t>
  </si>
  <si>
    <t>schlepping</t>
  </si>
  <si>
    <t>schlepps</t>
  </si>
  <si>
    <t>schleps</t>
  </si>
  <si>
    <t>schlieren</t>
  </si>
  <si>
    <t>schlieric</t>
  </si>
  <si>
    <t>schlimazel</t>
  </si>
  <si>
    <t>schlimazl</t>
  </si>
  <si>
    <t>schlock</t>
  </si>
  <si>
    <t>schlocks</t>
  </si>
  <si>
    <t>schloop</t>
  </si>
  <si>
    <t>schlump</t>
  </si>
  <si>
    <t>schmaltz</t>
  </si>
  <si>
    <t>schmaltzes</t>
  </si>
  <si>
    <t>schmaltzy</t>
  </si>
  <si>
    <t>schmaltzier</t>
  </si>
  <si>
    <t>schmaltziest</t>
  </si>
  <si>
    <t>schmalz</t>
  </si>
  <si>
    <t>schmalzes</t>
  </si>
  <si>
    <t>schmalzy</t>
  </si>
  <si>
    <t>schmalzier</t>
  </si>
  <si>
    <t>schmalziest</t>
  </si>
  <si>
    <t>schmatte</t>
  </si>
  <si>
    <t>schmear</t>
  </si>
  <si>
    <t>schmeer</t>
  </si>
  <si>
    <t>schmeered</t>
  </si>
  <si>
    <t>schmeering</t>
  </si>
  <si>
    <t>schmeers</t>
  </si>
  <si>
    <t>schmeiss</t>
  </si>
  <si>
    <t>schmelz</t>
  </si>
  <si>
    <t>schmelze</t>
  </si>
  <si>
    <t>schmelzes</t>
  </si>
  <si>
    <t>schmo</t>
  </si>
  <si>
    <t>schmoe</t>
  </si>
  <si>
    <t>schmoes</t>
  </si>
  <si>
    <t>schmoos</t>
  </si>
  <si>
    <t>schmoose</t>
  </si>
  <si>
    <t>schmoosed</t>
  </si>
  <si>
    <t>schmooses</t>
  </si>
  <si>
    <t>schmoosing</t>
  </si>
  <si>
    <t>schmooze</t>
  </si>
  <si>
    <t>schmoozed</t>
  </si>
  <si>
    <t>schmoozes</t>
  </si>
  <si>
    <t>schmoozing</t>
  </si>
  <si>
    <t>schmuck</t>
  </si>
  <si>
    <t>schmucks</t>
  </si>
  <si>
    <t>schnapper</t>
  </si>
  <si>
    <t>schnapps</t>
  </si>
  <si>
    <t>schnaps</t>
  </si>
  <si>
    <t>schnauzer</t>
  </si>
  <si>
    <t>schnauzers</t>
  </si>
  <si>
    <t>schnebelite</t>
  </si>
  <si>
    <t>schnecke</t>
  </si>
  <si>
    <t>schnecken</t>
  </si>
  <si>
    <t>schnitz</t>
  </si>
  <si>
    <t>schnitzel</t>
  </si>
  <si>
    <t>schnook</t>
  </si>
  <si>
    <t>schnooks</t>
  </si>
  <si>
    <t>schnorchel</t>
  </si>
  <si>
    <t>schnorkel</t>
  </si>
  <si>
    <t>schnorkle</t>
  </si>
  <si>
    <t>schnorrer</t>
  </si>
  <si>
    <t>schnoz</t>
  </si>
  <si>
    <t>schnozzle</t>
  </si>
  <si>
    <t>schnozzola</t>
  </si>
  <si>
    <t>scho</t>
  </si>
  <si>
    <t>schochat</t>
  </si>
  <si>
    <t>schoche</t>
  </si>
  <si>
    <t>schochet</t>
  </si>
  <si>
    <t>schoenanth</t>
  </si>
  <si>
    <t>schoenobatic</t>
  </si>
  <si>
    <t>schoenobatist</t>
  </si>
  <si>
    <t>schokker</t>
  </si>
  <si>
    <t>schola</t>
  </si>
  <si>
    <t>scholae</t>
  </si>
  <si>
    <t>scholaptitude</t>
  </si>
  <si>
    <t>scholar</t>
  </si>
  <si>
    <t>scholarch</t>
  </si>
  <si>
    <t>scholardom</t>
  </si>
  <si>
    <t>scholarian</t>
  </si>
  <si>
    <t>scholarism</t>
  </si>
  <si>
    <t>scholarity</t>
  </si>
  <si>
    <t>scholarless</t>
  </si>
  <si>
    <t>scholarly</t>
  </si>
  <si>
    <t>scholarlike</t>
  </si>
  <si>
    <t>scholarliness</t>
  </si>
  <si>
    <t>scholars</t>
  </si>
  <si>
    <t>scholarship</t>
  </si>
  <si>
    <t>scholarships</t>
  </si>
  <si>
    <t>scholasm</t>
  </si>
  <si>
    <t>scholastical</t>
  </si>
  <si>
    <t>scholastically</t>
  </si>
  <si>
    <t>scholasticate</t>
  </si>
  <si>
    <t>scholasticly</t>
  </si>
  <si>
    <t>scholastics</t>
  </si>
  <si>
    <t>scholasticus</t>
  </si>
  <si>
    <t>scholia</t>
  </si>
  <si>
    <t>scholiast</t>
  </si>
  <si>
    <t>scholiastic</t>
  </si>
  <si>
    <t>scholion</t>
  </si>
  <si>
    <t>scholium</t>
  </si>
  <si>
    <t>scholiumlia</t>
  </si>
  <si>
    <t>scholiums</t>
  </si>
  <si>
    <t>schone</t>
  </si>
  <si>
    <t>schonfelsite</t>
  </si>
  <si>
    <t>schoolable</t>
  </si>
  <si>
    <t>schoolage</t>
  </si>
  <si>
    <t>schoolbag</t>
  </si>
  <si>
    <t>schoolboy</t>
  </si>
  <si>
    <t>schoolboydom</t>
  </si>
  <si>
    <t>schoolboyhood</t>
  </si>
  <si>
    <t>schoolboyish</t>
  </si>
  <si>
    <t>schoolboyishly</t>
  </si>
  <si>
    <t>schoolboyism</t>
  </si>
  <si>
    <t>schoolboys</t>
  </si>
  <si>
    <t>schoolbook</t>
  </si>
  <si>
    <t>schoolbookish</t>
  </si>
  <si>
    <t>schoolbooks</t>
  </si>
  <si>
    <t>schoolbutter</t>
  </si>
  <si>
    <t>schoolchild</t>
  </si>
  <si>
    <t>schoolchildren</t>
  </si>
  <si>
    <t>schooldays</t>
  </si>
  <si>
    <t>schooldame</t>
  </si>
  <si>
    <t>schooldom</t>
  </si>
  <si>
    <t>schooled</t>
  </si>
  <si>
    <t>schooler</t>
  </si>
  <si>
    <t>schoolery</t>
  </si>
  <si>
    <t>schoolers</t>
  </si>
  <si>
    <t>schoolfellow</t>
  </si>
  <si>
    <t>schoolfellows</t>
  </si>
  <si>
    <t>schoolful</t>
  </si>
  <si>
    <t>schoolgirl</t>
  </si>
  <si>
    <t>schoolgirlhood</t>
  </si>
  <si>
    <t>schoolgirly</t>
  </si>
  <si>
    <t>schoolgirlish</t>
  </si>
  <si>
    <t>schoolgirlishly</t>
  </si>
  <si>
    <t>schoolgirlism</t>
  </si>
  <si>
    <t>schoolgirls</t>
  </si>
  <si>
    <t>schoolgoing</t>
  </si>
  <si>
    <t>schoolhouse</t>
  </si>
  <si>
    <t>schoolhouses</t>
  </si>
  <si>
    <t>schoolyard</t>
  </si>
  <si>
    <t>schoolyards</t>
  </si>
  <si>
    <t>schoolie</t>
  </si>
  <si>
    <t>schooling</t>
  </si>
  <si>
    <t>schoolingly</t>
  </si>
  <si>
    <t>schoolish</t>
  </si>
  <si>
    <t>schoolkeeper</t>
  </si>
  <si>
    <t>schoolkeeping</t>
  </si>
  <si>
    <t>schoolless</t>
  </si>
  <si>
    <t>schoollike</t>
  </si>
  <si>
    <t>schoolma</t>
  </si>
  <si>
    <t>schoolmaam</t>
  </si>
  <si>
    <t>schoolmaamish</t>
  </si>
  <si>
    <t>schoolmaid</t>
  </si>
  <si>
    <t>schoolmarm</t>
  </si>
  <si>
    <t>schoolmarms</t>
  </si>
  <si>
    <t>schoolmaster</t>
  </si>
  <si>
    <t>schoolmastery</t>
  </si>
  <si>
    <t>schoolmastering</t>
  </si>
  <si>
    <t>schoolmasterish</t>
  </si>
  <si>
    <t>schoolmasterism</t>
  </si>
  <si>
    <t>schoolmasterly</t>
  </si>
  <si>
    <t>schoolmasters</t>
  </si>
  <si>
    <t>schoolmate</t>
  </si>
  <si>
    <t>schoolmates</t>
  </si>
  <si>
    <t>schoolmen</t>
  </si>
  <si>
    <t>schoolmiss</t>
  </si>
  <si>
    <t>schoolmistress</t>
  </si>
  <si>
    <t>schoolmistressy</t>
  </si>
  <si>
    <t>schoolroom</t>
  </si>
  <si>
    <t>schoolrooms</t>
  </si>
  <si>
    <t>schoolteacher</t>
  </si>
  <si>
    <t>schoolteachery</t>
  </si>
  <si>
    <t>schoolteacherly</t>
  </si>
  <si>
    <t>schoolteachers</t>
  </si>
  <si>
    <t>schoolteaching</t>
  </si>
  <si>
    <t>schooltide</t>
  </si>
  <si>
    <t>schooltime</t>
  </si>
  <si>
    <t>schoolward</t>
  </si>
  <si>
    <t>schoolwards</t>
  </si>
  <si>
    <t>schoolwork</t>
  </si>
  <si>
    <t>schoon</t>
  </si>
  <si>
    <t>schooner</t>
  </si>
  <si>
    <t>schooners</t>
  </si>
  <si>
    <t>schooper</t>
  </si>
  <si>
    <t>schoppen</t>
  </si>
  <si>
    <t>schorenbergite</t>
  </si>
  <si>
    <t>schorl</t>
  </si>
  <si>
    <t>schorlaceous</t>
  </si>
  <si>
    <t>schorly</t>
  </si>
  <si>
    <t>schorlomite</t>
  </si>
  <si>
    <t>schorlous</t>
  </si>
  <si>
    <t>schorls</t>
  </si>
  <si>
    <t>schottische</t>
  </si>
  <si>
    <t>schottish</t>
  </si>
  <si>
    <t>schout</t>
  </si>
  <si>
    <t>schouw</t>
  </si>
  <si>
    <t>schradan</t>
  </si>
  <si>
    <t>schrank</t>
  </si>
  <si>
    <t>schraubthaler</t>
  </si>
  <si>
    <t>schrecklich</t>
  </si>
  <si>
    <t>schreibersite</t>
  </si>
  <si>
    <t>schreiner</t>
  </si>
  <si>
    <t>schreinerize</t>
  </si>
  <si>
    <t>schreinerized</t>
  </si>
  <si>
    <t>schreinerizing</t>
  </si>
  <si>
    <t>schryari</t>
  </si>
  <si>
    <t>schriesheimite</t>
  </si>
  <si>
    <t>schrik</t>
  </si>
  <si>
    <t>schriks</t>
  </si>
  <si>
    <t>schrother</t>
  </si>
  <si>
    <t>schtick</t>
  </si>
  <si>
    <t>schticks</t>
  </si>
  <si>
    <t>schtoff</t>
  </si>
  <si>
    <t>schuhe</t>
  </si>
  <si>
    <t>schuit</t>
  </si>
  <si>
    <t>schuyt</t>
  </si>
  <si>
    <t>schuits</t>
  </si>
  <si>
    <t>schuln</t>
  </si>
  <si>
    <t>schultenite</t>
  </si>
  <si>
    <t>schultze</t>
  </si>
  <si>
    <t>schungite</t>
  </si>
  <si>
    <t>schuss</t>
  </si>
  <si>
    <t>schussboomer</t>
  </si>
  <si>
    <t>schussboomers</t>
  </si>
  <si>
    <t>schussed</t>
  </si>
  <si>
    <t>schusses</t>
  </si>
  <si>
    <t>schussing</t>
  </si>
  <si>
    <t>schute</t>
  </si>
  <si>
    <t>schwa</t>
  </si>
  <si>
    <t>schwabacher</t>
  </si>
  <si>
    <t>schwanpan</t>
  </si>
  <si>
    <t>schwarmerei</t>
  </si>
  <si>
    <t>schwas</t>
  </si>
  <si>
    <t>schweizer</t>
  </si>
  <si>
    <t>schweizerkase</t>
  </si>
  <si>
    <t>sciaenid</t>
  </si>
  <si>
    <t>sciaenids</t>
  </si>
  <si>
    <t>sciaeniform</t>
  </si>
  <si>
    <t>sciaenoid</t>
  </si>
  <si>
    <t>sciage</t>
  </si>
  <si>
    <t>sciagraph</t>
  </si>
  <si>
    <t>sciagraphed</t>
  </si>
  <si>
    <t>sciagraphy</t>
  </si>
  <si>
    <t>sciagraphic</t>
  </si>
  <si>
    <t>sciagraphing</t>
  </si>
  <si>
    <t>scialytic</t>
  </si>
  <si>
    <t>sciamachy</t>
  </si>
  <si>
    <t>sciamachies</t>
  </si>
  <si>
    <t>sciametry</t>
  </si>
  <si>
    <t>sciapod</t>
  </si>
  <si>
    <t>sciapodous</t>
  </si>
  <si>
    <t>sciarid</t>
  </si>
  <si>
    <t>sciascope</t>
  </si>
  <si>
    <t>sciascopy</t>
  </si>
  <si>
    <t>sciath</t>
  </si>
  <si>
    <t>sciatheric</t>
  </si>
  <si>
    <t>sciatherical</t>
  </si>
  <si>
    <t>sciatherically</t>
  </si>
  <si>
    <t>sciatic</t>
  </si>
  <si>
    <t>sciatica</t>
  </si>
  <si>
    <t>sciatical</t>
  </si>
  <si>
    <t>sciatically</t>
  </si>
  <si>
    <t>sciaticas</t>
  </si>
  <si>
    <t>sciaticky</t>
  </si>
  <si>
    <t>sciatics</t>
  </si>
  <si>
    <t>scybala</t>
  </si>
  <si>
    <t>scybalous</t>
  </si>
  <si>
    <t>scybalum</t>
  </si>
  <si>
    <t>scibile</t>
  </si>
  <si>
    <t>scye</t>
  </si>
  <si>
    <t>scyelite</t>
  </si>
  <si>
    <t>science</t>
  </si>
  <si>
    <t>scienced</t>
  </si>
  <si>
    <t>sciences</t>
  </si>
  <si>
    <t>scient</t>
  </si>
  <si>
    <t>scienter</t>
  </si>
  <si>
    <t>scientia</t>
  </si>
  <si>
    <t>sciential</t>
  </si>
  <si>
    <t>scientiarum</t>
  </si>
  <si>
    <t>scientician</t>
  </si>
  <si>
    <t>scientifical</t>
  </si>
  <si>
    <t>scientifically</t>
  </si>
  <si>
    <t>scientintically</t>
  </si>
  <si>
    <t>scientism</t>
  </si>
  <si>
    <t>scientistic</t>
  </si>
  <si>
    <t>scientistically</t>
  </si>
  <si>
    <t>scientists</t>
  </si>
  <si>
    <t>scientize</t>
  </si>
  <si>
    <t>scientolism</t>
  </si>
  <si>
    <t>scientologist</t>
  </si>
  <si>
    <t>scil</t>
  </si>
  <si>
    <t>scilicet</t>
  </si>
  <si>
    <t>scillain</t>
  </si>
  <si>
    <t>scyllarian</t>
  </si>
  <si>
    <t>scyllaroid</t>
  </si>
  <si>
    <t>scillas</t>
  </si>
  <si>
    <t>scyllioid</t>
  </si>
  <si>
    <t>scylliorhinoid</t>
  </si>
  <si>
    <t>scillipicrin</t>
  </si>
  <si>
    <t>scyllite</t>
  </si>
  <si>
    <t>scillitin</t>
  </si>
  <si>
    <t>scillitine</t>
  </si>
  <si>
    <t>scyllitol</t>
  </si>
  <si>
    <t>scillitoxin</t>
  </si>
  <si>
    <t>scimetar</t>
  </si>
  <si>
    <t>scimetars</t>
  </si>
  <si>
    <t>scimitar</t>
  </si>
  <si>
    <t>scimitared</t>
  </si>
  <si>
    <t>scimitarpod</t>
  </si>
  <si>
    <t>scimitars</t>
  </si>
  <si>
    <t>scimiter</t>
  </si>
  <si>
    <t>scimitered</t>
  </si>
  <si>
    <t>scimiterpod</t>
  </si>
  <si>
    <t>scimiters</t>
  </si>
  <si>
    <t>scincid</t>
  </si>
  <si>
    <t>scincidoid</t>
  </si>
  <si>
    <t>scinciform</t>
  </si>
  <si>
    <t>scincoid</t>
  </si>
  <si>
    <t>scincoidian</t>
  </si>
  <si>
    <t>scincoids</t>
  </si>
  <si>
    <t>scind</t>
  </si>
  <si>
    <t>sciniph</t>
  </si>
  <si>
    <t>scintigraphy</t>
  </si>
  <si>
    <t>scintigraphic</t>
  </si>
  <si>
    <t>scintil</t>
  </si>
  <si>
    <t>scintilla</t>
  </si>
  <si>
    <t>scintillant</t>
  </si>
  <si>
    <t>scintillantly</t>
  </si>
  <si>
    <t>scintillas</t>
  </si>
  <si>
    <t>scintillate</t>
  </si>
  <si>
    <t>scintillated</t>
  </si>
  <si>
    <t>scintillates</t>
  </si>
  <si>
    <t>scintillating</t>
  </si>
  <si>
    <t>scintillatingly</t>
  </si>
  <si>
    <t>scintillation</t>
  </si>
  <si>
    <t>scintillations</t>
  </si>
  <si>
    <t>scintillator</t>
  </si>
  <si>
    <t>scintillators</t>
  </si>
  <si>
    <t>scintillescent</t>
  </si>
  <si>
    <t>scintillize</t>
  </si>
  <si>
    <t>scintillometer</t>
  </si>
  <si>
    <t>scintilloscope</t>
  </si>
  <si>
    <t>scintillose</t>
  </si>
  <si>
    <t>scintillous</t>
  </si>
  <si>
    <t>scintillously</t>
  </si>
  <si>
    <t>scintle</t>
  </si>
  <si>
    <t>scintled</t>
  </si>
  <si>
    <t>scintler</t>
  </si>
  <si>
    <t>scintling</t>
  </si>
  <si>
    <t>sciograph</t>
  </si>
  <si>
    <t>sciography</t>
  </si>
  <si>
    <t>sciographic</t>
  </si>
  <si>
    <t>sciolism</t>
  </si>
  <si>
    <t>sciolisms</t>
  </si>
  <si>
    <t>sciolist</t>
  </si>
  <si>
    <t>sciolistic</t>
  </si>
  <si>
    <t>sciolists</t>
  </si>
  <si>
    <t>sciolous</t>
  </si>
  <si>
    <t>sciolto</t>
  </si>
  <si>
    <t>sciomachy</t>
  </si>
  <si>
    <t>sciomachiology</t>
  </si>
  <si>
    <t>sciomancy</t>
  </si>
  <si>
    <t>sciomantic</t>
  </si>
  <si>
    <t>scion</t>
  </si>
  <si>
    <t>scions</t>
  </si>
  <si>
    <t>sciophilous</t>
  </si>
  <si>
    <t>sciophyte</t>
  </si>
  <si>
    <t>sciophobia</t>
  </si>
  <si>
    <t>scioptic</t>
  </si>
  <si>
    <t>sciopticon</t>
  </si>
  <si>
    <t>scioptics</t>
  </si>
  <si>
    <t>scioptric</t>
  </si>
  <si>
    <t>sciosophy</t>
  </si>
  <si>
    <t>sciosophies</t>
  </si>
  <si>
    <t>sciosophist</t>
  </si>
  <si>
    <t>scioterical</t>
  </si>
  <si>
    <t>scioterique</t>
  </si>
  <si>
    <t>sciotheism</t>
  </si>
  <si>
    <t>sciotheric</t>
  </si>
  <si>
    <t>sciotherical</t>
  </si>
  <si>
    <t>sciotherically</t>
  </si>
  <si>
    <t>scious</t>
  </si>
  <si>
    <t>scypha</t>
  </si>
  <si>
    <t>scyphae</t>
  </si>
  <si>
    <t>scyphate</t>
  </si>
  <si>
    <t>scyphi</t>
  </si>
  <si>
    <t>scyphiferous</t>
  </si>
  <si>
    <t>scyphiform</t>
  </si>
  <si>
    <t>scyphiphorous</t>
  </si>
  <si>
    <t>scyphistoma</t>
  </si>
  <si>
    <t>scyphistomae</t>
  </si>
  <si>
    <t>scyphistomas</t>
  </si>
  <si>
    <t>scyphistomoid</t>
  </si>
  <si>
    <t>scyphistomous</t>
  </si>
  <si>
    <t>scyphoi</t>
  </si>
  <si>
    <t>scyphomancy</t>
  </si>
  <si>
    <t>scyphomedusan</t>
  </si>
  <si>
    <t>scyphomedusoid</t>
  </si>
  <si>
    <t>scyphophore</t>
  </si>
  <si>
    <t>scyphophorous</t>
  </si>
  <si>
    <t>scyphopolyp</t>
  </si>
  <si>
    <t>scyphose</t>
  </si>
  <si>
    <t>scyphostoma</t>
  </si>
  <si>
    <t>scyphozoan</t>
  </si>
  <si>
    <t>scyphula</t>
  </si>
  <si>
    <t>scyphulus</t>
  </si>
  <si>
    <t>scyphus</t>
  </si>
  <si>
    <t>scypphi</t>
  </si>
  <si>
    <t>scirenga</t>
  </si>
  <si>
    <t>scirocco</t>
  </si>
  <si>
    <t>sciroccos</t>
  </si>
  <si>
    <t>scirrhi</t>
  </si>
  <si>
    <t>scirrhogastria</t>
  </si>
  <si>
    <t>scirrhoid</t>
  </si>
  <si>
    <t>scirrhoma</t>
  </si>
  <si>
    <t>scirrhosis</t>
  </si>
  <si>
    <t>scirrhosity</t>
  </si>
  <si>
    <t>scirrhous</t>
  </si>
  <si>
    <t>scirrhus</t>
  </si>
  <si>
    <t>scirrhuses</t>
  </si>
  <si>
    <t>scirrosity</t>
  </si>
  <si>
    <t>scirtopod</t>
  </si>
  <si>
    <t>scirtopodous</t>
  </si>
  <si>
    <t>sciscitation</t>
  </si>
  <si>
    <t>scissel</t>
  </si>
  <si>
    <t>scissible</t>
  </si>
  <si>
    <t>scissil</t>
  </si>
  <si>
    <t>scissile</t>
  </si>
  <si>
    <t>scission</t>
  </si>
  <si>
    <t>scissions</t>
  </si>
  <si>
    <t>scissiparity</t>
  </si>
  <si>
    <t>scissor</t>
  </si>
  <si>
    <t>scissorbill</t>
  </si>
  <si>
    <t>scissorbird</t>
  </si>
  <si>
    <t>scissored</t>
  </si>
  <si>
    <t>scissorer</t>
  </si>
  <si>
    <t>scissoria</t>
  </si>
  <si>
    <t>scissoring</t>
  </si>
  <si>
    <t>scissorium</t>
  </si>
  <si>
    <t>scissorlike</t>
  </si>
  <si>
    <t>scissorlikeness</t>
  </si>
  <si>
    <t>scissors</t>
  </si>
  <si>
    <t>scissorsbird</t>
  </si>
  <si>
    <t>scissorsmith</t>
  </si>
  <si>
    <t>scissorstail</t>
  </si>
  <si>
    <t>scissortail</t>
  </si>
  <si>
    <t>scissorwise</t>
  </si>
  <si>
    <t>scissura</t>
  </si>
  <si>
    <t>scissure</t>
  </si>
  <si>
    <t>scissurellid</t>
  </si>
  <si>
    <t>scissures</t>
  </si>
  <si>
    <t>scyt</t>
  </si>
  <si>
    <t>scytale</t>
  </si>
  <si>
    <t>scythe</t>
  </si>
  <si>
    <t>scythed</t>
  </si>
  <si>
    <t>scytheless</t>
  </si>
  <si>
    <t>scythelike</t>
  </si>
  <si>
    <t>scytheman</t>
  </si>
  <si>
    <t>scythes</t>
  </si>
  <si>
    <t>scythesmith</t>
  </si>
  <si>
    <t>scythestone</t>
  </si>
  <si>
    <t>scythework</t>
  </si>
  <si>
    <t>scything</t>
  </si>
  <si>
    <t>scytitis</t>
  </si>
  <si>
    <t>scytoblastema</t>
  </si>
  <si>
    <t>scytodepsic</t>
  </si>
  <si>
    <t>scytonematoid</t>
  </si>
  <si>
    <t>scytonematous</t>
  </si>
  <si>
    <t>sciurid</t>
  </si>
  <si>
    <t>sciurine</t>
  </si>
  <si>
    <t>sciurines</t>
  </si>
  <si>
    <t>sciuroid</t>
  </si>
  <si>
    <t>sciuroids</t>
  </si>
  <si>
    <t>sciuromorph</t>
  </si>
  <si>
    <t>sciuromorphic</t>
  </si>
  <si>
    <t>scivvy</t>
  </si>
  <si>
    <t>scivvies</t>
  </si>
  <si>
    <t>sclaff</t>
  </si>
  <si>
    <t>sclaffed</t>
  </si>
  <si>
    <t>sclaffer</t>
  </si>
  <si>
    <t>sclaffers</t>
  </si>
  <si>
    <t>sclaffert</t>
  </si>
  <si>
    <t>sclaffing</t>
  </si>
  <si>
    <t>sclaffs</t>
  </si>
  <si>
    <t>sclat</t>
  </si>
  <si>
    <t>sclatch</t>
  </si>
  <si>
    <t>sclate</t>
  </si>
  <si>
    <t>sclaw</t>
  </si>
  <si>
    <t>sclent</t>
  </si>
  <si>
    <t>scler</t>
  </si>
  <si>
    <t>sclera</t>
  </si>
  <si>
    <t>sclerae</t>
  </si>
  <si>
    <t>scleral</t>
  </si>
  <si>
    <t>scleranth</t>
  </si>
  <si>
    <t>scleras</t>
  </si>
  <si>
    <t>scleratogenous</t>
  </si>
  <si>
    <t>sclere</t>
  </si>
  <si>
    <t>sclerectasia</t>
  </si>
  <si>
    <t>sclerectomy</t>
  </si>
  <si>
    <t>sclerectomies</t>
  </si>
  <si>
    <t>scleredema</t>
  </si>
  <si>
    <t>sclereid</t>
  </si>
  <si>
    <t>sclereids</t>
  </si>
  <si>
    <t>sclerema</t>
  </si>
  <si>
    <t>sclerencephalia</t>
  </si>
  <si>
    <t>sclerenchyma</t>
  </si>
  <si>
    <t>sclerenchyme</t>
  </si>
  <si>
    <t>sclererythrin</t>
  </si>
  <si>
    <t>scleretinite</t>
  </si>
  <si>
    <t>scleriasis</t>
  </si>
  <si>
    <t>sclerify</t>
  </si>
  <si>
    <t>sclerification</t>
  </si>
  <si>
    <t>sclerite</t>
  </si>
  <si>
    <t>sclerites</t>
  </si>
  <si>
    <t>scleritic</t>
  </si>
  <si>
    <t>scleritis</t>
  </si>
  <si>
    <t>sclerized</t>
  </si>
  <si>
    <t>sclerobase</t>
  </si>
  <si>
    <t>sclerobasic</t>
  </si>
  <si>
    <t>scleroblast</t>
  </si>
  <si>
    <t>scleroblastema</t>
  </si>
  <si>
    <t>scleroblastemic</t>
  </si>
  <si>
    <t>scleroblastic</t>
  </si>
  <si>
    <t>sclerocauly</t>
  </si>
  <si>
    <t>sclerocornea</t>
  </si>
  <si>
    <t>sclerocorneal</t>
  </si>
  <si>
    <t>sclerodactyly</t>
  </si>
  <si>
    <t>sclerodactylia</t>
  </si>
  <si>
    <t>sclerodema</t>
  </si>
  <si>
    <t>scleroderm</t>
  </si>
  <si>
    <t>sclerodermatous</t>
  </si>
  <si>
    <t>sclerodermia</t>
  </si>
  <si>
    <t>sclerodermic</t>
  </si>
  <si>
    <t>sclerodermite</t>
  </si>
  <si>
    <t>sclerodermitic</t>
  </si>
  <si>
    <t>sclerodermitis</t>
  </si>
  <si>
    <t>sclerodermous</t>
  </si>
  <si>
    <t>sclerogen</t>
  </si>
  <si>
    <t>sclerogenic</t>
  </si>
  <si>
    <t>sclerogenoid</t>
  </si>
  <si>
    <t>sclerogenous</t>
  </si>
  <si>
    <t>scleroid</t>
  </si>
  <si>
    <t>scleroiritis</t>
  </si>
  <si>
    <t>sclerokeratitis</t>
  </si>
  <si>
    <t>scleroma</t>
  </si>
  <si>
    <t>scleromas</t>
  </si>
  <si>
    <t>scleromata</t>
  </si>
  <si>
    <t>scleromeninx</t>
  </si>
  <si>
    <t>scleromere</t>
  </si>
  <si>
    <t>sclerometer</t>
  </si>
  <si>
    <t>sclerometric</t>
  </si>
  <si>
    <t>scleronychia</t>
  </si>
  <si>
    <t>scleronyxis</t>
  </si>
  <si>
    <t>sclerophyll</t>
  </si>
  <si>
    <t>sclerophylly</t>
  </si>
  <si>
    <t>sclerophyllous</t>
  </si>
  <si>
    <t>sclerophthalmia</t>
  </si>
  <si>
    <t>scleroprotein</t>
  </si>
  <si>
    <t>sclerosal</t>
  </si>
  <si>
    <t>sclerosarcoma</t>
  </si>
  <si>
    <t>sclerose</t>
  </si>
  <si>
    <t>sclerosed</t>
  </si>
  <si>
    <t>scleroseptum</t>
  </si>
  <si>
    <t>scleroses</t>
  </si>
  <si>
    <t>sclerosing</t>
  </si>
  <si>
    <t>sclerosis</t>
  </si>
  <si>
    <t>scleroskeletal</t>
  </si>
  <si>
    <t>scleroskeleton</t>
  </si>
  <si>
    <t>sclerostenosis</t>
  </si>
  <si>
    <t>sclerostomiasis</t>
  </si>
  <si>
    <t>sclerotal</t>
  </si>
  <si>
    <t>sclerote</t>
  </si>
  <si>
    <t>sclerotia</t>
  </si>
  <si>
    <t>sclerotial</t>
  </si>
  <si>
    <t>sclerotic</t>
  </si>
  <si>
    <t>sclerotica</t>
  </si>
  <si>
    <t>sclerotical</t>
  </si>
  <si>
    <t>scleroticectomy</t>
  </si>
  <si>
    <t>scleroticonyxis</t>
  </si>
  <si>
    <t>scleroticotomy</t>
  </si>
  <si>
    <t>sclerotin</t>
  </si>
  <si>
    <t>sclerotinial</t>
  </si>
  <si>
    <t>sclerotiniose</t>
  </si>
  <si>
    <t>sclerotioid</t>
  </si>
  <si>
    <t>sclerotitic</t>
  </si>
  <si>
    <t>sclerotitis</t>
  </si>
  <si>
    <t>sclerotium</t>
  </si>
  <si>
    <t>sclerotization</t>
  </si>
  <si>
    <t>sclerotized</t>
  </si>
  <si>
    <t>sclerotoid</t>
  </si>
  <si>
    <t>sclerotome</t>
  </si>
  <si>
    <t>sclerotomy</t>
  </si>
  <si>
    <t>sclerotomic</t>
  </si>
  <si>
    <t>sclerotomies</t>
  </si>
  <si>
    <t>sclerous</t>
  </si>
  <si>
    <t>scleroxanthin</t>
  </si>
  <si>
    <t>sclerozone</t>
  </si>
  <si>
    <t>scliff</t>
  </si>
  <si>
    <t>sclim</t>
  </si>
  <si>
    <t>sclimb</t>
  </si>
  <si>
    <t>scoad</t>
  </si>
  <si>
    <t>scob</t>
  </si>
  <si>
    <t>scobby</t>
  </si>
  <si>
    <t>scobicular</t>
  </si>
  <si>
    <t>scobiform</t>
  </si>
  <si>
    <t>scobs</t>
  </si>
  <si>
    <t>scodgy</t>
  </si>
  <si>
    <t>scoff</t>
  </si>
  <si>
    <t>scoffed</t>
  </si>
  <si>
    <t>scoffer</t>
  </si>
  <si>
    <t>scoffery</t>
  </si>
  <si>
    <t>scoffers</t>
  </si>
  <si>
    <t>scoffing</t>
  </si>
  <si>
    <t>scoffingly</t>
  </si>
  <si>
    <t>scoffingstock</t>
  </si>
  <si>
    <t>scofflaw</t>
  </si>
  <si>
    <t>scofflaws</t>
  </si>
  <si>
    <t>scoffs</t>
  </si>
  <si>
    <t>scog</t>
  </si>
  <si>
    <t>scoggan</t>
  </si>
  <si>
    <t>scogger</t>
  </si>
  <si>
    <t>scoggin</t>
  </si>
  <si>
    <t>scogginism</t>
  </si>
  <si>
    <t>scogginist</t>
  </si>
  <si>
    <t>scogie</t>
  </si>
  <si>
    <t>scoinson</t>
  </si>
  <si>
    <t>scoke</t>
  </si>
  <si>
    <t>scolb</t>
  </si>
  <si>
    <t>scold</t>
  </si>
  <si>
    <t>scoldable</t>
  </si>
  <si>
    <t>scolded</t>
  </si>
  <si>
    <t>scoldenore</t>
  </si>
  <si>
    <t>scolder</t>
  </si>
  <si>
    <t>scolders</t>
  </si>
  <si>
    <t>scolding</t>
  </si>
  <si>
    <t>scoldingly</t>
  </si>
  <si>
    <t>scoldings</t>
  </si>
  <si>
    <t>scolds</t>
  </si>
  <si>
    <t>scoleces</t>
  </si>
  <si>
    <t>scoleciasis</t>
  </si>
  <si>
    <t>scolecid</t>
  </si>
  <si>
    <t>scoleciform</t>
  </si>
  <si>
    <t>scolecite</t>
  </si>
  <si>
    <t>scolecoid</t>
  </si>
  <si>
    <t>scolecology</t>
  </si>
  <si>
    <t>scolecophagous</t>
  </si>
  <si>
    <t>scolecospore</t>
  </si>
  <si>
    <t>scoley</t>
  </si>
  <si>
    <t>scoleryng</t>
  </si>
  <si>
    <t>scolex</t>
  </si>
  <si>
    <t>scolices</t>
  </si>
  <si>
    <t>scoliid</t>
  </si>
  <si>
    <t>scoliograptic</t>
  </si>
  <si>
    <t>scoliokyposis</t>
  </si>
  <si>
    <t>scolioma</t>
  </si>
  <si>
    <t>scoliomas</t>
  </si>
  <si>
    <t>scoliometer</t>
  </si>
  <si>
    <t>scolion</t>
  </si>
  <si>
    <t>scoliorachitic</t>
  </si>
  <si>
    <t>scoliosis</t>
  </si>
  <si>
    <t>scoliotic</t>
  </si>
  <si>
    <t>scoliotone</t>
  </si>
  <si>
    <t>scolite</t>
  </si>
  <si>
    <t>scolytid</t>
  </si>
  <si>
    <t>scolytids</t>
  </si>
  <si>
    <t>scolytoid</t>
  </si>
  <si>
    <t>scollop</t>
  </si>
  <si>
    <t>scolloped</t>
  </si>
  <si>
    <t>scolloper</t>
  </si>
  <si>
    <t>scolloping</t>
  </si>
  <si>
    <t>scollops</t>
  </si>
  <si>
    <t>scoloc</t>
  </si>
  <si>
    <t>scolog</t>
  </si>
  <si>
    <t>scolopaceous</t>
  </si>
  <si>
    <t>scolopacine</t>
  </si>
  <si>
    <t>scolopendrid</t>
  </si>
  <si>
    <t>scolopendriform</t>
  </si>
  <si>
    <t>scolopendrine</t>
  </si>
  <si>
    <t>scolopendroid</t>
  </si>
  <si>
    <t>scolopes</t>
  </si>
  <si>
    <t>scolophore</t>
  </si>
  <si>
    <t>scolopophore</t>
  </si>
  <si>
    <t>scolops</t>
  </si>
  <si>
    <t>scomberoid</t>
  </si>
  <si>
    <t>scombrid</t>
  </si>
  <si>
    <t>scombriform</t>
  </si>
  <si>
    <t>scombrine</t>
  </si>
  <si>
    <t>scombroid</t>
  </si>
  <si>
    <t>scombroidean</t>
  </si>
  <si>
    <t>scombrone</t>
  </si>
  <si>
    <t>scomfit</t>
  </si>
  <si>
    <t>scomm</t>
  </si>
  <si>
    <t>sconce</t>
  </si>
  <si>
    <t>sconced</t>
  </si>
  <si>
    <t>sconcer</t>
  </si>
  <si>
    <t>sconces</t>
  </si>
  <si>
    <t>sconcheon</t>
  </si>
  <si>
    <t>sconcible</t>
  </si>
  <si>
    <t>sconcing</t>
  </si>
  <si>
    <t>scones</t>
  </si>
  <si>
    <t>scooch</t>
  </si>
  <si>
    <t>scoon</t>
  </si>
  <si>
    <t>scoop</t>
  </si>
  <si>
    <t>scooped</t>
  </si>
  <si>
    <t>scooper</t>
  </si>
  <si>
    <t>scoopers</t>
  </si>
  <si>
    <t>scoopful</t>
  </si>
  <si>
    <t>scoopfulfuls</t>
  </si>
  <si>
    <t>scoopfuls</t>
  </si>
  <si>
    <t>scooping</t>
  </si>
  <si>
    <t>scoopingly</t>
  </si>
  <si>
    <t>scoopsful</t>
  </si>
  <si>
    <t>scoot</t>
  </si>
  <si>
    <t>scooted</t>
  </si>
  <si>
    <t>scooter</t>
  </si>
  <si>
    <t>scooters</t>
  </si>
  <si>
    <t>scooting</t>
  </si>
  <si>
    <t>scoots</t>
  </si>
  <si>
    <t>scop</t>
  </si>
  <si>
    <t>scopa</t>
  </si>
  <si>
    <t>scoparin</t>
  </si>
  <si>
    <t>scoparium</t>
  </si>
  <si>
    <t>scoparius</t>
  </si>
  <si>
    <t>scopate</t>
  </si>
  <si>
    <t>scope</t>
  </si>
  <si>
    <t>scoped</t>
  </si>
  <si>
    <t>scopeless</t>
  </si>
  <si>
    <t>scopelid</t>
  </si>
  <si>
    <t>scopeliform</t>
  </si>
  <si>
    <t>scopelism</t>
  </si>
  <si>
    <t>scopeloid</t>
  </si>
  <si>
    <t>scopet</t>
  </si>
  <si>
    <t>scophony</t>
  </si>
  <si>
    <t>scopic</t>
  </si>
  <si>
    <t>scopiferous</t>
  </si>
  <si>
    <t>scopiform</t>
  </si>
  <si>
    <t>scopiformly</t>
  </si>
  <si>
    <t>scopine</t>
  </si>
  <si>
    <t>scoping</t>
  </si>
  <si>
    <t>scopious</t>
  </si>
  <si>
    <t>scopiped</t>
  </si>
  <si>
    <t>scopola</t>
  </si>
  <si>
    <t>scopolamin</t>
  </si>
  <si>
    <t>scopolamine</t>
  </si>
  <si>
    <t>scopoleine</t>
  </si>
  <si>
    <t>scopoletin</t>
  </si>
  <si>
    <t>scopoline</t>
  </si>
  <si>
    <t>scopone</t>
  </si>
  <si>
    <t>scopophilia</t>
  </si>
  <si>
    <t>scopophiliac</t>
  </si>
  <si>
    <t>scopophilic</t>
  </si>
  <si>
    <t>scopperil</t>
  </si>
  <si>
    <t>scops</t>
  </si>
  <si>
    <t>scoptical</t>
  </si>
  <si>
    <t>scoptically</t>
  </si>
  <si>
    <t>scoptophilia</t>
  </si>
  <si>
    <t>scoptophiliac</t>
  </si>
  <si>
    <t>scoptophilic</t>
  </si>
  <si>
    <t>scoptophobia</t>
  </si>
  <si>
    <t>scopula</t>
  </si>
  <si>
    <t>scopulae</t>
  </si>
  <si>
    <t>scopularian</t>
  </si>
  <si>
    <t>scopulas</t>
  </si>
  <si>
    <t>scopulate</t>
  </si>
  <si>
    <t>scopuliferous</t>
  </si>
  <si>
    <t>scopuliform</t>
  </si>
  <si>
    <t>scopuliped</t>
  </si>
  <si>
    <t>scopulite</t>
  </si>
  <si>
    <t>scopulous</t>
  </si>
  <si>
    <t>scopulousness</t>
  </si>
  <si>
    <t>scorbuch</t>
  </si>
  <si>
    <t>scorbute</t>
  </si>
  <si>
    <t>scorbutic</t>
  </si>
  <si>
    <t>scorbutical</t>
  </si>
  <si>
    <t>scorbutically</t>
  </si>
  <si>
    <t>scorbutize</t>
  </si>
  <si>
    <t>scorbutus</t>
  </si>
  <si>
    <t>scorce</t>
  </si>
  <si>
    <t>scorch</t>
  </si>
  <si>
    <t>scorched</t>
  </si>
  <si>
    <t>scorcher</t>
  </si>
  <si>
    <t>scorchers</t>
  </si>
  <si>
    <t>scorches</t>
  </si>
  <si>
    <t>scorching</t>
  </si>
  <si>
    <t>scorchingly</t>
  </si>
  <si>
    <t>scorchingness</t>
  </si>
  <si>
    <t>scorchproof</t>
  </si>
  <si>
    <t>scorchs</t>
  </si>
  <si>
    <t>scordato</t>
  </si>
  <si>
    <t>scordatura</t>
  </si>
  <si>
    <t>scordaturas</t>
  </si>
  <si>
    <t>scordature</t>
  </si>
  <si>
    <t>scordium</t>
  </si>
  <si>
    <t>score</t>
  </si>
  <si>
    <t>scoreboard</t>
  </si>
  <si>
    <t>scoreboards</t>
  </si>
  <si>
    <t>scorebook</t>
  </si>
  <si>
    <t>scorecard</t>
  </si>
  <si>
    <t>scored</t>
  </si>
  <si>
    <t>scorekeeper</t>
  </si>
  <si>
    <t>scorekeeping</t>
  </si>
  <si>
    <t>scoreless</t>
  </si>
  <si>
    <t>scorepad</t>
  </si>
  <si>
    <t>scorepads</t>
  </si>
  <si>
    <t>scorer</t>
  </si>
  <si>
    <t>scorers</t>
  </si>
  <si>
    <t>scores</t>
  </si>
  <si>
    <t>scoresheet</t>
  </si>
  <si>
    <t>scoria</t>
  </si>
  <si>
    <t>scoriac</t>
  </si>
  <si>
    <t>scoriaceous</t>
  </si>
  <si>
    <t>scoriae</t>
  </si>
  <si>
    <t>scorify</t>
  </si>
  <si>
    <t>scorification</t>
  </si>
  <si>
    <t>scorified</t>
  </si>
  <si>
    <t>scorifier</t>
  </si>
  <si>
    <t>scorifies</t>
  </si>
  <si>
    <t>scorifying</t>
  </si>
  <si>
    <t>scoriform</t>
  </si>
  <si>
    <t>scoring</t>
  </si>
  <si>
    <t>scorings</t>
  </si>
  <si>
    <t>scorious</t>
  </si>
  <si>
    <t>scorkle</t>
  </si>
  <si>
    <t>scorn</t>
  </si>
  <si>
    <t>scorned</t>
  </si>
  <si>
    <t>scorner</t>
  </si>
  <si>
    <t>scorners</t>
  </si>
  <si>
    <t>scornful</t>
  </si>
  <si>
    <t>scornfully</t>
  </si>
  <si>
    <t>scornfulness</t>
  </si>
  <si>
    <t>scorny</t>
  </si>
  <si>
    <t>scorning</t>
  </si>
  <si>
    <t>scorningly</t>
  </si>
  <si>
    <t>scornproof</t>
  </si>
  <si>
    <t>scorns</t>
  </si>
  <si>
    <t>scorodite</t>
  </si>
  <si>
    <t>scorpaenid</t>
  </si>
  <si>
    <t>scorpaenoid</t>
  </si>
  <si>
    <t>scorpene</t>
  </si>
  <si>
    <t>scorper</t>
  </si>
  <si>
    <t>scorpioid</t>
  </si>
  <si>
    <t>scorpioidal</t>
  </si>
  <si>
    <t>scorpionfish</t>
  </si>
  <si>
    <t>scorpionfishes</t>
  </si>
  <si>
    <t>scorpionfly</t>
  </si>
  <si>
    <t>scorpionflies</t>
  </si>
  <si>
    <t>scorpionic</t>
  </si>
  <si>
    <t>scorpionid</t>
  </si>
  <si>
    <t>scorpions</t>
  </si>
  <si>
    <t>scorpionweed</t>
  </si>
  <si>
    <t>scorpionwort</t>
  </si>
  <si>
    <t>scorpios</t>
  </si>
  <si>
    <t>scorse</t>
  </si>
  <si>
    <t>scorser</t>
  </si>
  <si>
    <t>scortation</t>
  </si>
  <si>
    <t>scortatory</t>
  </si>
  <si>
    <t>scorza</t>
  </si>
  <si>
    <t>scotal</t>
  </si>
  <si>
    <t>scotale</t>
  </si>
  <si>
    <t>scotched</t>
  </si>
  <si>
    <t>scotcher</t>
  </si>
  <si>
    <t>scotches</t>
  </si>
  <si>
    <t>scotching</t>
  </si>
  <si>
    <t>scotchmen</t>
  </si>
  <si>
    <t>scote</t>
  </si>
  <si>
    <t>scoterythrous</t>
  </si>
  <si>
    <t>scoters</t>
  </si>
  <si>
    <t>scotias</t>
  </si>
  <si>
    <t>scotino</t>
  </si>
  <si>
    <t>scotodinia</t>
  </si>
  <si>
    <t>scotogram</t>
  </si>
  <si>
    <t>scotograph</t>
  </si>
  <si>
    <t>scotography</t>
  </si>
  <si>
    <t>scotographic</t>
  </si>
  <si>
    <t>scotoma</t>
  </si>
  <si>
    <t>scotomas</t>
  </si>
  <si>
    <t>scotomata</t>
  </si>
  <si>
    <t>scotomatic</t>
  </si>
  <si>
    <t>scotomatical</t>
  </si>
  <si>
    <t>scotomatous</t>
  </si>
  <si>
    <t>scotomy</t>
  </si>
  <si>
    <t>scotomia</t>
  </si>
  <si>
    <t>scotomic</t>
  </si>
  <si>
    <t>scotophilia</t>
  </si>
  <si>
    <t>scotophiliac</t>
  </si>
  <si>
    <t>scotophobia</t>
  </si>
  <si>
    <t>scotopia</t>
  </si>
  <si>
    <t>scotopias</t>
  </si>
  <si>
    <t>scotopic</t>
  </si>
  <si>
    <t>scotoscope</t>
  </si>
  <si>
    <t>scotosis</t>
  </si>
  <si>
    <t>scottice</t>
  </si>
  <si>
    <t>scouch</t>
  </si>
  <si>
    <t>scouk</t>
  </si>
  <si>
    <t>scoundrel</t>
  </si>
  <si>
    <t>scoundreldom</t>
  </si>
  <si>
    <t>scoundrelish</t>
  </si>
  <si>
    <t>scoundrelism</t>
  </si>
  <si>
    <t>scoundrelly</t>
  </si>
  <si>
    <t>scoundrels</t>
  </si>
  <si>
    <t>scoundrelship</t>
  </si>
  <si>
    <t>scoup</t>
  </si>
  <si>
    <t>scour</t>
  </si>
  <si>
    <t>scourage</t>
  </si>
  <si>
    <t>scoured</t>
  </si>
  <si>
    <t>scourer</t>
  </si>
  <si>
    <t>scourers</t>
  </si>
  <si>
    <t>scouress</t>
  </si>
  <si>
    <t>scourfish</t>
  </si>
  <si>
    <t>scourfishes</t>
  </si>
  <si>
    <t>scourge</t>
  </si>
  <si>
    <t>scourged</t>
  </si>
  <si>
    <t>scourger</t>
  </si>
  <si>
    <t>scourgers</t>
  </si>
  <si>
    <t>scourges</t>
  </si>
  <si>
    <t>scourging</t>
  </si>
  <si>
    <t>scourgingly</t>
  </si>
  <si>
    <t>scoury</t>
  </si>
  <si>
    <t>scouriness</t>
  </si>
  <si>
    <t>scouring</t>
  </si>
  <si>
    <t>scourings</t>
  </si>
  <si>
    <t>scours</t>
  </si>
  <si>
    <t>scourway</t>
  </si>
  <si>
    <t>scourweed</t>
  </si>
  <si>
    <t>scourwort</t>
  </si>
  <si>
    <t>scouses</t>
  </si>
  <si>
    <t>scoutcraft</t>
  </si>
  <si>
    <t>scoutdom</t>
  </si>
  <si>
    <t>scouted</t>
  </si>
  <si>
    <t>scouter</t>
  </si>
  <si>
    <t>scouters</t>
  </si>
  <si>
    <t>scouth</t>
  </si>
  <si>
    <t>scouther</t>
  </si>
  <si>
    <t>scouthered</t>
  </si>
  <si>
    <t>scouthering</t>
  </si>
  <si>
    <t>scouthers</t>
  </si>
  <si>
    <t>scouthood</t>
  </si>
  <si>
    <t>scouths</t>
  </si>
  <si>
    <t>scoutingly</t>
  </si>
  <si>
    <t>scoutings</t>
  </si>
  <si>
    <t>scoutish</t>
  </si>
  <si>
    <t>scoutmaster</t>
  </si>
  <si>
    <t>scoutmasters</t>
  </si>
  <si>
    <t>scouts</t>
  </si>
  <si>
    <t>scoutwatch</t>
  </si>
  <si>
    <t>scove</t>
  </si>
  <si>
    <t>scovel</t>
  </si>
  <si>
    <t>scovy</t>
  </si>
  <si>
    <t>scovillite</t>
  </si>
  <si>
    <t>scow</t>
  </si>
  <si>
    <t>scowbank</t>
  </si>
  <si>
    <t>scowbanker</t>
  </si>
  <si>
    <t>scowder</t>
  </si>
  <si>
    <t>scowdered</t>
  </si>
  <si>
    <t>scowdering</t>
  </si>
  <si>
    <t>scowders</t>
  </si>
  <si>
    <t>scowed</t>
  </si>
  <si>
    <t>scowing</t>
  </si>
  <si>
    <t>scowl</t>
  </si>
  <si>
    <t>scowled</t>
  </si>
  <si>
    <t>scowler</t>
  </si>
  <si>
    <t>scowlers</t>
  </si>
  <si>
    <t>scowlful</t>
  </si>
  <si>
    <t>scowling</t>
  </si>
  <si>
    <t>scowlingly</t>
  </si>
  <si>
    <t>scowlproof</t>
  </si>
  <si>
    <t>scowls</t>
  </si>
  <si>
    <t>scowman</t>
  </si>
  <si>
    <t>scowmen</t>
  </si>
  <si>
    <t>scows</t>
  </si>
  <si>
    <t>scowther</t>
  </si>
  <si>
    <t>scrab</t>
  </si>
  <si>
    <t>scrabbled</t>
  </si>
  <si>
    <t>scrabbler</t>
  </si>
  <si>
    <t>scrabblers</t>
  </si>
  <si>
    <t>scrabbles</t>
  </si>
  <si>
    <t>scrabbly</t>
  </si>
  <si>
    <t>scrabbling</t>
  </si>
  <si>
    <t>scrabe</t>
  </si>
  <si>
    <t>scraber</t>
  </si>
  <si>
    <t>scrae</t>
  </si>
  <si>
    <t>scraffle</t>
  </si>
  <si>
    <t>scrag</t>
  </si>
  <si>
    <t>scragged</t>
  </si>
  <si>
    <t>scraggedly</t>
  </si>
  <si>
    <t>scraggedness</t>
  </si>
  <si>
    <t>scragger</t>
  </si>
  <si>
    <t>scraggy</t>
  </si>
  <si>
    <t>scraggier</t>
  </si>
  <si>
    <t>scraggiest</t>
  </si>
  <si>
    <t>scraggily</t>
  </si>
  <si>
    <t>scragginess</t>
  </si>
  <si>
    <t>scragging</t>
  </si>
  <si>
    <t>scraggle</t>
  </si>
  <si>
    <t>scraggled</t>
  </si>
  <si>
    <t>scraggly</t>
  </si>
  <si>
    <t>scragglier</t>
  </si>
  <si>
    <t>scraggliest</t>
  </si>
  <si>
    <t>scraggliness</t>
  </si>
  <si>
    <t>scraggling</t>
  </si>
  <si>
    <t>scrags</t>
  </si>
  <si>
    <t>scray</t>
  </si>
  <si>
    <t>scraich</t>
  </si>
  <si>
    <t>scraiched</t>
  </si>
  <si>
    <t>scraiching</t>
  </si>
  <si>
    <t>scraichs</t>
  </si>
  <si>
    <t>scraye</t>
  </si>
  <si>
    <t>scraigh</t>
  </si>
  <si>
    <t>scraighed</t>
  </si>
  <si>
    <t>scraighing</t>
  </si>
  <si>
    <t>scraighs</t>
  </si>
  <si>
    <t>scraily</t>
  </si>
  <si>
    <t>scramasax</t>
  </si>
  <si>
    <t>scramasaxe</t>
  </si>
  <si>
    <t>scramb</t>
  </si>
  <si>
    <t>scramble</t>
  </si>
  <si>
    <t>scramblebrained</t>
  </si>
  <si>
    <t>scrambled</t>
  </si>
  <si>
    <t>scramblement</t>
  </si>
  <si>
    <t>scrambler</t>
  </si>
  <si>
    <t>scramblers</t>
  </si>
  <si>
    <t>scrambles</t>
  </si>
  <si>
    <t>scrambly</t>
  </si>
  <si>
    <t>scrambling</t>
  </si>
  <si>
    <t>scramblingly</t>
  </si>
  <si>
    <t>scrammed</t>
  </si>
  <si>
    <t>scramming</t>
  </si>
  <si>
    <t>scrampum</t>
  </si>
  <si>
    <t>scrams</t>
  </si>
  <si>
    <t>scran</t>
  </si>
  <si>
    <t>scranch</t>
  </si>
  <si>
    <t>scrank</t>
  </si>
  <si>
    <t>scranky</t>
  </si>
  <si>
    <t>scrannel</t>
  </si>
  <si>
    <t>scrannels</t>
  </si>
  <si>
    <t>scranny</t>
  </si>
  <si>
    <t>scrannier</t>
  </si>
  <si>
    <t>scranniest</t>
  </si>
  <si>
    <t>scranning</t>
  </si>
  <si>
    <t>scrap</t>
  </si>
  <si>
    <t>scrapable</t>
  </si>
  <si>
    <t>scrapbook</t>
  </si>
  <si>
    <t>scrapbooks</t>
  </si>
  <si>
    <t>scrape</t>
  </si>
  <si>
    <t>scrapeage</t>
  </si>
  <si>
    <t>scraped</t>
  </si>
  <si>
    <t>scrapepenny</t>
  </si>
  <si>
    <t>scraper</t>
  </si>
  <si>
    <t>scraperboard</t>
  </si>
  <si>
    <t>scrapers</t>
  </si>
  <si>
    <t>scrapes</t>
  </si>
  <si>
    <t>scrapheap</t>
  </si>
  <si>
    <t>scrapy</t>
  </si>
  <si>
    <t>scrapie</t>
  </si>
  <si>
    <t>scrapies</t>
  </si>
  <si>
    <t>scrapiness</t>
  </si>
  <si>
    <t>scraping</t>
  </si>
  <si>
    <t>scrapingly</t>
  </si>
  <si>
    <t>scrapings</t>
  </si>
  <si>
    <t>scrapler</t>
  </si>
  <si>
    <t>scraplet</t>
  </si>
  <si>
    <t>scrapling</t>
  </si>
  <si>
    <t>scrapman</t>
  </si>
  <si>
    <t>scrapmonger</t>
  </si>
  <si>
    <t>scrappage</t>
  </si>
  <si>
    <t>scrapped</t>
  </si>
  <si>
    <t>scrapper</t>
  </si>
  <si>
    <t>scrappers</t>
  </si>
  <si>
    <t>scrappet</t>
  </si>
  <si>
    <t>scrappy</t>
  </si>
  <si>
    <t>scrappier</t>
  </si>
  <si>
    <t>scrappiest</t>
  </si>
  <si>
    <t>scrappily</t>
  </si>
  <si>
    <t>scrappiness</t>
  </si>
  <si>
    <t>scrapping</t>
  </si>
  <si>
    <t>scrappingly</t>
  </si>
  <si>
    <t>scrapple</t>
  </si>
  <si>
    <t>scrappler</t>
  </si>
  <si>
    <t>scrapples</t>
  </si>
  <si>
    <t>scraps</t>
  </si>
  <si>
    <t>scrapworks</t>
  </si>
  <si>
    <t>scrat</t>
  </si>
  <si>
    <t>scratchable</t>
  </si>
  <si>
    <t>scratchably</t>
  </si>
  <si>
    <t>scratchback</t>
  </si>
  <si>
    <t>scratchboard</t>
  </si>
  <si>
    <t>scratchbrush</t>
  </si>
  <si>
    <t>scratchcard</t>
  </si>
  <si>
    <t>scratchcarding</t>
  </si>
  <si>
    <t>scratchcat</t>
  </si>
  <si>
    <t>scratched</t>
  </si>
  <si>
    <t>scratcher</t>
  </si>
  <si>
    <t>scratchers</t>
  </si>
  <si>
    <t>scratches</t>
  </si>
  <si>
    <t>scratchy</t>
  </si>
  <si>
    <t>scratchier</t>
  </si>
  <si>
    <t>scratchiest</t>
  </si>
  <si>
    <t>scratchily</t>
  </si>
  <si>
    <t>scratchiness</t>
  </si>
  <si>
    <t>scratching</t>
  </si>
  <si>
    <t>scratchingly</t>
  </si>
  <si>
    <t>scratchless</t>
  </si>
  <si>
    <t>scratchlike</t>
  </si>
  <si>
    <t>scratchman</t>
  </si>
  <si>
    <t>scratchpad</t>
  </si>
  <si>
    <t>scratchpads</t>
  </si>
  <si>
    <t>scratchproof</t>
  </si>
  <si>
    <t>scratchweed</t>
  </si>
  <si>
    <t>scratchwork</t>
  </si>
  <si>
    <t>scrath</t>
  </si>
  <si>
    <t>scratter</t>
  </si>
  <si>
    <t>scrattle</t>
  </si>
  <si>
    <t>scrattling</t>
  </si>
  <si>
    <t>scrauch</t>
  </si>
  <si>
    <t>scrauchle</t>
  </si>
  <si>
    <t>scraunch</t>
  </si>
  <si>
    <t>scraw</t>
  </si>
  <si>
    <t>scrawk</t>
  </si>
  <si>
    <t>scrawl</t>
  </si>
  <si>
    <t>scrawled</t>
  </si>
  <si>
    <t>scrawler</t>
  </si>
  <si>
    <t>scrawlers</t>
  </si>
  <si>
    <t>scrawly</t>
  </si>
  <si>
    <t>scrawlier</t>
  </si>
  <si>
    <t>scrawliest</t>
  </si>
  <si>
    <t>scrawliness</t>
  </si>
  <si>
    <t>scrawling</t>
  </si>
  <si>
    <t>scrawls</t>
  </si>
  <si>
    <t>scrawm</t>
  </si>
  <si>
    <t>scrawny</t>
  </si>
  <si>
    <t>scrawnier</t>
  </si>
  <si>
    <t>scrawniest</t>
  </si>
  <si>
    <t>scrawnily</t>
  </si>
  <si>
    <t>scrawniness</t>
  </si>
  <si>
    <t>scraze</t>
  </si>
  <si>
    <t>screak</t>
  </si>
  <si>
    <t>screaked</t>
  </si>
  <si>
    <t>screaky</t>
  </si>
  <si>
    <t>screaking</t>
  </si>
  <si>
    <t>screaks</t>
  </si>
  <si>
    <t>scream</t>
  </si>
  <si>
    <t>screamed</t>
  </si>
  <si>
    <t>screamer</t>
  </si>
  <si>
    <t>screamers</t>
  </si>
  <si>
    <t>screamy</t>
  </si>
  <si>
    <t>screaminess</t>
  </si>
  <si>
    <t>screaming</t>
  </si>
  <si>
    <t>screamingly</t>
  </si>
  <si>
    <t>screamproof</t>
  </si>
  <si>
    <t>screams</t>
  </si>
  <si>
    <t>screar</t>
  </si>
  <si>
    <t>scree</t>
  </si>
  <si>
    <t>screech</t>
  </si>
  <si>
    <t>screechbird</t>
  </si>
  <si>
    <t>screeched</t>
  </si>
  <si>
    <t>screecher</t>
  </si>
  <si>
    <t>screeches</t>
  </si>
  <si>
    <t>screechy</t>
  </si>
  <si>
    <t>screechier</t>
  </si>
  <si>
    <t>screechiest</t>
  </si>
  <si>
    <t>screechily</t>
  </si>
  <si>
    <t>screechiness</t>
  </si>
  <si>
    <t>screeching</t>
  </si>
  <si>
    <t>screechingly</t>
  </si>
  <si>
    <t>screed</t>
  </si>
  <si>
    <t>screeded</t>
  </si>
  <si>
    <t>screeding</t>
  </si>
  <si>
    <t>screeds</t>
  </si>
  <si>
    <t>screek</t>
  </si>
  <si>
    <t>screel</t>
  </si>
  <si>
    <t>screeman</t>
  </si>
  <si>
    <t>screen</t>
  </si>
  <si>
    <t>screenable</t>
  </si>
  <si>
    <t>screenage</t>
  </si>
  <si>
    <t>screencraft</t>
  </si>
  <si>
    <t>screendom</t>
  </si>
  <si>
    <t>screened</t>
  </si>
  <si>
    <t>screener</t>
  </si>
  <si>
    <t>screeners</t>
  </si>
  <si>
    <t>screenful</t>
  </si>
  <si>
    <t>screeny</t>
  </si>
  <si>
    <t>screening</t>
  </si>
  <si>
    <t>screenings</t>
  </si>
  <si>
    <t>screenland</t>
  </si>
  <si>
    <t>screenless</t>
  </si>
  <si>
    <t>screenlike</t>
  </si>
  <si>
    <t>screenman</t>
  </si>
  <si>
    <t>screeno</t>
  </si>
  <si>
    <t>screenplay</t>
  </si>
  <si>
    <t>screenplays</t>
  </si>
  <si>
    <t>screensman</t>
  </si>
  <si>
    <t>screenwise</t>
  </si>
  <si>
    <t>screenwork</t>
  </si>
  <si>
    <t>screenwriter</t>
  </si>
  <si>
    <t>screes</t>
  </si>
  <si>
    <t>screet</t>
  </si>
  <si>
    <t>screeve</t>
  </si>
  <si>
    <t>screeved</t>
  </si>
  <si>
    <t>screever</t>
  </si>
  <si>
    <t>screeving</t>
  </si>
  <si>
    <t>screich</t>
  </si>
  <si>
    <t>screigh</t>
  </si>
  <si>
    <t>screve</t>
  </si>
  <si>
    <t>screver</t>
  </si>
  <si>
    <t>screw</t>
  </si>
  <si>
    <t>screwable</t>
  </si>
  <si>
    <t>screwage</t>
  </si>
  <si>
    <t>screwball</t>
  </si>
  <si>
    <t>screwballs</t>
  </si>
  <si>
    <t>screwbarrel</t>
  </si>
  <si>
    <t>screwbean</t>
  </si>
  <si>
    <t>screwdrive</t>
  </si>
  <si>
    <t>screwdriver</t>
  </si>
  <si>
    <t>screwdrivers</t>
  </si>
  <si>
    <t>screwed</t>
  </si>
  <si>
    <t>screwer</t>
  </si>
  <si>
    <t>screwers</t>
  </si>
  <si>
    <t>screwfly</t>
  </si>
  <si>
    <t>screwhead</t>
  </si>
  <si>
    <t>screwy</t>
  </si>
  <si>
    <t>screwier</t>
  </si>
  <si>
    <t>screwiest</t>
  </si>
  <si>
    <t>screwiness</t>
  </si>
  <si>
    <t>screwing</t>
  </si>
  <si>
    <t>screwish</t>
  </si>
  <si>
    <t>screwless</t>
  </si>
  <si>
    <t>screwlike</t>
  </si>
  <si>
    <t>screwman</t>
  </si>
  <si>
    <t>screwmatics</t>
  </si>
  <si>
    <t>screwpile</t>
  </si>
  <si>
    <t>screwplate</t>
  </si>
  <si>
    <t>screwpod</t>
  </si>
  <si>
    <t>screwpropeller</t>
  </si>
  <si>
    <t>screws</t>
  </si>
  <si>
    <t>screwship</t>
  </si>
  <si>
    <t>screwsman</t>
  </si>
  <si>
    <t>screwstem</t>
  </si>
  <si>
    <t>screwstock</t>
  </si>
  <si>
    <t>screwwise</t>
  </si>
  <si>
    <t>screwworm</t>
  </si>
  <si>
    <t>scrfchar</t>
  </si>
  <si>
    <t>scry</t>
  </si>
  <si>
    <t>scribable</t>
  </si>
  <si>
    <t>scribacious</t>
  </si>
  <si>
    <t>scribaciousness</t>
  </si>
  <si>
    <t>scribal</t>
  </si>
  <si>
    <t>scribals</t>
  </si>
  <si>
    <t>scribanne</t>
  </si>
  <si>
    <t>scribatious</t>
  </si>
  <si>
    <t>scribatiousness</t>
  </si>
  <si>
    <t>scribbet</t>
  </si>
  <si>
    <t>scribblage</t>
  </si>
  <si>
    <t>scribblative</t>
  </si>
  <si>
    <t>scribblatory</t>
  </si>
  <si>
    <t>scribble</t>
  </si>
  <si>
    <t>scribbleable</t>
  </si>
  <si>
    <t>scribbled</t>
  </si>
  <si>
    <t>scribbledom</t>
  </si>
  <si>
    <t>scribbleism</t>
  </si>
  <si>
    <t>scribblemania</t>
  </si>
  <si>
    <t>scribblement</t>
  </si>
  <si>
    <t>scribbleomania</t>
  </si>
  <si>
    <t>scribbler</t>
  </si>
  <si>
    <t>scribblers</t>
  </si>
  <si>
    <t>scribbles</t>
  </si>
  <si>
    <t>scribbly</t>
  </si>
  <si>
    <t>scribbling</t>
  </si>
  <si>
    <t>scribblingly</t>
  </si>
  <si>
    <t>scribed</t>
  </si>
  <si>
    <t>scriber</t>
  </si>
  <si>
    <t>scribers</t>
  </si>
  <si>
    <t>scribes</t>
  </si>
  <si>
    <t>scribeship</t>
  </si>
  <si>
    <t>scribing</t>
  </si>
  <si>
    <t>scribism</t>
  </si>
  <si>
    <t>scribophilous</t>
  </si>
  <si>
    <t>scride</t>
  </si>
  <si>
    <t>scryer</t>
  </si>
  <si>
    <t>scrieve</t>
  </si>
  <si>
    <t>scrieved</t>
  </si>
  <si>
    <t>scriever</t>
  </si>
  <si>
    <t>scrieves</t>
  </si>
  <si>
    <t>scrieving</t>
  </si>
  <si>
    <t>scriggle</t>
  </si>
  <si>
    <t>scriggler</t>
  </si>
  <si>
    <t>scriggly</t>
  </si>
  <si>
    <t>scrying</t>
  </si>
  <si>
    <t>scrike</t>
  </si>
  <si>
    <t>scrim</t>
  </si>
  <si>
    <t>scrime</t>
  </si>
  <si>
    <t>scrimer</t>
  </si>
  <si>
    <t>scrimy</t>
  </si>
  <si>
    <t>scrimmage</t>
  </si>
  <si>
    <t>scrimmaged</t>
  </si>
  <si>
    <t>scrimmager</t>
  </si>
  <si>
    <t>scrimmages</t>
  </si>
  <si>
    <t>scrimmaging</t>
  </si>
  <si>
    <t>scrimp</t>
  </si>
  <si>
    <t>scrimped</t>
  </si>
  <si>
    <t>scrimper</t>
  </si>
  <si>
    <t>scrimpy</t>
  </si>
  <si>
    <t>scrimpier</t>
  </si>
  <si>
    <t>scrimpiest</t>
  </si>
  <si>
    <t>scrimpily</t>
  </si>
  <si>
    <t>scrimpiness</t>
  </si>
  <si>
    <t>scrimping</t>
  </si>
  <si>
    <t>scrimpingly</t>
  </si>
  <si>
    <t>scrimpit</t>
  </si>
  <si>
    <t>scrimply</t>
  </si>
  <si>
    <t>scrimpness</t>
  </si>
  <si>
    <t>scrimps</t>
  </si>
  <si>
    <t>scrimption</t>
  </si>
  <si>
    <t>scrims</t>
  </si>
  <si>
    <t>scrimshander</t>
  </si>
  <si>
    <t>scrimshandy</t>
  </si>
  <si>
    <t>scrimshank</t>
  </si>
  <si>
    <t>scrimshanker</t>
  </si>
  <si>
    <t>scrimshaw</t>
  </si>
  <si>
    <t>scrimshaws</t>
  </si>
  <si>
    <t>scrimshon</t>
  </si>
  <si>
    <t>scrimshorn</t>
  </si>
  <si>
    <t>scrin</t>
  </si>
  <si>
    <t>scrinch</t>
  </si>
  <si>
    <t>scrine</t>
  </si>
  <si>
    <t>scringe</t>
  </si>
  <si>
    <t>scrinia</t>
  </si>
  <si>
    <t>scriniary</t>
  </si>
  <si>
    <t>scrinium</t>
  </si>
  <si>
    <t>scrip</t>
  </si>
  <si>
    <t>scripee</t>
  </si>
  <si>
    <t>scripless</t>
  </si>
  <si>
    <t>scrippage</t>
  </si>
  <si>
    <t>scrips</t>
  </si>
  <si>
    <t>scripsit</t>
  </si>
  <si>
    <t>scripted</t>
  </si>
  <si>
    <t>scripter</t>
  </si>
  <si>
    <t>scripting</t>
  </si>
  <si>
    <t>scription</t>
  </si>
  <si>
    <t>scriptitious</t>
  </si>
  <si>
    <t>scriptitiously</t>
  </si>
  <si>
    <t>scriptitory</t>
  </si>
  <si>
    <t>scriptive</t>
  </si>
  <si>
    <t>scripto</t>
  </si>
  <si>
    <t>scriptor</t>
  </si>
  <si>
    <t>scriptory</t>
  </si>
  <si>
    <t>scriptoria</t>
  </si>
  <si>
    <t>scriptorial</t>
  </si>
  <si>
    <t>scriptorium</t>
  </si>
  <si>
    <t>scriptoriums</t>
  </si>
  <si>
    <t>scripts</t>
  </si>
  <si>
    <t>scriptum</t>
  </si>
  <si>
    <t>scriptural</t>
  </si>
  <si>
    <t>scripturalize</t>
  </si>
  <si>
    <t>scripturally</t>
  </si>
  <si>
    <t>scripturalness</t>
  </si>
  <si>
    <t>scriptures</t>
  </si>
  <si>
    <t>scripturiency</t>
  </si>
  <si>
    <t>scripturient</t>
  </si>
  <si>
    <t>scriptwriter</t>
  </si>
  <si>
    <t>scriptwriting</t>
  </si>
  <si>
    <t>scripula</t>
  </si>
  <si>
    <t>scripulum</t>
  </si>
  <si>
    <t>scripuralistic</t>
  </si>
  <si>
    <t>scrit</t>
  </si>
  <si>
    <t>scritch</t>
  </si>
  <si>
    <t>scrite</t>
  </si>
  <si>
    <t>scrithe</t>
  </si>
  <si>
    <t>scritoire</t>
  </si>
  <si>
    <t>scrivaille</t>
  </si>
  <si>
    <t>scrivan</t>
  </si>
  <si>
    <t>scrivano</t>
  </si>
  <si>
    <t>scrive</t>
  </si>
  <si>
    <t>scrived</t>
  </si>
  <si>
    <t>scrivello</t>
  </si>
  <si>
    <t>scrivelloes</t>
  </si>
  <si>
    <t>scrivellos</t>
  </si>
  <si>
    <t>scrivener</t>
  </si>
  <si>
    <t>scrivenery</t>
  </si>
  <si>
    <t>scriveners</t>
  </si>
  <si>
    <t>scrivenership</t>
  </si>
  <si>
    <t>scrivening</t>
  </si>
  <si>
    <t>scrivenly</t>
  </si>
  <si>
    <t>scriver</t>
  </si>
  <si>
    <t>scrives</t>
  </si>
  <si>
    <t>scriving</t>
  </si>
  <si>
    <t>scrob</t>
  </si>
  <si>
    <t>scrobble</t>
  </si>
  <si>
    <t>scrobe</t>
  </si>
  <si>
    <t>scrobicula</t>
  </si>
  <si>
    <t>scrobicular</t>
  </si>
  <si>
    <t>scrobiculate</t>
  </si>
  <si>
    <t>scrobiculated</t>
  </si>
  <si>
    <t>scrobicule</t>
  </si>
  <si>
    <t>scrobiculus</t>
  </si>
  <si>
    <t>scrobis</t>
  </si>
  <si>
    <t>scrod</t>
  </si>
  <si>
    <t>scroddled</t>
  </si>
  <si>
    <t>scrodgill</t>
  </si>
  <si>
    <t>scrods</t>
  </si>
  <si>
    <t>scroff</t>
  </si>
  <si>
    <t>scrofula</t>
  </si>
  <si>
    <t>scrofularoot</t>
  </si>
  <si>
    <t>scrofulas</t>
  </si>
  <si>
    <t>scrofulaweed</t>
  </si>
  <si>
    <t>scrofulide</t>
  </si>
  <si>
    <t>scrofulism</t>
  </si>
  <si>
    <t>scrofulitic</t>
  </si>
  <si>
    <t>scrofuloderm</t>
  </si>
  <si>
    <t>scrofuloderma</t>
  </si>
  <si>
    <t>scrofulosis</t>
  </si>
  <si>
    <t>scrofulous</t>
  </si>
  <si>
    <t>scrofulously</t>
  </si>
  <si>
    <t>scrofulousness</t>
  </si>
  <si>
    <t>scrog</t>
  </si>
  <si>
    <t>scrogged</t>
  </si>
  <si>
    <t>scroggy</t>
  </si>
  <si>
    <t>scroggie</t>
  </si>
  <si>
    <t>scroggier</t>
  </si>
  <si>
    <t>scroggiest</t>
  </si>
  <si>
    <t>scrogie</t>
  </si>
  <si>
    <t>scrogs</t>
  </si>
  <si>
    <t>scroyle</t>
  </si>
  <si>
    <t>scroinoch</t>
  </si>
  <si>
    <t>scroinogh</t>
  </si>
  <si>
    <t>scrolar</t>
  </si>
  <si>
    <t>scroll</t>
  </si>
  <si>
    <t>scrolled</t>
  </si>
  <si>
    <t>scrollery</t>
  </si>
  <si>
    <t>scrollhead</t>
  </si>
  <si>
    <t>scrolly</t>
  </si>
  <si>
    <t>scrolling</t>
  </si>
  <si>
    <t>scrolls</t>
  </si>
  <si>
    <t>scrollwise</t>
  </si>
  <si>
    <t>scrollwork</t>
  </si>
  <si>
    <t>scronach</t>
  </si>
  <si>
    <t>scroo</t>
  </si>
  <si>
    <t>scrooch</t>
  </si>
  <si>
    <t>scrooges</t>
  </si>
  <si>
    <t>scroop</t>
  </si>
  <si>
    <t>scrooped</t>
  </si>
  <si>
    <t>scrooping</t>
  </si>
  <si>
    <t>scroops</t>
  </si>
  <si>
    <t>scrota</t>
  </si>
  <si>
    <t>scrotal</t>
  </si>
  <si>
    <t>scrotectomy</t>
  </si>
  <si>
    <t>scrotiform</t>
  </si>
  <si>
    <t>scrotitis</t>
  </si>
  <si>
    <t>scrotocele</t>
  </si>
  <si>
    <t>scrotofemoral</t>
  </si>
  <si>
    <t>scrotta</t>
  </si>
  <si>
    <t>scrotum</t>
  </si>
  <si>
    <t>scrotums</t>
  </si>
  <si>
    <t>scrouge</t>
  </si>
  <si>
    <t>scrouged</t>
  </si>
  <si>
    <t>scrouger</t>
  </si>
  <si>
    <t>scrouges</t>
  </si>
  <si>
    <t>scrouging</t>
  </si>
  <si>
    <t>scrounge</t>
  </si>
  <si>
    <t>scrounged</t>
  </si>
  <si>
    <t>scrounger</t>
  </si>
  <si>
    <t>scroungers</t>
  </si>
  <si>
    <t>scrounges</t>
  </si>
  <si>
    <t>scroungy</t>
  </si>
  <si>
    <t>scroungier</t>
  </si>
  <si>
    <t>scroungiest</t>
  </si>
  <si>
    <t>scrounging</t>
  </si>
  <si>
    <t>scrout</t>
  </si>
  <si>
    <t>scrow</t>
  </si>
  <si>
    <t>scrub</t>
  </si>
  <si>
    <t>scrubbable</t>
  </si>
  <si>
    <t>scrubbed</t>
  </si>
  <si>
    <t>scrubber</t>
  </si>
  <si>
    <t>scrubbery</t>
  </si>
  <si>
    <t>scrubbers</t>
  </si>
  <si>
    <t>scrubby</t>
  </si>
  <si>
    <t>scrubbier</t>
  </si>
  <si>
    <t>scrubbiest</t>
  </si>
  <si>
    <t>scrubbily</t>
  </si>
  <si>
    <t>scrubbiness</t>
  </si>
  <si>
    <t>scrubbing</t>
  </si>
  <si>
    <t>scrubbird</t>
  </si>
  <si>
    <t>scrubbly</t>
  </si>
  <si>
    <t>scrubboard</t>
  </si>
  <si>
    <t>scrubgrass</t>
  </si>
  <si>
    <t>scrubland</t>
  </si>
  <si>
    <t>scrublike</t>
  </si>
  <si>
    <t>scrubs</t>
  </si>
  <si>
    <t>scrubwoman</t>
  </si>
  <si>
    <t>scrubwomen</t>
  </si>
  <si>
    <t>scrubwood</t>
  </si>
  <si>
    <t>scruf</t>
  </si>
  <si>
    <t>scruff</t>
  </si>
  <si>
    <t>scruffy</t>
  </si>
  <si>
    <t>scruffier</t>
  </si>
  <si>
    <t>scruffiest</t>
  </si>
  <si>
    <t>scruffily</t>
  </si>
  <si>
    <t>scruffiness</t>
  </si>
  <si>
    <t>scruffle</t>
  </si>
  <si>
    <t>scruffman</t>
  </si>
  <si>
    <t>scruffs</t>
  </si>
  <si>
    <t>scruft</t>
  </si>
  <si>
    <t>scrum</t>
  </si>
  <si>
    <t>scrummage</t>
  </si>
  <si>
    <t>scrummaged</t>
  </si>
  <si>
    <t>scrummager</t>
  </si>
  <si>
    <t>scrummaging</t>
  </si>
  <si>
    <t>scrump</t>
  </si>
  <si>
    <t>scrumpy</t>
  </si>
  <si>
    <t>scrumple</t>
  </si>
  <si>
    <t>scrumption</t>
  </si>
  <si>
    <t>scrumptious</t>
  </si>
  <si>
    <t>scrumptiously</t>
  </si>
  <si>
    <t>scrumptiousness</t>
  </si>
  <si>
    <t>scrums</t>
  </si>
  <si>
    <t>scrunch</t>
  </si>
  <si>
    <t>scrunched</t>
  </si>
  <si>
    <t>scrunches</t>
  </si>
  <si>
    <t>scrunchy</t>
  </si>
  <si>
    <t>scrunching</t>
  </si>
  <si>
    <t>scrunchs</t>
  </si>
  <si>
    <t>scrunge</t>
  </si>
  <si>
    <t>scrunger</t>
  </si>
  <si>
    <t>scrunt</t>
  </si>
  <si>
    <t>scrunty</t>
  </si>
  <si>
    <t>scruple</t>
  </si>
  <si>
    <t>scrupled</t>
  </si>
  <si>
    <t>scrupleless</t>
  </si>
  <si>
    <t>scrupler</t>
  </si>
  <si>
    <t>scruples</t>
  </si>
  <si>
    <t>scruplesome</t>
  </si>
  <si>
    <t>scruplesomeness</t>
  </si>
  <si>
    <t>scrupling</t>
  </si>
  <si>
    <t>scrupula</t>
  </si>
  <si>
    <t>scrupular</t>
  </si>
  <si>
    <t>scrupuli</t>
  </si>
  <si>
    <t>scrupulist</t>
  </si>
  <si>
    <t>scrupulosity</t>
  </si>
  <si>
    <t>scrupulosities</t>
  </si>
  <si>
    <t>scrupulous</t>
  </si>
  <si>
    <t>scrupulously</t>
  </si>
  <si>
    <t>scrupulousness</t>
  </si>
  <si>
    <t>scrupulum</t>
  </si>
  <si>
    <t>scrupulus</t>
  </si>
  <si>
    <t>scrush</t>
  </si>
  <si>
    <t>scrutability</t>
  </si>
  <si>
    <t>scrutable</t>
  </si>
  <si>
    <t>scrutate</t>
  </si>
  <si>
    <t>scrutation</t>
  </si>
  <si>
    <t>scrutator</t>
  </si>
  <si>
    <t>scrutatory</t>
  </si>
  <si>
    <t>scrutinant</t>
  </si>
  <si>
    <t>scrutinate</t>
  </si>
  <si>
    <t>scrutineer</t>
  </si>
  <si>
    <t>scrutiny</t>
  </si>
  <si>
    <t>scrutinies</t>
  </si>
  <si>
    <t>scrutinisation</t>
  </si>
  <si>
    <t>scrutinise</t>
  </si>
  <si>
    <t>scrutinised</t>
  </si>
  <si>
    <t>scrutinising</t>
  </si>
  <si>
    <t>scrutinization</t>
  </si>
  <si>
    <t>scrutinize</t>
  </si>
  <si>
    <t>scrutinized</t>
  </si>
  <si>
    <t>scrutinizer</t>
  </si>
  <si>
    <t>scrutinizers</t>
  </si>
  <si>
    <t>scrutinizes</t>
  </si>
  <si>
    <t>scrutinizing</t>
  </si>
  <si>
    <t>scrutinizingly</t>
  </si>
  <si>
    <t>scrutinous</t>
  </si>
  <si>
    <t>scrutinously</t>
  </si>
  <si>
    <t>scruto</t>
  </si>
  <si>
    <t>scrutoire</t>
  </si>
  <si>
    <t>scruze</t>
  </si>
  <si>
    <t>sctd</t>
  </si>
  <si>
    <t>scubas</t>
  </si>
  <si>
    <t>scuddaler</t>
  </si>
  <si>
    <t>scuddawn</t>
  </si>
  <si>
    <t>scudded</t>
  </si>
  <si>
    <t>scudder</t>
  </si>
  <si>
    <t>scuddick</t>
  </si>
  <si>
    <t>scudding</t>
  </si>
  <si>
    <t>scuddle</t>
  </si>
  <si>
    <t>scudi</t>
  </si>
  <si>
    <t>scudler</t>
  </si>
  <si>
    <t>scudo</t>
  </si>
  <si>
    <t>scuds</t>
  </si>
  <si>
    <t>scuff</t>
  </si>
  <si>
    <t>scuffed</t>
  </si>
  <si>
    <t>scuffer</t>
  </si>
  <si>
    <t>scuffy</t>
  </si>
  <si>
    <t>scuffing</t>
  </si>
  <si>
    <t>scuffle</t>
  </si>
  <si>
    <t>scuffled</t>
  </si>
  <si>
    <t>scuffler</t>
  </si>
  <si>
    <t>scufflers</t>
  </si>
  <si>
    <t>scuffles</t>
  </si>
  <si>
    <t>scuffly</t>
  </si>
  <si>
    <t>scuffling</t>
  </si>
  <si>
    <t>scufflingly</t>
  </si>
  <si>
    <t>scuffs</t>
  </si>
  <si>
    <t>scuft</t>
  </si>
  <si>
    <t>scufter</t>
  </si>
  <si>
    <t>scug</t>
  </si>
  <si>
    <t>scuggery</t>
  </si>
  <si>
    <t>sculch</t>
  </si>
  <si>
    <t>sculduddery</t>
  </si>
  <si>
    <t>sculdudderies</t>
  </si>
  <si>
    <t>sculduggery</t>
  </si>
  <si>
    <t>sculk</t>
  </si>
  <si>
    <t>sculked</t>
  </si>
  <si>
    <t>sculker</t>
  </si>
  <si>
    <t>sculkers</t>
  </si>
  <si>
    <t>sculking</t>
  </si>
  <si>
    <t>sculks</t>
  </si>
  <si>
    <t>scull</t>
  </si>
  <si>
    <t>scullduggery</t>
  </si>
  <si>
    <t>sculled</t>
  </si>
  <si>
    <t>sculler</t>
  </si>
  <si>
    <t>scullery</t>
  </si>
  <si>
    <t>sculleries</t>
  </si>
  <si>
    <t>scullers</t>
  </si>
  <si>
    <t>scullful</t>
  </si>
  <si>
    <t>sculling</t>
  </si>
  <si>
    <t>scullion</t>
  </si>
  <si>
    <t>scullionish</t>
  </si>
  <si>
    <t>scullionize</t>
  </si>
  <si>
    <t>scullions</t>
  </si>
  <si>
    <t>scullionship</t>
  </si>
  <si>
    <t>scullog</t>
  </si>
  <si>
    <t>scullogue</t>
  </si>
  <si>
    <t>sculls</t>
  </si>
  <si>
    <t>sculp</t>
  </si>
  <si>
    <t>sculped</t>
  </si>
  <si>
    <t>sculper</t>
  </si>
  <si>
    <t>sculpin</t>
  </si>
  <si>
    <t>sculping</t>
  </si>
  <si>
    <t>sculpins</t>
  </si>
  <si>
    <t>sculps</t>
  </si>
  <si>
    <t>sculpsit</t>
  </si>
  <si>
    <t>sculpt</t>
  </si>
  <si>
    <t>sculpted</t>
  </si>
  <si>
    <t>sculptile</t>
  </si>
  <si>
    <t>sculpting</t>
  </si>
  <si>
    <t>sculptitory</t>
  </si>
  <si>
    <t>sculptograph</t>
  </si>
  <si>
    <t>sculptography</t>
  </si>
  <si>
    <t>sculptors</t>
  </si>
  <si>
    <t>sculptress</t>
  </si>
  <si>
    <t>sculptresses</t>
  </si>
  <si>
    <t>sculpts</t>
  </si>
  <si>
    <t>sculptural</t>
  </si>
  <si>
    <t>sculpturally</t>
  </si>
  <si>
    <t>sculpturation</t>
  </si>
  <si>
    <t>sculpture</t>
  </si>
  <si>
    <t>sculptured</t>
  </si>
  <si>
    <t>sculpturer</t>
  </si>
  <si>
    <t>sculptures</t>
  </si>
  <si>
    <t>sculpturesque</t>
  </si>
  <si>
    <t>sculpturesquely</t>
  </si>
  <si>
    <t>sculpturing</t>
  </si>
  <si>
    <t>sculsh</t>
  </si>
  <si>
    <t>scult</t>
  </si>
  <si>
    <t>scum</t>
  </si>
  <si>
    <t>scumber</t>
  </si>
  <si>
    <t>scumble</t>
  </si>
  <si>
    <t>scumbled</t>
  </si>
  <si>
    <t>scumbles</t>
  </si>
  <si>
    <t>scumbling</t>
  </si>
  <si>
    <t>scumboard</t>
  </si>
  <si>
    <t>scumfish</t>
  </si>
  <si>
    <t>scumless</t>
  </si>
  <si>
    <t>scumlike</t>
  </si>
  <si>
    <t>scummed</t>
  </si>
  <si>
    <t>scummer</t>
  </si>
  <si>
    <t>scummers</t>
  </si>
  <si>
    <t>scummy</t>
  </si>
  <si>
    <t>scummier</t>
  </si>
  <si>
    <t>scummiest</t>
  </si>
  <si>
    <t>scumminess</t>
  </si>
  <si>
    <t>scumming</t>
  </si>
  <si>
    <t>scumproof</t>
  </si>
  <si>
    <t>scums</t>
  </si>
  <si>
    <t>scun</t>
  </si>
  <si>
    <t>scuncheon</t>
  </si>
  <si>
    <t>scunder</t>
  </si>
  <si>
    <t>scunge</t>
  </si>
  <si>
    <t>scungy</t>
  </si>
  <si>
    <t>scungili</t>
  </si>
  <si>
    <t>scungilli</t>
  </si>
  <si>
    <t>scunner</t>
  </si>
  <si>
    <t>scunnered</t>
  </si>
  <si>
    <t>scunnering</t>
  </si>
  <si>
    <t>scunners</t>
  </si>
  <si>
    <t>scup</t>
  </si>
  <si>
    <t>scupful</t>
  </si>
  <si>
    <t>scuppaug</t>
  </si>
  <si>
    <t>scuppaugs</t>
  </si>
  <si>
    <t>scupper</t>
  </si>
  <si>
    <t>scuppered</t>
  </si>
  <si>
    <t>scuppering</t>
  </si>
  <si>
    <t>scuppernong</t>
  </si>
  <si>
    <t>scuppers</t>
  </si>
  <si>
    <t>scuppet</t>
  </si>
  <si>
    <t>scuppit</t>
  </si>
  <si>
    <t>scuppler</t>
  </si>
  <si>
    <t>scups</t>
  </si>
  <si>
    <t>scur</t>
  </si>
  <si>
    <t>scurdy</t>
  </si>
  <si>
    <t>scurf</t>
  </si>
  <si>
    <t>scurfer</t>
  </si>
  <si>
    <t>scurfy</t>
  </si>
  <si>
    <t>scurfier</t>
  </si>
  <si>
    <t>scurfiest</t>
  </si>
  <si>
    <t>scurfily</t>
  </si>
  <si>
    <t>scurfiness</t>
  </si>
  <si>
    <t>scurflike</t>
  </si>
  <si>
    <t>scurfs</t>
  </si>
  <si>
    <t>scurling</t>
  </si>
  <si>
    <t>scurry</t>
  </si>
  <si>
    <t>scurried</t>
  </si>
  <si>
    <t>scurrier</t>
  </si>
  <si>
    <t>scurries</t>
  </si>
  <si>
    <t>scurrying</t>
  </si>
  <si>
    <t>scurril</t>
  </si>
  <si>
    <t>scurrile</t>
  </si>
  <si>
    <t>scurrilist</t>
  </si>
  <si>
    <t>scurrility</t>
  </si>
  <si>
    <t>scurrilities</t>
  </si>
  <si>
    <t>scurrilize</t>
  </si>
  <si>
    <t>scurrilous</t>
  </si>
  <si>
    <t>scurrilously</t>
  </si>
  <si>
    <t>scurrilousness</t>
  </si>
  <si>
    <t>scurvy</t>
  </si>
  <si>
    <t>scurvied</t>
  </si>
  <si>
    <t>scurvier</t>
  </si>
  <si>
    <t>scurvies</t>
  </si>
  <si>
    <t>scurviest</t>
  </si>
  <si>
    <t>scurvily</t>
  </si>
  <si>
    <t>scurviness</t>
  </si>
  <si>
    <t>scurvish</t>
  </si>
  <si>
    <t>scurvyweed</t>
  </si>
  <si>
    <t>scusation</t>
  </si>
  <si>
    <t>scuse</t>
  </si>
  <si>
    <t>scusin</t>
  </si>
  <si>
    <t>scut</t>
  </si>
  <si>
    <t>scuta</t>
  </si>
  <si>
    <t>scutage</t>
  </si>
  <si>
    <t>scutages</t>
  </si>
  <si>
    <t>scutal</t>
  </si>
  <si>
    <t>scutate</t>
  </si>
  <si>
    <t>scutated</t>
  </si>
  <si>
    <t>scutatiform</t>
  </si>
  <si>
    <t>scutation</t>
  </si>
  <si>
    <t>scutch</t>
  </si>
  <si>
    <t>scutched</t>
  </si>
  <si>
    <t>scutcheon</t>
  </si>
  <si>
    <t>scutcheoned</t>
  </si>
  <si>
    <t>scutcheonless</t>
  </si>
  <si>
    <t>scutcheonlike</t>
  </si>
  <si>
    <t>scutcheons</t>
  </si>
  <si>
    <t>scutcheonwise</t>
  </si>
  <si>
    <t>scutcher</t>
  </si>
  <si>
    <t>scutchers</t>
  </si>
  <si>
    <t>scutches</t>
  </si>
  <si>
    <t>scutching</t>
  </si>
  <si>
    <t>scutchs</t>
  </si>
  <si>
    <t>scute</t>
  </si>
  <si>
    <t>scutel</t>
  </si>
  <si>
    <t>scutella</t>
  </si>
  <si>
    <t>scutellae</t>
  </si>
  <si>
    <t>scutellar</t>
  </si>
  <si>
    <t>scutellarin</t>
  </si>
  <si>
    <t>scutellate</t>
  </si>
  <si>
    <t>scutellated</t>
  </si>
  <si>
    <t>scutellation</t>
  </si>
  <si>
    <t>scutellerid</t>
  </si>
  <si>
    <t>scutelliform</t>
  </si>
  <si>
    <t>scutelligerous</t>
  </si>
  <si>
    <t>scutelliplantar</t>
  </si>
  <si>
    <t>scutellum</t>
  </si>
  <si>
    <t>scutes</t>
  </si>
  <si>
    <t>scutibranch</t>
  </si>
  <si>
    <t>scutibranchian</t>
  </si>
  <si>
    <t>scutibranchiate</t>
  </si>
  <si>
    <t>scutifer</t>
  </si>
  <si>
    <t>scutiferous</t>
  </si>
  <si>
    <t>scutiform</t>
  </si>
  <si>
    <t>scutiger</t>
  </si>
  <si>
    <t>scutigeral</t>
  </si>
  <si>
    <t>scutigerous</t>
  </si>
  <si>
    <t>scutiped</t>
  </si>
  <si>
    <t>scuts</t>
  </si>
  <si>
    <t>scutta</t>
  </si>
  <si>
    <t>scutter</t>
  </si>
  <si>
    <t>scuttered</t>
  </si>
  <si>
    <t>scuttering</t>
  </si>
  <si>
    <t>scutters</t>
  </si>
  <si>
    <t>scutty</t>
  </si>
  <si>
    <t>scuttle</t>
  </si>
  <si>
    <t>scuttlebutt</t>
  </si>
  <si>
    <t>scuttled</t>
  </si>
  <si>
    <t>scuttleful</t>
  </si>
  <si>
    <t>scuttleman</t>
  </si>
  <si>
    <t>scuttler</t>
  </si>
  <si>
    <t>scuttles</t>
  </si>
  <si>
    <t>scuttling</t>
  </si>
  <si>
    <t>scuttock</t>
  </si>
  <si>
    <t>scutula</t>
  </si>
  <si>
    <t>scutular</t>
  </si>
  <si>
    <t>scutulate</t>
  </si>
  <si>
    <t>scutulated</t>
  </si>
  <si>
    <t>scutulum</t>
  </si>
  <si>
    <t>scuz</t>
  </si>
  <si>
    <t>scuzzy</t>
  </si>
  <si>
    <t>sdeath</t>
  </si>
  <si>
    <t>sdeign</t>
  </si>
  <si>
    <t>sdrucciola</t>
  </si>
  <si>
    <t>sdump</t>
  </si>
  <si>
    <t>sea</t>
  </si>
  <si>
    <t>seabag</t>
  </si>
  <si>
    <t>seabags</t>
  </si>
  <si>
    <t>seabank</t>
  </si>
  <si>
    <t>seabeach</t>
  </si>
  <si>
    <t>seabeaches</t>
  </si>
  <si>
    <t>seabeard</t>
  </si>
  <si>
    <t>seabed</t>
  </si>
  <si>
    <t>seabeds</t>
  </si>
  <si>
    <t>seaberry</t>
  </si>
  <si>
    <t>seabird</t>
  </si>
  <si>
    <t>seabirds</t>
  </si>
  <si>
    <t>seaboard</t>
  </si>
  <si>
    <t>seaboards</t>
  </si>
  <si>
    <t>seaboot</t>
  </si>
  <si>
    <t>seaboots</t>
  </si>
  <si>
    <t>seaborderer</t>
  </si>
  <si>
    <t>seaborne</t>
  </si>
  <si>
    <t>seabound</t>
  </si>
  <si>
    <t>seacannie</t>
  </si>
  <si>
    <t>seacatch</t>
  </si>
  <si>
    <t>seacoast</t>
  </si>
  <si>
    <t>seacoasts</t>
  </si>
  <si>
    <t>seacock</t>
  </si>
  <si>
    <t>seacocks</t>
  </si>
  <si>
    <t>seaconny</t>
  </si>
  <si>
    <t>seacraft</t>
  </si>
  <si>
    <t>seacrafty</t>
  </si>
  <si>
    <t>seacrafts</t>
  </si>
  <si>
    <t>seacross</t>
  </si>
  <si>
    <t>seacunny</t>
  </si>
  <si>
    <t>seadog</t>
  </si>
  <si>
    <t>seadogs</t>
  </si>
  <si>
    <t>seadrome</t>
  </si>
  <si>
    <t>seadromes</t>
  </si>
  <si>
    <t>seafardinger</t>
  </si>
  <si>
    <t>seafare</t>
  </si>
  <si>
    <t>seafarer</t>
  </si>
  <si>
    <t>seafarers</t>
  </si>
  <si>
    <t>seafaring</t>
  </si>
  <si>
    <t>seafighter</t>
  </si>
  <si>
    <t>seaflood</t>
  </si>
  <si>
    <t>seafloor</t>
  </si>
  <si>
    <t>seafloors</t>
  </si>
  <si>
    <t>seaflower</t>
  </si>
  <si>
    <t>seafoam</t>
  </si>
  <si>
    <t>seafolk</t>
  </si>
  <si>
    <t>seafood</t>
  </si>
  <si>
    <t>seafoods</t>
  </si>
  <si>
    <t>seafowls</t>
  </si>
  <si>
    <t>seafront</t>
  </si>
  <si>
    <t>seafronts</t>
  </si>
  <si>
    <t>seagoer</t>
  </si>
  <si>
    <t>seagoing</t>
  </si>
  <si>
    <t>seagull</t>
  </si>
  <si>
    <t>seagulls</t>
  </si>
  <si>
    <t>seah</t>
  </si>
  <si>
    <t>seahorse</t>
  </si>
  <si>
    <t>seahound</t>
  </si>
  <si>
    <t>seak</t>
  </si>
  <si>
    <t>seakeeping</t>
  </si>
  <si>
    <t>seakindliness</t>
  </si>
  <si>
    <t>seal</t>
  </si>
  <si>
    <t>sealable</t>
  </si>
  <si>
    <t>sealant</t>
  </si>
  <si>
    <t>sealants</t>
  </si>
  <si>
    <t>sealch</t>
  </si>
  <si>
    <t>sealed</t>
  </si>
  <si>
    <t>sealer</t>
  </si>
  <si>
    <t>sealery</t>
  </si>
  <si>
    <t>sealeries</t>
  </si>
  <si>
    <t>sealers</t>
  </si>
  <si>
    <t>sealess</t>
  </si>
  <si>
    <t>sealet</t>
  </si>
  <si>
    <t>sealette</t>
  </si>
  <si>
    <t>sealevel</t>
  </si>
  <si>
    <t>sealflower</t>
  </si>
  <si>
    <t>sealike</t>
  </si>
  <si>
    <t>sealine</t>
  </si>
  <si>
    <t>sealing</t>
  </si>
  <si>
    <t>sealkie</t>
  </si>
  <si>
    <t>sealless</t>
  </si>
  <si>
    <t>seallike</t>
  </si>
  <si>
    <t>seals</t>
  </si>
  <si>
    <t>sealskin</t>
  </si>
  <si>
    <t>sealskins</t>
  </si>
  <si>
    <t>sealwort</t>
  </si>
  <si>
    <t>seam</t>
  </si>
  <si>
    <t>seamancraft</t>
  </si>
  <si>
    <t>seamanite</t>
  </si>
  <si>
    <t>seamanly</t>
  </si>
  <si>
    <t>seamanlike</t>
  </si>
  <si>
    <t>seamanlikeness</t>
  </si>
  <si>
    <t>seamanliness</t>
  </si>
  <si>
    <t>seamanship</t>
  </si>
  <si>
    <t>seamark</t>
  </si>
  <si>
    <t>seamarks</t>
  </si>
  <si>
    <t>seambiter</t>
  </si>
  <si>
    <t>seamed</t>
  </si>
  <si>
    <t>seamen</t>
  </si>
  <si>
    <t>seamer</t>
  </si>
  <si>
    <t>seamers</t>
  </si>
  <si>
    <t>seamew</t>
  </si>
  <si>
    <t>seamy</t>
  </si>
  <si>
    <t>seamier</t>
  </si>
  <si>
    <t>seamiest</t>
  </si>
  <si>
    <t>seaminess</t>
  </si>
  <si>
    <t>seaming</t>
  </si>
  <si>
    <t>seamless</t>
  </si>
  <si>
    <t>seamlessly</t>
  </si>
  <si>
    <t>seamlessness</t>
  </si>
  <si>
    <t>seamlet</t>
  </si>
  <si>
    <t>seamlike</t>
  </si>
  <si>
    <t>seamost</t>
  </si>
  <si>
    <t>seamount</t>
  </si>
  <si>
    <t>seamounts</t>
  </si>
  <si>
    <t>seamrend</t>
  </si>
  <si>
    <t>seamrog</t>
  </si>
  <si>
    <t>seams</t>
  </si>
  <si>
    <t>seamster</t>
  </si>
  <si>
    <t>seamsters</t>
  </si>
  <si>
    <t>seamstress</t>
  </si>
  <si>
    <t>seamstresses</t>
  </si>
  <si>
    <t>seance</t>
  </si>
  <si>
    <t>seances</t>
  </si>
  <si>
    <t>seapiece</t>
  </si>
  <si>
    <t>seapieces</t>
  </si>
  <si>
    <t>seaplane</t>
  </si>
  <si>
    <t>seaplanes</t>
  </si>
  <si>
    <t>seapoose</t>
  </si>
  <si>
    <t>seaport</t>
  </si>
  <si>
    <t>seaports</t>
  </si>
  <si>
    <t>seapost</t>
  </si>
  <si>
    <t>seaquake</t>
  </si>
  <si>
    <t>seaquakes</t>
  </si>
  <si>
    <t>sear</t>
  </si>
  <si>
    <t>searce</t>
  </si>
  <si>
    <t>searcer</t>
  </si>
  <si>
    <t>search</t>
  </si>
  <si>
    <t>searchable</t>
  </si>
  <si>
    <t>searchableness</t>
  </si>
  <si>
    <t>searchant</t>
  </si>
  <si>
    <t>searched</t>
  </si>
  <si>
    <t>searcher</t>
  </si>
  <si>
    <t>searcheress</t>
  </si>
  <si>
    <t>searcherlike</t>
  </si>
  <si>
    <t>searchers</t>
  </si>
  <si>
    <t>searchership</t>
  </si>
  <si>
    <t>searches</t>
  </si>
  <si>
    <t>searchful</t>
  </si>
  <si>
    <t>searching</t>
  </si>
  <si>
    <t>searchingly</t>
  </si>
  <si>
    <t>searchingness</t>
  </si>
  <si>
    <t>searchings</t>
  </si>
  <si>
    <t>searchless</t>
  </si>
  <si>
    <t>searchlight</t>
  </si>
  <si>
    <t>searchlights</t>
  </si>
  <si>
    <t>searchment</t>
  </si>
  <si>
    <t>searcloth</t>
  </si>
  <si>
    <t>seared</t>
  </si>
  <si>
    <t>searedness</t>
  </si>
  <si>
    <t>searer</t>
  </si>
  <si>
    <t>searest</t>
  </si>
  <si>
    <t>seary</t>
  </si>
  <si>
    <t>searing</t>
  </si>
  <si>
    <t>searingly</t>
  </si>
  <si>
    <t>searlesite</t>
  </si>
  <si>
    <t>searness</t>
  </si>
  <si>
    <t>searoving</t>
  </si>
  <si>
    <t>seascape</t>
  </si>
  <si>
    <t>seascapes</t>
  </si>
  <si>
    <t>seascapist</t>
  </si>
  <si>
    <t>seascout</t>
  </si>
  <si>
    <t>seascouting</t>
  </si>
  <si>
    <t>seascouts</t>
  </si>
  <si>
    <t>seashell</t>
  </si>
  <si>
    <t>seashells</t>
  </si>
  <si>
    <t>seashine</t>
  </si>
  <si>
    <t>seashore</t>
  </si>
  <si>
    <t>seashores</t>
  </si>
  <si>
    <t>seasick</t>
  </si>
  <si>
    <t>seasickness</t>
  </si>
  <si>
    <t>seasider</t>
  </si>
  <si>
    <t>seasides</t>
  </si>
  <si>
    <t>seasnail</t>
  </si>
  <si>
    <t>seasonable</t>
  </si>
  <si>
    <t>seasonableness</t>
  </si>
  <si>
    <t>seasonably</t>
  </si>
  <si>
    <t>seasonal</t>
  </si>
  <si>
    <t>seasonality</t>
  </si>
  <si>
    <t>seasonally</t>
  </si>
  <si>
    <t>seasonalness</t>
  </si>
  <si>
    <t>seasoned</t>
  </si>
  <si>
    <t>seasonedly</t>
  </si>
  <si>
    <t>seasoner</t>
  </si>
  <si>
    <t>seasoners</t>
  </si>
  <si>
    <t>seasoning</t>
  </si>
  <si>
    <t>seasoninglike</t>
  </si>
  <si>
    <t>seasonings</t>
  </si>
  <si>
    <t>seasonless</t>
  </si>
  <si>
    <t>seasons</t>
  </si>
  <si>
    <t>seastar</t>
  </si>
  <si>
    <t>seastrand</t>
  </si>
  <si>
    <t>seastroke</t>
  </si>
  <si>
    <t>seat</t>
  </si>
  <si>
    <t>seatang</t>
  </si>
  <si>
    <t>seatbelt</t>
  </si>
  <si>
    <t>seated</t>
  </si>
  <si>
    <t>seater</t>
  </si>
  <si>
    <t>seaters</t>
  </si>
  <si>
    <t>seathe</t>
  </si>
  <si>
    <t>seating</t>
  </si>
  <si>
    <t>seatings</t>
  </si>
  <si>
    <t>seatless</t>
  </si>
  <si>
    <t>seatmate</t>
  </si>
  <si>
    <t>seatmates</t>
  </si>
  <si>
    <t>seatrain</t>
  </si>
  <si>
    <t>seatrains</t>
  </si>
  <si>
    <t>seatron</t>
  </si>
  <si>
    <t>seats</t>
  </si>
  <si>
    <t>seatsman</t>
  </si>
  <si>
    <t>seatstone</t>
  </si>
  <si>
    <t>seatwork</t>
  </si>
  <si>
    <t>seatworks</t>
  </si>
  <si>
    <t>seave</t>
  </si>
  <si>
    <t>seavy</t>
  </si>
  <si>
    <t>seaway</t>
  </si>
  <si>
    <t>seaways</t>
  </si>
  <si>
    <t>seawall</t>
  </si>
  <si>
    <t>seawalls</t>
  </si>
  <si>
    <t>seawan</t>
  </si>
  <si>
    <t>seawans</t>
  </si>
  <si>
    <t>seawant</t>
  </si>
  <si>
    <t>seawants</t>
  </si>
  <si>
    <t>seaward</t>
  </si>
  <si>
    <t>seawardly</t>
  </si>
  <si>
    <t>seawards</t>
  </si>
  <si>
    <t>seaware</t>
  </si>
  <si>
    <t>seawares</t>
  </si>
  <si>
    <t>seawater</t>
  </si>
  <si>
    <t>seawaters</t>
  </si>
  <si>
    <t>seaweed</t>
  </si>
  <si>
    <t>seaweedy</t>
  </si>
  <si>
    <t>seaweeds</t>
  </si>
  <si>
    <t>seawife</t>
  </si>
  <si>
    <t>seawoman</t>
  </si>
  <si>
    <t>seaworn</t>
  </si>
  <si>
    <t>seaworthy</t>
  </si>
  <si>
    <t>seaworthiness</t>
  </si>
  <si>
    <t>seax</t>
  </si>
  <si>
    <t>sebacate</t>
  </si>
  <si>
    <t>sebaceous</t>
  </si>
  <si>
    <t>sebaceousness</t>
  </si>
  <si>
    <t>sebacic</t>
  </si>
  <si>
    <t>sebago</t>
  </si>
  <si>
    <t>sebait</t>
  </si>
  <si>
    <t>sebasic</t>
  </si>
  <si>
    <t>sebastianite</t>
  </si>
  <si>
    <t>sebastine</t>
  </si>
  <si>
    <t>sebat</t>
  </si>
  <si>
    <t>sebate</t>
  </si>
  <si>
    <t>sebesten</t>
  </si>
  <si>
    <t>sebiferous</t>
  </si>
  <si>
    <t>sebific</t>
  </si>
  <si>
    <t>sebilla</t>
  </si>
  <si>
    <t>sebiparous</t>
  </si>
  <si>
    <t>sebkha</t>
  </si>
  <si>
    <t>sebolith</t>
  </si>
  <si>
    <t>seborrhagia</t>
  </si>
  <si>
    <t>seborrhea</t>
  </si>
  <si>
    <t>seborrheal</t>
  </si>
  <si>
    <t>seborrheic</t>
  </si>
  <si>
    <t>seborrhoea</t>
  </si>
  <si>
    <t>seborrhoeic</t>
  </si>
  <si>
    <t>seborrhoic</t>
  </si>
  <si>
    <t>sebum</t>
  </si>
  <si>
    <t>sebums</t>
  </si>
  <si>
    <t>sebundy</t>
  </si>
  <si>
    <t>secability</t>
  </si>
  <si>
    <t>secable</t>
  </si>
  <si>
    <t>secalin</t>
  </si>
  <si>
    <t>secaline</t>
  </si>
  <si>
    <t>secalose</t>
  </si>
  <si>
    <t>secancy</t>
  </si>
  <si>
    <t>secant</t>
  </si>
  <si>
    <t>secantly</t>
  </si>
  <si>
    <t>secants</t>
  </si>
  <si>
    <t>secateur</t>
  </si>
  <si>
    <t>secateurs</t>
  </si>
  <si>
    <t>secchio</t>
  </si>
  <si>
    <t>secco</t>
  </si>
  <si>
    <t>seccos</t>
  </si>
  <si>
    <t>seccotine</t>
  </si>
  <si>
    <t>secede</t>
  </si>
  <si>
    <t>seceded</t>
  </si>
  <si>
    <t>seceders</t>
  </si>
  <si>
    <t>secedes</t>
  </si>
  <si>
    <t>seceding</t>
  </si>
  <si>
    <t>secern</t>
  </si>
  <si>
    <t>secerned</t>
  </si>
  <si>
    <t>secernent</t>
  </si>
  <si>
    <t>secerning</t>
  </si>
  <si>
    <t>secernment</t>
  </si>
  <si>
    <t>secerns</t>
  </si>
  <si>
    <t>secesh</t>
  </si>
  <si>
    <t>secesher</t>
  </si>
  <si>
    <t>secess</t>
  </si>
  <si>
    <t>secessionalist</t>
  </si>
  <si>
    <t>secessioner</t>
  </si>
  <si>
    <t>secessionism</t>
  </si>
  <si>
    <t>secessionist</t>
  </si>
  <si>
    <t>secessionists</t>
  </si>
  <si>
    <t>secessions</t>
  </si>
  <si>
    <t>sech</t>
  </si>
  <si>
    <t>secy</t>
  </si>
  <si>
    <t>seck</t>
  </si>
  <si>
    <t>seclude</t>
  </si>
  <si>
    <t>secluded</t>
  </si>
  <si>
    <t>secludedly</t>
  </si>
  <si>
    <t>secludedness</t>
  </si>
  <si>
    <t>secludes</t>
  </si>
  <si>
    <t>secluding</t>
  </si>
  <si>
    <t>secluse</t>
  </si>
  <si>
    <t>seclusion</t>
  </si>
  <si>
    <t>seclusionist</t>
  </si>
  <si>
    <t>seclusive</t>
  </si>
  <si>
    <t>seclusively</t>
  </si>
  <si>
    <t>seclusiveness</t>
  </si>
  <si>
    <t>secno</t>
  </si>
  <si>
    <t>secobarbital</t>
  </si>
  <si>
    <t>secodont</t>
  </si>
  <si>
    <t>secohm</t>
  </si>
  <si>
    <t>secohmmeter</t>
  </si>
  <si>
    <t>second</t>
  </si>
  <si>
    <t>secondar</t>
  </si>
  <si>
    <t>secondary</t>
  </si>
  <si>
    <t>secondaries</t>
  </si>
  <si>
    <t>secondarily</t>
  </si>
  <si>
    <t>secondariness</t>
  </si>
  <si>
    <t>seconde</t>
  </si>
  <si>
    <t>seconded</t>
  </si>
  <si>
    <t>seconder</t>
  </si>
  <si>
    <t>seconders</t>
  </si>
  <si>
    <t>secondes</t>
  </si>
  <si>
    <t>secondhand</t>
  </si>
  <si>
    <t>secondhanded</t>
  </si>
  <si>
    <t>secondhandedly</t>
  </si>
  <si>
    <t>secondi</t>
  </si>
  <si>
    <t>secondine</t>
  </si>
  <si>
    <t>secondines</t>
  </si>
  <si>
    <t>seconding</t>
  </si>
  <si>
    <t>secondly</t>
  </si>
  <si>
    <t>secondment</t>
  </si>
  <si>
    <t>secondness</t>
  </si>
  <si>
    <t>secondo</t>
  </si>
  <si>
    <t>secondrater</t>
  </si>
  <si>
    <t>seconds</t>
  </si>
  <si>
    <t>secondsighted</t>
  </si>
  <si>
    <t>secos</t>
  </si>
  <si>
    <t>secours</t>
  </si>
  <si>
    <t>secpar</t>
  </si>
  <si>
    <t>secpars</t>
  </si>
  <si>
    <t>secque</t>
  </si>
  <si>
    <t>secration</t>
  </si>
  <si>
    <t>secre</t>
  </si>
  <si>
    <t>secrecy</t>
  </si>
  <si>
    <t>secrecies</t>
  </si>
  <si>
    <t>secret</t>
  </si>
  <si>
    <t>secretage</t>
  </si>
  <si>
    <t>secretagogue</t>
  </si>
  <si>
    <t>secretaire</t>
  </si>
  <si>
    <t>secretar</t>
  </si>
  <si>
    <t>secretary</t>
  </si>
  <si>
    <t>secretarial</t>
  </si>
  <si>
    <t>secretarian</t>
  </si>
  <si>
    <t>secretariate</t>
  </si>
  <si>
    <t>secretariats</t>
  </si>
  <si>
    <t>secretaries</t>
  </si>
  <si>
    <t>secretaryship</t>
  </si>
  <si>
    <t>secretaryships</t>
  </si>
  <si>
    <t>secrete</t>
  </si>
  <si>
    <t>secreted</t>
  </si>
  <si>
    <t>secreter</t>
  </si>
  <si>
    <t>secretes</t>
  </si>
  <si>
    <t>secretest</t>
  </si>
  <si>
    <t>secretin</t>
  </si>
  <si>
    <t>secreting</t>
  </si>
  <si>
    <t>secretins</t>
  </si>
  <si>
    <t>secretion</t>
  </si>
  <si>
    <t>secretional</t>
  </si>
  <si>
    <t>secretionary</t>
  </si>
  <si>
    <t>secretions</t>
  </si>
  <si>
    <t>secretitious</t>
  </si>
  <si>
    <t>secretive</t>
  </si>
  <si>
    <t>secretively</t>
  </si>
  <si>
    <t>secretivelies</t>
  </si>
  <si>
    <t>secretiveness</t>
  </si>
  <si>
    <t>secretly</t>
  </si>
  <si>
    <t>secretmonger</t>
  </si>
  <si>
    <t>secretness</t>
  </si>
  <si>
    <t>secreto</t>
  </si>
  <si>
    <t>secretomotor</t>
  </si>
  <si>
    <t>secretor</t>
  </si>
  <si>
    <t>secretory</t>
  </si>
  <si>
    <t>secretors</t>
  </si>
  <si>
    <t>secrets</t>
  </si>
  <si>
    <t>secretum</t>
  </si>
  <si>
    <t>sect</t>
  </si>
  <si>
    <t>sectarial</t>
  </si>
  <si>
    <t>sectarian</t>
  </si>
  <si>
    <t>sectarianise</t>
  </si>
  <si>
    <t>sectarianised</t>
  </si>
  <si>
    <t>sectarianising</t>
  </si>
  <si>
    <t>sectarianism</t>
  </si>
  <si>
    <t>sectarianize</t>
  </si>
  <si>
    <t>sectarianized</t>
  </si>
  <si>
    <t>sectarianizing</t>
  </si>
  <si>
    <t>sectarianly</t>
  </si>
  <si>
    <t>sectarians</t>
  </si>
  <si>
    <t>sectaries</t>
  </si>
  <si>
    <t>sectarism</t>
  </si>
  <si>
    <t>sectarist</t>
  </si>
  <si>
    <t>sectator</t>
  </si>
  <si>
    <t>sectile</t>
  </si>
  <si>
    <t>sectility</t>
  </si>
  <si>
    <t>section</t>
  </si>
  <si>
    <t>sectional</t>
  </si>
  <si>
    <t>sectionalise</t>
  </si>
  <si>
    <t>sectionalised</t>
  </si>
  <si>
    <t>sectionalising</t>
  </si>
  <si>
    <t>sectionalism</t>
  </si>
  <si>
    <t>sectionalist</t>
  </si>
  <si>
    <t>sectionality</t>
  </si>
  <si>
    <t>sectionalize</t>
  </si>
  <si>
    <t>sectionalized</t>
  </si>
  <si>
    <t>sectionalizing</t>
  </si>
  <si>
    <t>sectionally</t>
  </si>
  <si>
    <t>sectionary</t>
  </si>
  <si>
    <t>sectioned</t>
  </si>
  <si>
    <t>sectioning</t>
  </si>
  <si>
    <t>sectionist</t>
  </si>
  <si>
    <t>sectionize</t>
  </si>
  <si>
    <t>sectionized</t>
  </si>
  <si>
    <t>sectionizing</t>
  </si>
  <si>
    <t>sections</t>
  </si>
  <si>
    <t>sectism</t>
  </si>
  <si>
    <t>sectist</t>
  </si>
  <si>
    <t>sectiuncle</t>
  </si>
  <si>
    <t>sective</t>
  </si>
  <si>
    <t>sector</t>
  </si>
  <si>
    <t>sectoral</t>
  </si>
  <si>
    <t>sectored</t>
  </si>
  <si>
    <t>sectorial</t>
  </si>
  <si>
    <t>sectoring</t>
  </si>
  <si>
    <t>sectors</t>
  </si>
  <si>
    <t>sectroid</t>
  </si>
  <si>
    <t>sects</t>
  </si>
  <si>
    <t>sectuary</t>
  </si>
  <si>
    <t>sectwise</t>
  </si>
  <si>
    <t>secular</t>
  </si>
  <si>
    <t>secularisation</t>
  </si>
  <si>
    <t>secularise</t>
  </si>
  <si>
    <t>secularised</t>
  </si>
  <si>
    <t>seculariser</t>
  </si>
  <si>
    <t>secularising</t>
  </si>
  <si>
    <t>secularism</t>
  </si>
  <si>
    <t>secularist</t>
  </si>
  <si>
    <t>secularistic</t>
  </si>
  <si>
    <t>secularists</t>
  </si>
  <si>
    <t>secularity</t>
  </si>
  <si>
    <t>secularities</t>
  </si>
  <si>
    <t>secularization</t>
  </si>
  <si>
    <t>secularize</t>
  </si>
  <si>
    <t>secularized</t>
  </si>
  <si>
    <t>secularizer</t>
  </si>
  <si>
    <t>secularizers</t>
  </si>
  <si>
    <t>secularizes</t>
  </si>
  <si>
    <t>secularizing</t>
  </si>
  <si>
    <t>secularly</t>
  </si>
  <si>
    <t>secularness</t>
  </si>
  <si>
    <t>seculars</t>
  </si>
  <si>
    <t>seculum</t>
  </si>
  <si>
    <t>secund</t>
  </si>
  <si>
    <t>secundate</t>
  </si>
  <si>
    <t>secundation</t>
  </si>
  <si>
    <t>secundiflorous</t>
  </si>
  <si>
    <t>secundigravida</t>
  </si>
  <si>
    <t>secundine</t>
  </si>
  <si>
    <t>secundines</t>
  </si>
  <si>
    <t>secundipara</t>
  </si>
  <si>
    <t>secundiparity</t>
  </si>
  <si>
    <t>secundiparous</t>
  </si>
  <si>
    <t>secundly</t>
  </si>
  <si>
    <t>secundogeniture</t>
  </si>
  <si>
    <t>secundoprimary</t>
  </si>
  <si>
    <t>secundum</t>
  </si>
  <si>
    <t>secundus</t>
  </si>
  <si>
    <t>securable</t>
  </si>
  <si>
    <t>securableness</t>
  </si>
  <si>
    <t>securance</t>
  </si>
  <si>
    <t>secure</t>
  </si>
  <si>
    <t>secured</t>
  </si>
  <si>
    <t>secureful</t>
  </si>
  <si>
    <t>securely</t>
  </si>
  <si>
    <t>securement</t>
  </si>
  <si>
    <t>secureness</t>
  </si>
  <si>
    <t>securer</t>
  </si>
  <si>
    <t>securers</t>
  </si>
  <si>
    <t>secures</t>
  </si>
  <si>
    <t>securest</t>
  </si>
  <si>
    <t>securicornate</t>
  </si>
  <si>
    <t>securifer</t>
  </si>
  <si>
    <t>securiferous</t>
  </si>
  <si>
    <t>securiform</t>
  </si>
  <si>
    <t>securigerous</t>
  </si>
  <si>
    <t>securing</t>
  </si>
  <si>
    <t>securings</t>
  </si>
  <si>
    <t>securitan</t>
  </si>
  <si>
    <t>security</t>
  </si>
  <si>
    <t>securities</t>
  </si>
  <si>
    <t>secus</t>
  </si>
  <si>
    <t>secutor</t>
  </si>
  <si>
    <t>sedanier</t>
  </si>
  <si>
    <t>sedans</t>
  </si>
  <si>
    <t>sedarim</t>
  </si>
  <si>
    <t>sedat</t>
  </si>
  <si>
    <t>sedate</t>
  </si>
  <si>
    <t>sedated</t>
  </si>
  <si>
    <t>sedately</t>
  </si>
  <si>
    <t>sedateness</t>
  </si>
  <si>
    <t>sedater</t>
  </si>
  <si>
    <t>sedates</t>
  </si>
  <si>
    <t>sedatest</t>
  </si>
  <si>
    <t>sedating</t>
  </si>
  <si>
    <t>sedation</t>
  </si>
  <si>
    <t>sedations</t>
  </si>
  <si>
    <t>sedative</t>
  </si>
  <si>
    <t>sedatives</t>
  </si>
  <si>
    <t>sedent</t>
  </si>
  <si>
    <t>sedentary</t>
  </si>
  <si>
    <t>sedentarily</t>
  </si>
  <si>
    <t>sedentariness</t>
  </si>
  <si>
    <t>sedentation</t>
  </si>
  <si>
    <t>seders</t>
  </si>
  <si>
    <t>sederunt</t>
  </si>
  <si>
    <t>sederunts</t>
  </si>
  <si>
    <t>sedge</t>
  </si>
  <si>
    <t>sedged</t>
  </si>
  <si>
    <t>sedgelike</t>
  </si>
  <si>
    <t>sedges</t>
  </si>
  <si>
    <t>sedgy</t>
  </si>
  <si>
    <t>sedgier</t>
  </si>
  <si>
    <t>sedgiest</t>
  </si>
  <si>
    <t>sedging</t>
  </si>
  <si>
    <t>sedigitate</t>
  </si>
  <si>
    <t>sedigitated</t>
  </si>
  <si>
    <t>sedile</t>
  </si>
  <si>
    <t>sedilia</t>
  </si>
  <si>
    <t>sedilium</t>
  </si>
  <si>
    <t>sediment</t>
  </si>
  <si>
    <t>sedimental</t>
  </si>
  <si>
    <t>sedimentary</t>
  </si>
  <si>
    <t>sedimentaries</t>
  </si>
  <si>
    <t>sedimentarily</t>
  </si>
  <si>
    <t>sedimentate</t>
  </si>
  <si>
    <t>sedimentation</t>
  </si>
  <si>
    <t>sedimented</t>
  </si>
  <si>
    <t>sedimenting</t>
  </si>
  <si>
    <t>sedimentology</t>
  </si>
  <si>
    <t>sedimentologic</t>
  </si>
  <si>
    <t>sedimentologist</t>
  </si>
  <si>
    <t>sedimentous</t>
  </si>
  <si>
    <t>sediments</t>
  </si>
  <si>
    <t>sedimetric</t>
  </si>
  <si>
    <t>sedimetrical</t>
  </si>
  <si>
    <t>sedition</t>
  </si>
  <si>
    <t>seditionary</t>
  </si>
  <si>
    <t>seditionist</t>
  </si>
  <si>
    <t>seditionists</t>
  </si>
  <si>
    <t>seditions</t>
  </si>
  <si>
    <t>seditious</t>
  </si>
  <si>
    <t>seditiously</t>
  </si>
  <si>
    <t>seditiousness</t>
  </si>
  <si>
    <t>sedjadeh</t>
  </si>
  <si>
    <t>sedovic</t>
  </si>
  <si>
    <t>seduce</t>
  </si>
  <si>
    <t>seduceability</t>
  </si>
  <si>
    <t>seduceable</t>
  </si>
  <si>
    <t>seduced</t>
  </si>
  <si>
    <t>seducee</t>
  </si>
  <si>
    <t>seducement</t>
  </si>
  <si>
    <t>seducer</t>
  </si>
  <si>
    <t>seducers</t>
  </si>
  <si>
    <t>seduces</t>
  </si>
  <si>
    <t>seducible</t>
  </si>
  <si>
    <t>seducing</t>
  </si>
  <si>
    <t>seducingly</t>
  </si>
  <si>
    <t>seducive</t>
  </si>
  <si>
    <t>seduct</t>
  </si>
  <si>
    <t>seduction</t>
  </si>
  <si>
    <t>seductionist</t>
  </si>
  <si>
    <t>seductions</t>
  </si>
  <si>
    <t>seductive</t>
  </si>
  <si>
    <t>seductively</t>
  </si>
  <si>
    <t>seductiveness</t>
  </si>
  <si>
    <t>seductress</t>
  </si>
  <si>
    <t>seductresses</t>
  </si>
  <si>
    <t>sedulity</t>
  </si>
  <si>
    <t>sedulities</t>
  </si>
  <si>
    <t>sedulous</t>
  </si>
  <si>
    <t>sedulously</t>
  </si>
  <si>
    <t>sedulousness</t>
  </si>
  <si>
    <t>sedums</t>
  </si>
  <si>
    <t>seeable</t>
  </si>
  <si>
    <t>seeableness</t>
  </si>
  <si>
    <t>seeably</t>
  </si>
  <si>
    <t>seecatch</t>
  </si>
  <si>
    <t>seecatchie</t>
  </si>
  <si>
    <t>seecawk</t>
  </si>
  <si>
    <t>seech</t>
  </si>
  <si>
    <t>seechelt</t>
  </si>
  <si>
    <t>seedage</t>
  </si>
  <si>
    <t>seedball</t>
  </si>
  <si>
    <t>seedbed</t>
  </si>
  <si>
    <t>seedbeds</t>
  </si>
  <si>
    <t>seedbird</t>
  </si>
  <si>
    <t>seedbox</t>
  </si>
  <si>
    <t>seedcake</t>
  </si>
  <si>
    <t>seedcakes</t>
  </si>
  <si>
    <t>seedcase</t>
  </si>
  <si>
    <t>seedcases</t>
  </si>
  <si>
    <t>seedeater</t>
  </si>
  <si>
    <t>seeded</t>
  </si>
  <si>
    <t>seeders</t>
  </si>
  <si>
    <t>seedful</t>
  </si>
  <si>
    <t>seedgall</t>
  </si>
  <si>
    <t>seedy</t>
  </si>
  <si>
    <t>seedier</t>
  </si>
  <si>
    <t>seediest</t>
  </si>
  <si>
    <t>seedily</t>
  </si>
  <si>
    <t>seediness</t>
  </si>
  <si>
    <t>seeding</t>
  </si>
  <si>
    <t>seedings</t>
  </si>
  <si>
    <t>seedkin</t>
  </si>
  <si>
    <t>seedleaf</t>
  </si>
  <si>
    <t>seedless</t>
  </si>
  <si>
    <t>seedlessness</t>
  </si>
  <si>
    <t>seedlet</t>
  </si>
  <si>
    <t>seedlike</t>
  </si>
  <si>
    <t>seedling</t>
  </si>
  <si>
    <t>seedlings</t>
  </si>
  <si>
    <t>seedlip</t>
  </si>
  <si>
    <t>seedmen</t>
  </si>
  <si>
    <t>seedness</t>
  </si>
  <si>
    <t>seedpod</t>
  </si>
  <si>
    <t>seedpods</t>
  </si>
  <si>
    <t>seeds</t>
  </si>
  <si>
    <t>seedsman</t>
  </si>
  <si>
    <t>seedsmen</t>
  </si>
  <si>
    <t>seedstalk</t>
  </si>
  <si>
    <t>seedster</t>
  </si>
  <si>
    <t>seedtime</t>
  </si>
  <si>
    <t>seedtimes</t>
  </si>
  <si>
    <t>seege</t>
  </si>
  <si>
    <t>seeing</t>
  </si>
  <si>
    <t>seeingly</t>
  </si>
  <si>
    <t>seeingness</t>
  </si>
  <si>
    <t>seeings</t>
  </si>
  <si>
    <t>seek</t>
  </si>
  <si>
    <t>seeker</t>
  </si>
  <si>
    <t>seekers</t>
  </si>
  <si>
    <t>seeking</t>
  </si>
  <si>
    <t>seeks</t>
  </si>
  <si>
    <t>seeled</t>
  </si>
  <si>
    <t>seelful</t>
  </si>
  <si>
    <t>seelily</t>
  </si>
  <si>
    <t>seeliness</t>
  </si>
  <si>
    <t>seeling</t>
  </si>
  <si>
    <t>seels</t>
  </si>
  <si>
    <t>seemable</t>
  </si>
  <si>
    <t>seemably</t>
  </si>
  <si>
    <t>seemed</t>
  </si>
  <si>
    <t>seemer</t>
  </si>
  <si>
    <t>seemers</t>
  </si>
  <si>
    <t>seeming</t>
  </si>
  <si>
    <t>seemingly</t>
  </si>
  <si>
    <t>seemingness</t>
  </si>
  <si>
    <t>seemings</t>
  </si>
  <si>
    <t>seemless</t>
  </si>
  <si>
    <t>seemly</t>
  </si>
  <si>
    <t>seemlier</t>
  </si>
  <si>
    <t>seemliest</t>
  </si>
  <si>
    <t>seemlihead</t>
  </si>
  <si>
    <t>seemlily</t>
  </si>
  <si>
    <t>seemliness</t>
  </si>
  <si>
    <t>seems</t>
  </si>
  <si>
    <t>seenie</t>
  </si>
  <si>
    <t>seenil</t>
  </si>
  <si>
    <t>seenu</t>
  </si>
  <si>
    <t>seep</t>
  </si>
  <si>
    <t>seepage</t>
  </si>
  <si>
    <t>seepages</t>
  </si>
  <si>
    <t>seeped</t>
  </si>
  <si>
    <t>seepy</t>
  </si>
  <si>
    <t>seepier</t>
  </si>
  <si>
    <t>seepiest</t>
  </si>
  <si>
    <t>seeping</t>
  </si>
  <si>
    <t>seepproof</t>
  </si>
  <si>
    <t>seeps</t>
  </si>
  <si>
    <t>seepweed</t>
  </si>
  <si>
    <t>seer</t>
  </si>
  <si>
    <t>seerband</t>
  </si>
  <si>
    <t>seercraft</t>
  </si>
  <si>
    <t>seeress</t>
  </si>
  <si>
    <t>seeresses</t>
  </si>
  <si>
    <t>seerfish</t>
  </si>
  <si>
    <t>seerhand</t>
  </si>
  <si>
    <t>seerhood</t>
  </si>
  <si>
    <t>seerlike</t>
  </si>
  <si>
    <t>seerpaw</t>
  </si>
  <si>
    <t>seers</t>
  </si>
  <si>
    <t>seership</t>
  </si>
  <si>
    <t>seersucker</t>
  </si>
  <si>
    <t>sees</t>
  </si>
  <si>
    <t>seesaw</t>
  </si>
  <si>
    <t>seesawed</t>
  </si>
  <si>
    <t>seesawiness</t>
  </si>
  <si>
    <t>seesawing</t>
  </si>
  <si>
    <t>seesaws</t>
  </si>
  <si>
    <t>seesee</t>
  </si>
  <si>
    <t>seethe</t>
  </si>
  <si>
    <t>seethed</t>
  </si>
  <si>
    <t>seether</t>
  </si>
  <si>
    <t>seethes</t>
  </si>
  <si>
    <t>seething</t>
  </si>
  <si>
    <t>seethingly</t>
  </si>
  <si>
    <t>seetulputty</t>
  </si>
  <si>
    <t>seewee</t>
  </si>
  <si>
    <t>seg</t>
  </si>
  <si>
    <t>segar</t>
  </si>
  <si>
    <t>segathy</t>
  </si>
  <si>
    <t>segetal</t>
  </si>
  <si>
    <t>seggar</t>
  </si>
  <si>
    <t>seggard</t>
  </si>
  <si>
    <t>seggars</t>
  </si>
  <si>
    <t>segged</t>
  </si>
  <si>
    <t>seggy</t>
  </si>
  <si>
    <t>seggio</t>
  </si>
  <si>
    <t>seggiola</t>
  </si>
  <si>
    <t>seggrom</t>
  </si>
  <si>
    <t>seghol</t>
  </si>
  <si>
    <t>segholate</t>
  </si>
  <si>
    <t>segment</t>
  </si>
  <si>
    <t>segmental</t>
  </si>
  <si>
    <t>segmentalize</t>
  </si>
  <si>
    <t>segmentally</t>
  </si>
  <si>
    <t>segmentary</t>
  </si>
  <si>
    <t>segmentate</t>
  </si>
  <si>
    <t>segmentation</t>
  </si>
  <si>
    <t>segmentations</t>
  </si>
  <si>
    <t>segmented</t>
  </si>
  <si>
    <t>segmenter</t>
  </si>
  <si>
    <t>segmenting</t>
  </si>
  <si>
    <t>segmentize</t>
  </si>
  <si>
    <t>segments</t>
  </si>
  <si>
    <t>segno</t>
  </si>
  <si>
    <t>segnos</t>
  </si>
  <si>
    <t>sego</t>
  </si>
  <si>
    <t>segol</t>
  </si>
  <si>
    <t>segolate</t>
  </si>
  <si>
    <t>segos</t>
  </si>
  <si>
    <t>segou</t>
  </si>
  <si>
    <t>segreant</t>
  </si>
  <si>
    <t>segregable</t>
  </si>
  <si>
    <t>segregant</t>
  </si>
  <si>
    <t>segregate</t>
  </si>
  <si>
    <t>segregated</t>
  </si>
  <si>
    <t>segregatedly</t>
  </si>
  <si>
    <t>segregatedness</t>
  </si>
  <si>
    <t>segregateness</t>
  </si>
  <si>
    <t>segregates</t>
  </si>
  <si>
    <t>segregating</t>
  </si>
  <si>
    <t>segregation</t>
  </si>
  <si>
    <t>segregational</t>
  </si>
  <si>
    <t>segregationist</t>
  </si>
  <si>
    <t>segregationists</t>
  </si>
  <si>
    <t>segregative</t>
  </si>
  <si>
    <t>segregator</t>
  </si>
  <si>
    <t>segue</t>
  </si>
  <si>
    <t>segued</t>
  </si>
  <si>
    <t>segueing</t>
  </si>
  <si>
    <t>seguendo</t>
  </si>
  <si>
    <t>segues</t>
  </si>
  <si>
    <t>seguidilla</t>
  </si>
  <si>
    <t>seguidillas</t>
  </si>
  <si>
    <t>seguing</t>
  </si>
  <si>
    <t>sehyo</t>
  </si>
  <si>
    <t>sey</t>
  </si>
  <si>
    <t>seybertite</t>
  </si>
  <si>
    <t>seicento</t>
  </si>
  <si>
    <t>seicentos</t>
  </si>
  <si>
    <t>seiche</t>
  </si>
  <si>
    <t>seiches</t>
  </si>
  <si>
    <t>seidels</t>
  </si>
  <si>
    <t>seige</t>
  </si>
  <si>
    <t>seigneur</t>
  </si>
  <si>
    <t>seigneurage</t>
  </si>
  <si>
    <t>seigneuress</t>
  </si>
  <si>
    <t>seigneury</t>
  </si>
  <si>
    <t>seigneurial</t>
  </si>
  <si>
    <t>seigneurs</t>
  </si>
  <si>
    <t>seignior</t>
  </si>
  <si>
    <t>seigniorage</t>
  </si>
  <si>
    <t>seignioral</t>
  </si>
  <si>
    <t>seignioralty</t>
  </si>
  <si>
    <t>seigniory</t>
  </si>
  <si>
    <t>seigniorial</t>
  </si>
  <si>
    <t>seigniories</t>
  </si>
  <si>
    <t>seigniority</t>
  </si>
  <si>
    <t>seigniors</t>
  </si>
  <si>
    <t>seigniorship</t>
  </si>
  <si>
    <t>seignorage</t>
  </si>
  <si>
    <t>seignoral</t>
  </si>
  <si>
    <t>seignory</t>
  </si>
  <si>
    <t>seignorial</t>
  </si>
  <si>
    <t>seignories</t>
  </si>
  <si>
    <t>seignorize</t>
  </si>
  <si>
    <t>seilenoi</t>
  </si>
  <si>
    <t>seilenos</t>
  </si>
  <si>
    <t>seimas</t>
  </si>
  <si>
    <t>seined</t>
  </si>
  <si>
    <t>seiner</t>
  </si>
  <si>
    <t>seiners</t>
  </si>
  <si>
    <t>seines</t>
  </si>
  <si>
    <t>seining</t>
  </si>
  <si>
    <t>seiren</t>
  </si>
  <si>
    <t>seirospore</t>
  </si>
  <si>
    <t>seirosporic</t>
  </si>
  <si>
    <t>seis</t>
  </si>
  <si>
    <t>seisable</t>
  </si>
  <si>
    <t>seise</t>
  </si>
  <si>
    <t>seised</t>
  </si>
  <si>
    <t>seiser</t>
  </si>
  <si>
    <t>seisers</t>
  </si>
  <si>
    <t>seises</t>
  </si>
  <si>
    <t>seisin</t>
  </si>
  <si>
    <t>seising</t>
  </si>
  <si>
    <t>seisings</t>
  </si>
  <si>
    <t>seisins</t>
  </si>
  <si>
    <t>seism</t>
  </si>
  <si>
    <t>seismal</t>
  </si>
  <si>
    <t>seismatical</t>
  </si>
  <si>
    <t>seismetic</t>
  </si>
  <si>
    <t>seismic</t>
  </si>
  <si>
    <t>seismical</t>
  </si>
  <si>
    <t>seismically</t>
  </si>
  <si>
    <t>seismicity</t>
  </si>
  <si>
    <t>seismism</t>
  </si>
  <si>
    <t>seismisms</t>
  </si>
  <si>
    <t>seismogram</t>
  </si>
  <si>
    <t>seismograms</t>
  </si>
  <si>
    <t>seismograph</t>
  </si>
  <si>
    <t>seismographer</t>
  </si>
  <si>
    <t>seismographers</t>
  </si>
  <si>
    <t>seismography</t>
  </si>
  <si>
    <t>seismographic</t>
  </si>
  <si>
    <t>seismographical</t>
  </si>
  <si>
    <t>seismographs</t>
  </si>
  <si>
    <t>seismol</t>
  </si>
  <si>
    <t>seismology</t>
  </si>
  <si>
    <t>seismologic</t>
  </si>
  <si>
    <t>seismological</t>
  </si>
  <si>
    <t>seismologically</t>
  </si>
  <si>
    <t>seismologist</t>
  </si>
  <si>
    <t>seismologists</t>
  </si>
  <si>
    <t>seismologue</t>
  </si>
  <si>
    <t>seismometer</t>
  </si>
  <si>
    <t>seismometers</t>
  </si>
  <si>
    <t>seismometry</t>
  </si>
  <si>
    <t>seismometric</t>
  </si>
  <si>
    <t>seismometrical</t>
  </si>
  <si>
    <t>seismoscope</t>
  </si>
  <si>
    <t>seismoscopic</t>
  </si>
  <si>
    <t>seismotectonic</t>
  </si>
  <si>
    <t>seismotherapy</t>
  </si>
  <si>
    <t>seismotic</t>
  </si>
  <si>
    <t>seisms</t>
  </si>
  <si>
    <t>seisor</t>
  </si>
  <si>
    <t>seisors</t>
  </si>
  <si>
    <t>seisure</t>
  </si>
  <si>
    <t>seisures</t>
  </si>
  <si>
    <t>seit</t>
  </si>
  <si>
    <t>seity</t>
  </si>
  <si>
    <t>seizable</t>
  </si>
  <si>
    <t>seize</t>
  </si>
  <si>
    <t>seized</t>
  </si>
  <si>
    <t>seizer</t>
  </si>
  <si>
    <t>seizers</t>
  </si>
  <si>
    <t>seizes</t>
  </si>
  <si>
    <t>seizin</t>
  </si>
  <si>
    <t>seizing</t>
  </si>
  <si>
    <t>seizings</t>
  </si>
  <si>
    <t>seizins</t>
  </si>
  <si>
    <t>seizor</t>
  </si>
  <si>
    <t>seizors</t>
  </si>
  <si>
    <t>seizure</t>
  </si>
  <si>
    <t>seizures</t>
  </si>
  <si>
    <t>sejant</t>
  </si>
  <si>
    <t>sejeant</t>
  </si>
  <si>
    <t>sejero</t>
  </si>
  <si>
    <t>sejoin</t>
  </si>
  <si>
    <t>sejoined</t>
  </si>
  <si>
    <t>sejour</t>
  </si>
  <si>
    <t>sejugate</t>
  </si>
  <si>
    <t>sejugous</t>
  </si>
  <si>
    <t>sejunct</t>
  </si>
  <si>
    <t>sejunction</t>
  </si>
  <si>
    <t>sejunctive</t>
  </si>
  <si>
    <t>sejunctively</t>
  </si>
  <si>
    <t>sejunctly</t>
  </si>
  <si>
    <t>sekar</t>
  </si>
  <si>
    <t>sekere</t>
  </si>
  <si>
    <t>sekos</t>
  </si>
  <si>
    <t>selachian</t>
  </si>
  <si>
    <t>selachoid</t>
  </si>
  <si>
    <t>selachostomous</t>
  </si>
  <si>
    <t>seladang</t>
  </si>
  <si>
    <t>seladangs</t>
  </si>
  <si>
    <t>selagite</t>
  </si>
  <si>
    <t>selahs</t>
  </si>
  <si>
    <t>selamin</t>
  </si>
  <si>
    <t>selamlik</t>
  </si>
  <si>
    <t>selamliks</t>
  </si>
  <si>
    <t>selander</t>
  </si>
  <si>
    <t>selaphobia</t>
  </si>
  <si>
    <t>selbergite</t>
  </si>
  <si>
    <t>selcouth</t>
  </si>
  <si>
    <t>seld</t>
  </si>
  <si>
    <t>seldom</t>
  </si>
  <si>
    <t>seldomcy</t>
  </si>
  <si>
    <t>seldomer</t>
  </si>
  <si>
    <t>seldomly</t>
  </si>
  <si>
    <t>seldomness</t>
  </si>
  <si>
    <t>seldor</t>
  </si>
  <si>
    <t>seldseen</t>
  </si>
  <si>
    <t>sele</t>
  </si>
  <si>
    <t>select</t>
  </si>
  <si>
    <t>selectable</t>
  </si>
  <si>
    <t>selectance</t>
  </si>
  <si>
    <t>selected</t>
  </si>
  <si>
    <t>selectedly</t>
  </si>
  <si>
    <t>selectee</t>
  </si>
  <si>
    <t>selectees</t>
  </si>
  <si>
    <t>selecting</t>
  </si>
  <si>
    <t>selection</t>
  </si>
  <si>
    <t>selectional</t>
  </si>
  <si>
    <t>selectionism</t>
  </si>
  <si>
    <t>selectionist</t>
  </si>
  <si>
    <t>selectionists</t>
  </si>
  <si>
    <t>selections</t>
  </si>
  <si>
    <t>selective</t>
  </si>
  <si>
    <t>selectively</t>
  </si>
  <si>
    <t>selectiveness</t>
  </si>
  <si>
    <t>selectivity</t>
  </si>
  <si>
    <t>selectly</t>
  </si>
  <si>
    <t>selectman</t>
  </si>
  <si>
    <t>selectmen</t>
  </si>
  <si>
    <t>selectness</t>
  </si>
  <si>
    <t>selector</t>
  </si>
  <si>
    <t>selectors</t>
  </si>
  <si>
    <t>selects</t>
  </si>
  <si>
    <t>selectus</t>
  </si>
  <si>
    <t>selenate</t>
  </si>
  <si>
    <t>selenates</t>
  </si>
  <si>
    <t>selenian</t>
  </si>
  <si>
    <t>seleniate</t>
  </si>
  <si>
    <t>selenic</t>
  </si>
  <si>
    <t>selenide</t>
  </si>
  <si>
    <t>selenides</t>
  </si>
  <si>
    <t>seleniferous</t>
  </si>
  <si>
    <t>selenigenous</t>
  </si>
  <si>
    <t>selenion</t>
  </si>
  <si>
    <t>selenious</t>
  </si>
  <si>
    <t>selenite</t>
  </si>
  <si>
    <t>selenites</t>
  </si>
  <si>
    <t>selenitic</t>
  </si>
  <si>
    <t>selenitical</t>
  </si>
  <si>
    <t>selenitiferous</t>
  </si>
  <si>
    <t>selenitish</t>
  </si>
  <si>
    <t>selenium</t>
  </si>
  <si>
    <t>seleniums</t>
  </si>
  <si>
    <t>seleniuret</t>
  </si>
  <si>
    <t>selenocentric</t>
  </si>
  <si>
    <t>selenodesy</t>
  </si>
  <si>
    <t>selenodont</t>
  </si>
  <si>
    <t>selenodonty</t>
  </si>
  <si>
    <t>selenograph</t>
  </si>
  <si>
    <t>selenographer</t>
  </si>
  <si>
    <t>selenographers</t>
  </si>
  <si>
    <t>selenography</t>
  </si>
  <si>
    <t>selenographic</t>
  </si>
  <si>
    <t>selenographical</t>
  </si>
  <si>
    <t>selenographist</t>
  </si>
  <si>
    <t>selenolatry</t>
  </si>
  <si>
    <t>selenolog</t>
  </si>
  <si>
    <t>selenology</t>
  </si>
  <si>
    <t>selenological</t>
  </si>
  <si>
    <t>selenologist</t>
  </si>
  <si>
    <t>selenomancy</t>
  </si>
  <si>
    <t>selenoscope</t>
  </si>
  <si>
    <t>selenosis</t>
  </si>
  <si>
    <t>selenotropy</t>
  </si>
  <si>
    <t>selenotropic</t>
  </si>
  <si>
    <t>selenotropism</t>
  </si>
  <si>
    <t>selenous</t>
  </si>
  <si>
    <t>selensilver</t>
  </si>
  <si>
    <t>selensulphur</t>
  </si>
  <si>
    <t>seletar</t>
  </si>
  <si>
    <t>selety</t>
  </si>
  <si>
    <t>self</t>
  </si>
  <si>
    <t>selfadjoint</t>
  </si>
  <si>
    <t>selfcide</t>
  </si>
  <si>
    <t>selfdom</t>
  </si>
  <si>
    <t>selfdoms</t>
  </si>
  <si>
    <t>selfed</t>
  </si>
  <si>
    <t>selfeffacing</t>
  </si>
  <si>
    <t>selfful</t>
  </si>
  <si>
    <t>selffulness</t>
  </si>
  <si>
    <t>selfheal</t>
  </si>
  <si>
    <t>selfheals</t>
  </si>
  <si>
    <t>selfhood</t>
  </si>
  <si>
    <t>selfhoods</t>
  </si>
  <si>
    <t>selfing</t>
  </si>
  <si>
    <t>selfish</t>
  </si>
  <si>
    <t>selfishly</t>
  </si>
  <si>
    <t>selfishness</t>
  </si>
  <si>
    <t>selfism</t>
  </si>
  <si>
    <t>selfist</t>
  </si>
  <si>
    <t>selfless</t>
  </si>
  <si>
    <t>selflessly</t>
  </si>
  <si>
    <t>selflessness</t>
  </si>
  <si>
    <t>selfly</t>
  </si>
  <si>
    <t>selflike</t>
  </si>
  <si>
    <t>selfmovement</t>
  </si>
  <si>
    <t>selfness</t>
  </si>
  <si>
    <t>selfnesses</t>
  </si>
  <si>
    <t>selfpropelling</t>
  </si>
  <si>
    <t>selfrestrained</t>
  </si>
  <si>
    <t>selfs</t>
  </si>
  <si>
    <t>selfsaid</t>
  </si>
  <si>
    <t>selfsame</t>
  </si>
  <si>
    <t>selfsameness</t>
  </si>
  <si>
    <t>selfseekingness</t>
  </si>
  <si>
    <t>selfsufficiency</t>
  </si>
  <si>
    <t>selfward</t>
  </si>
  <si>
    <t>selfwards</t>
  </si>
  <si>
    <t>selictar</t>
  </si>
  <si>
    <t>seligmannite</t>
  </si>
  <si>
    <t>seling</t>
  </si>
  <si>
    <t>selion</t>
  </si>
  <si>
    <t>sellable</t>
  </si>
  <si>
    <t>sellably</t>
  </si>
  <si>
    <t>sellaite</t>
  </si>
  <si>
    <t>sellar</t>
  </si>
  <si>
    <t>sellary</t>
  </si>
  <si>
    <t>sellate</t>
  </si>
  <si>
    <t>sellenders</t>
  </si>
  <si>
    <t>seller</t>
  </si>
  <si>
    <t>selles</t>
  </si>
  <si>
    <t>selly</t>
  </si>
  <si>
    <t>sellie</t>
  </si>
  <si>
    <t>selliform</t>
  </si>
  <si>
    <t>selling</t>
  </si>
  <si>
    <t>sellout</t>
  </si>
  <si>
    <t>sellouts</t>
  </si>
  <si>
    <t>sels</t>
  </si>
  <si>
    <t>selsyn</t>
  </si>
  <si>
    <t>selsyns</t>
  </si>
  <si>
    <t>selsoviet</t>
  </si>
  <si>
    <t>selt</t>
  </si>
  <si>
    <t>seltzers</t>
  </si>
  <si>
    <t>seltzogene</t>
  </si>
  <si>
    <t>selva</t>
  </si>
  <si>
    <t>selvage</t>
  </si>
  <si>
    <t>selvaged</t>
  </si>
  <si>
    <t>selvagee</t>
  </si>
  <si>
    <t>selvages</t>
  </si>
  <si>
    <t>selvedge</t>
  </si>
  <si>
    <t>selvedged</t>
  </si>
  <si>
    <t>selvedges</t>
  </si>
  <si>
    <t>selves</t>
  </si>
  <si>
    <t>selzogene</t>
  </si>
  <si>
    <t>semainier</t>
  </si>
  <si>
    <t>semainiers</t>
  </si>
  <si>
    <t>semaise</t>
  </si>
  <si>
    <t>semanteme</t>
  </si>
  <si>
    <t>semantic</t>
  </si>
  <si>
    <t>semantical</t>
  </si>
  <si>
    <t>semantically</t>
  </si>
  <si>
    <t>semantician</t>
  </si>
  <si>
    <t>semanticist</t>
  </si>
  <si>
    <t>semanticists</t>
  </si>
  <si>
    <t>semantics</t>
  </si>
  <si>
    <t>semantology</t>
  </si>
  <si>
    <t>semantological</t>
  </si>
  <si>
    <t>semantron</t>
  </si>
  <si>
    <t>semaphore</t>
  </si>
  <si>
    <t>semaphored</t>
  </si>
  <si>
    <t>semaphores</t>
  </si>
  <si>
    <t>semaphoric</t>
  </si>
  <si>
    <t>semaphorical</t>
  </si>
  <si>
    <t>semaphorically</t>
  </si>
  <si>
    <t>semaphoring</t>
  </si>
  <si>
    <t>semaphorist</t>
  </si>
  <si>
    <t>semarum</t>
  </si>
  <si>
    <t>semasiology</t>
  </si>
  <si>
    <t>semasiological</t>
  </si>
  <si>
    <t>semasiologist</t>
  </si>
  <si>
    <t>semateme</t>
  </si>
  <si>
    <t>sematic</t>
  </si>
  <si>
    <t>sematography</t>
  </si>
  <si>
    <t>sematographic</t>
  </si>
  <si>
    <t>sematology</t>
  </si>
  <si>
    <t>sematrope</t>
  </si>
  <si>
    <t>semball</t>
  </si>
  <si>
    <t>semblable</t>
  </si>
  <si>
    <t>semblably</t>
  </si>
  <si>
    <t>semblance</t>
  </si>
  <si>
    <t>semblances</t>
  </si>
  <si>
    <t>semblant</t>
  </si>
  <si>
    <t>semblative</t>
  </si>
  <si>
    <t>semble</t>
  </si>
  <si>
    <t>semblence</t>
  </si>
  <si>
    <t>sembling</t>
  </si>
  <si>
    <t>seme</t>
  </si>
  <si>
    <t>semee</t>
  </si>
  <si>
    <t>semeed</t>
  </si>
  <si>
    <t>semeia</t>
  </si>
  <si>
    <t>semeiography</t>
  </si>
  <si>
    <t>semeiology</t>
  </si>
  <si>
    <t>semeiologic</t>
  </si>
  <si>
    <t>semeiological</t>
  </si>
  <si>
    <t>semeiologist</t>
  </si>
  <si>
    <t>semeion</t>
  </si>
  <si>
    <t>semeiotic</t>
  </si>
  <si>
    <t>semeiotical</t>
  </si>
  <si>
    <t>semeiotics</t>
  </si>
  <si>
    <t>semel</t>
  </si>
  <si>
    <t>semelfactive</t>
  </si>
  <si>
    <t>semelincident</t>
  </si>
  <si>
    <t>semelparity</t>
  </si>
  <si>
    <t>semelparous</t>
  </si>
  <si>
    <t>sememe</t>
  </si>
  <si>
    <t>sememes</t>
  </si>
  <si>
    <t>sememic</t>
  </si>
  <si>
    <t>semen</t>
  </si>
  <si>
    <t>semence</t>
  </si>
  <si>
    <t>semencinae</t>
  </si>
  <si>
    <t>semencontra</t>
  </si>
  <si>
    <t>semens</t>
  </si>
  <si>
    <t>sement</t>
  </si>
  <si>
    <t>sementera</t>
  </si>
  <si>
    <t>semes</t>
  </si>
  <si>
    <t>semese</t>
  </si>
  <si>
    <t>semester</t>
  </si>
  <si>
    <t>semesters</t>
  </si>
  <si>
    <t>semestral</t>
  </si>
  <si>
    <t>semestrial</t>
  </si>
  <si>
    <t>semi</t>
  </si>
  <si>
    <t>semiabsorbent</t>
  </si>
  <si>
    <t>semiabstract</t>
  </si>
  <si>
    <t>semiabstracted</t>
  </si>
  <si>
    <t>semiabstraction</t>
  </si>
  <si>
    <t>semiacademic</t>
  </si>
  <si>
    <t>semiacademical</t>
  </si>
  <si>
    <t>semiacetic</t>
  </si>
  <si>
    <t>semiacid</t>
  </si>
  <si>
    <t>semiacidic</t>
  </si>
  <si>
    <t>semiacidified</t>
  </si>
  <si>
    <t>semiacidulated</t>
  </si>
  <si>
    <t>semiacrobatic</t>
  </si>
  <si>
    <t>semiactive</t>
  </si>
  <si>
    <t>semiactively</t>
  </si>
  <si>
    <t>semiactiveness</t>
  </si>
  <si>
    <t>semiadherent</t>
  </si>
  <si>
    <t>semiadhesive</t>
  </si>
  <si>
    <t>semiadhesively</t>
  </si>
  <si>
    <t>semiadjectively</t>
  </si>
  <si>
    <t>semiadnate</t>
  </si>
  <si>
    <t>semiaerial</t>
  </si>
  <si>
    <t>semialbinism</t>
  </si>
  <si>
    <t>semialcoholic</t>
  </si>
  <si>
    <t>semialien</t>
  </si>
  <si>
    <t>semiallegiance</t>
  </si>
  <si>
    <t>semiallegoric</t>
  </si>
  <si>
    <t>semiallegorical</t>
  </si>
  <si>
    <t>semialpine</t>
  </si>
  <si>
    <t>semialuminous</t>
  </si>
  <si>
    <t>semiamplexicaul</t>
  </si>
  <si>
    <t>semiamplitude</t>
  </si>
  <si>
    <t>semian</t>
  </si>
  <si>
    <t>semianaesthetic</t>
  </si>
  <si>
    <t>semianalytic</t>
  </si>
  <si>
    <t>semianalytical</t>
  </si>
  <si>
    <t>semianarchism</t>
  </si>
  <si>
    <t>semianarchist</t>
  </si>
  <si>
    <t>semianarchistic</t>
  </si>
  <si>
    <t>semianatomic</t>
  </si>
  <si>
    <t>semianatomical</t>
  </si>
  <si>
    <t>semianatropal</t>
  </si>
  <si>
    <t>semianatropous</t>
  </si>
  <si>
    <t>semiandrogenous</t>
  </si>
  <si>
    <t>semianesthetic</t>
  </si>
  <si>
    <t>semiangle</t>
  </si>
  <si>
    <t>semiangular</t>
  </si>
  <si>
    <t>semianimal</t>
  </si>
  <si>
    <t>semianimate</t>
  </si>
  <si>
    <t>semianimated</t>
  </si>
  <si>
    <t>semianna</t>
  </si>
  <si>
    <t>semiannealed</t>
  </si>
  <si>
    <t>semiannual</t>
  </si>
  <si>
    <t>semiannually</t>
  </si>
  <si>
    <t>semiannular</t>
  </si>
  <si>
    <t>semianthracite</t>
  </si>
  <si>
    <t>semiantique</t>
  </si>
  <si>
    <t>semiape</t>
  </si>
  <si>
    <t>semiaperiodic</t>
  </si>
  <si>
    <t>semiaperture</t>
  </si>
  <si>
    <t>semiappressed</t>
  </si>
  <si>
    <t>semiaquatic</t>
  </si>
  <si>
    <t>semiarboreal</t>
  </si>
  <si>
    <t>semiarborescent</t>
  </si>
  <si>
    <t>semiarc</t>
  </si>
  <si>
    <t>semiarch</t>
  </si>
  <si>
    <t>semiarid</t>
  </si>
  <si>
    <t>semiaridity</t>
  </si>
  <si>
    <t>semiarticulate</t>
  </si>
  <si>
    <t>semiasphaltic</t>
  </si>
  <si>
    <t>semiatheist</t>
  </si>
  <si>
    <t>semiattached</t>
  </si>
  <si>
    <t>semiautomated</t>
  </si>
  <si>
    <t>semiautomatic</t>
  </si>
  <si>
    <t>semiautomatics</t>
  </si>
  <si>
    <t>semiautonomous</t>
  </si>
  <si>
    <t>semiaxis</t>
  </si>
  <si>
    <t>semibachelor</t>
  </si>
  <si>
    <t>semibay</t>
  </si>
  <si>
    <t>semibald</t>
  </si>
  <si>
    <t>semibaldly</t>
  </si>
  <si>
    <t>semibaldness</t>
  </si>
  <si>
    <t>semibalked</t>
  </si>
  <si>
    <t>semiball</t>
  </si>
  <si>
    <t>semiballoon</t>
  </si>
  <si>
    <t>semiband</t>
  </si>
  <si>
    <t>semibarbarian</t>
  </si>
  <si>
    <t>semibarbaric</t>
  </si>
  <si>
    <t>semibarbarism</t>
  </si>
  <si>
    <t>semibarbarous</t>
  </si>
  <si>
    <t>semibaronial</t>
  </si>
  <si>
    <t>semibarren</t>
  </si>
  <si>
    <t>semibase</t>
  </si>
  <si>
    <t>semibasement</t>
  </si>
  <si>
    <t>semibastion</t>
  </si>
  <si>
    <t>semibeam</t>
  </si>
  <si>
    <t>semibejan</t>
  </si>
  <si>
    <t>semibelted</t>
  </si>
  <si>
    <t>semibifid</t>
  </si>
  <si>
    <t>semibiographic</t>
  </si>
  <si>
    <t>semibiologic</t>
  </si>
  <si>
    <t>semibiological</t>
  </si>
  <si>
    <t>semibituminous</t>
  </si>
  <si>
    <t>semiblasphemous</t>
  </si>
  <si>
    <t>semibleached</t>
  </si>
  <si>
    <t>semiblind</t>
  </si>
  <si>
    <t>semiblunt</t>
  </si>
  <si>
    <t>semibody</t>
  </si>
  <si>
    <t>semiboiled</t>
  </si>
  <si>
    <t>semibold</t>
  </si>
  <si>
    <t>semibolshevist</t>
  </si>
  <si>
    <t>semibolshevized</t>
  </si>
  <si>
    <t>semibouffant</t>
  </si>
  <si>
    <t>semibourgeois</t>
  </si>
  <si>
    <t>semibreve</t>
  </si>
  <si>
    <t>semibull</t>
  </si>
  <si>
    <t>semiburrowing</t>
  </si>
  <si>
    <t>semic</t>
  </si>
  <si>
    <t>semicabalistic</t>
  </si>
  <si>
    <t>semicadence</t>
  </si>
  <si>
    <t>semicalcareous</t>
  </si>
  <si>
    <t>semicalcined</t>
  </si>
  <si>
    <t>semicallipygian</t>
  </si>
  <si>
    <t>semicanal</t>
  </si>
  <si>
    <t>semicanalis</t>
  </si>
  <si>
    <t>semicannibalic</t>
  </si>
  <si>
    <t>semicantilever</t>
  </si>
  <si>
    <t>semicarbazide</t>
  </si>
  <si>
    <t>semicarbazone</t>
  </si>
  <si>
    <t>semicarbonate</t>
  </si>
  <si>
    <t>semicarbonize</t>
  </si>
  <si>
    <t>semicardinal</t>
  </si>
  <si>
    <t>semicaricatural</t>
  </si>
  <si>
    <t>semicarved</t>
  </si>
  <si>
    <t>semicastrate</t>
  </si>
  <si>
    <t>semicastration</t>
  </si>
  <si>
    <t>semicatalyst</t>
  </si>
  <si>
    <t>semicatalytic</t>
  </si>
  <si>
    <t>semicathartic</t>
  </si>
  <si>
    <t>semicatholicism</t>
  </si>
  <si>
    <t>semicaudate</t>
  </si>
  <si>
    <t>semicelestial</t>
  </si>
  <si>
    <t>semicell</t>
  </si>
  <si>
    <t>semicellulose</t>
  </si>
  <si>
    <t>semicellulous</t>
  </si>
  <si>
    <t>semicentenary</t>
  </si>
  <si>
    <t>semicentenarian</t>
  </si>
  <si>
    <t>semicentenaries</t>
  </si>
  <si>
    <t>semicentennial</t>
  </si>
  <si>
    <t>semicentury</t>
  </si>
  <si>
    <t>semicha</t>
  </si>
  <si>
    <t>semichannel</t>
  </si>
  <si>
    <t>semichaotic</t>
  </si>
  <si>
    <t>semichaotically</t>
  </si>
  <si>
    <t>semichemical</t>
  </si>
  <si>
    <t>semichemically</t>
  </si>
  <si>
    <t>semicheviot</t>
  </si>
  <si>
    <t>semichevron</t>
  </si>
  <si>
    <t>semichiffon</t>
  </si>
  <si>
    <t>semichivalrous</t>
  </si>
  <si>
    <t>semichoric</t>
  </si>
  <si>
    <t>semichorus</t>
  </si>
  <si>
    <t>semichrome</t>
  </si>
  <si>
    <t>semicyclic</t>
  </si>
  <si>
    <t>semicycloid</t>
  </si>
  <si>
    <t>semicylinder</t>
  </si>
  <si>
    <t>semicylindric</t>
  </si>
  <si>
    <t>semicylindrical</t>
  </si>
  <si>
    <t>semicynical</t>
  </si>
  <si>
    <t>semicynically</t>
  </si>
  <si>
    <t>semicircle</t>
  </si>
  <si>
    <t>semicircled</t>
  </si>
  <si>
    <t>semicircles</t>
  </si>
  <si>
    <t>semicircular</t>
  </si>
  <si>
    <t>semicircularity</t>
  </si>
  <si>
    <t>semicircularly</t>
  </si>
  <si>
    <t>semicirque</t>
  </si>
  <si>
    <t>semicitizen</t>
  </si>
  <si>
    <t>semicivilized</t>
  </si>
  <si>
    <t>semiclassic</t>
  </si>
  <si>
    <t>semiclassical</t>
  </si>
  <si>
    <t>semiclassically</t>
  </si>
  <si>
    <t>semiclause</t>
  </si>
  <si>
    <t>semicleric</t>
  </si>
  <si>
    <t>semiclerical</t>
  </si>
  <si>
    <t>semiclerically</t>
  </si>
  <si>
    <t>semiclimber</t>
  </si>
  <si>
    <t>semiclimbing</t>
  </si>
  <si>
    <t>semiclinical</t>
  </si>
  <si>
    <t>semiclinically</t>
  </si>
  <si>
    <t>semiclose</t>
  </si>
  <si>
    <t>semiclosed</t>
  </si>
  <si>
    <t>semiclosure</t>
  </si>
  <si>
    <t>semicoagulated</t>
  </si>
  <si>
    <t>semicoke</t>
  </si>
  <si>
    <t>semicollapsible</t>
  </si>
  <si>
    <t>semicollar</t>
  </si>
  <si>
    <t>semicollegiate</t>
  </si>
  <si>
    <t>semicolloid</t>
  </si>
  <si>
    <t>semicolloidal</t>
  </si>
  <si>
    <t>semicolloquial</t>
  </si>
  <si>
    <t>semicolon</t>
  </si>
  <si>
    <t>semicolony</t>
  </si>
  <si>
    <t>semicolonial</t>
  </si>
  <si>
    <t>semicolonialism</t>
  </si>
  <si>
    <t>semicolonially</t>
  </si>
  <si>
    <t>semicolons</t>
  </si>
  <si>
    <t>semicolumn</t>
  </si>
  <si>
    <t>semicolumnar</t>
  </si>
  <si>
    <t>semicoma</t>
  </si>
  <si>
    <t>semicomas</t>
  </si>
  <si>
    <t>semicomatose</t>
  </si>
  <si>
    <t>semicombined</t>
  </si>
  <si>
    <t>semicombust</t>
  </si>
  <si>
    <t>semicomic</t>
  </si>
  <si>
    <t>semicomical</t>
  </si>
  <si>
    <t>semicomically</t>
  </si>
  <si>
    <t>semicommercial</t>
  </si>
  <si>
    <t>semicompact</t>
  </si>
  <si>
    <t>semicompacted</t>
  </si>
  <si>
    <t>semicomplete</t>
  </si>
  <si>
    <t>semicomplicated</t>
  </si>
  <si>
    <t>semiconceal</t>
  </si>
  <si>
    <t>semiconcealed</t>
  </si>
  <si>
    <t>semiconcrete</t>
  </si>
  <si>
    <t>semiconditioned</t>
  </si>
  <si>
    <t>semiconducting</t>
  </si>
  <si>
    <t>semiconduction</t>
  </si>
  <si>
    <t>semiconductor</t>
  </si>
  <si>
    <t>semiconductors</t>
  </si>
  <si>
    <t>semicone</t>
  </si>
  <si>
    <t>semiconfident</t>
  </si>
  <si>
    <t>semiconfinement</t>
  </si>
  <si>
    <t>semiconfluent</t>
  </si>
  <si>
    <t>semiconformist</t>
  </si>
  <si>
    <t>semiconformity</t>
  </si>
  <si>
    <t>semiconic</t>
  </si>
  <si>
    <t>semiconical</t>
  </si>
  <si>
    <t>semiconically</t>
  </si>
  <si>
    <t>semiconnate</t>
  </si>
  <si>
    <t>semiconnection</t>
  </si>
  <si>
    <t>semiconoidal</t>
  </si>
  <si>
    <t>semiconscious</t>
  </si>
  <si>
    <t>semiconsciously</t>
  </si>
  <si>
    <t>semiconsonant</t>
  </si>
  <si>
    <t>semiconsonantal</t>
  </si>
  <si>
    <t>semiconspicuous</t>
  </si>
  <si>
    <t>semicontinent</t>
  </si>
  <si>
    <t>semicontinuous</t>
  </si>
  <si>
    <t>semicontinuum</t>
  </si>
  <si>
    <t>semicontraction</t>
  </si>
  <si>
    <t>semiconvergence</t>
  </si>
  <si>
    <t>semiconvergent</t>
  </si>
  <si>
    <t>semiconversion</t>
  </si>
  <si>
    <t>semiconvert</t>
  </si>
  <si>
    <t>semicope</t>
  </si>
  <si>
    <t>semicordate</t>
  </si>
  <si>
    <t>semicordated</t>
  </si>
  <si>
    <t>semicoriaceous</t>
  </si>
  <si>
    <t>semicorneous</t>
  </si>
  <si>
    <t>semicoronate</t>
  </si>
  <si>
    <t>semicoronated</t>
  </si>
  <si>
    <t>semicoronet</t>
  </si>
  <si>
    <t>semicostal</t>
  </si>
  <si>
    <t>semicostiferous</t>
  </si>
  <si>
    <t>semicotyle</t>
  </si>
  <si>
    <t>semicotton</t>
  </si>
  <si>
    <t>semicounterarch</t>
  </si>
  <si>
    <t>semicountry</t>
  </si>
  <si>
    <t>semicrepe</t>
  </si>
  <si>
    <t>semicrescentic</t>
  </si>
  <si>
    <t>semicretin</t>
  </si>
  <si>
    <t>semicretinism</t>
  </si>
  <si>
    <t>semicriminal</t>
  </si>
  <si>
    <t>semicrystallinc</t>
  </si>
  <si>
    <t>semicrystalline</t>
  </si>
  <si>
    <t>semicroma</t>
  </si>
  <si>
    <t>semicrome</t>
  </si>
  <si>
    <t>semicrustaceous</t>
  </si>
  <si>
    <t>semicubical</t>
  </si>
  <si>
    <t>semicubit</t>
  </si>
  <si>
    <t>semicultivated</t>
  </si>
  <si>
    <t>semicultured</t>
  </si>
  <si>
    <t>semicup</t>
  </si>
  <si>
    <t>semicupe</t>
  </si>
  <si>
    <t>semicupium</t>
  </si>
  <si>
    <t>semicupola</t>
  </si>
  <si>
    <t>semicured</t>
  </si>
  <si>
    <t>semicurl</t>
  </si>
  <si>
    <t>semicursive</t>
  </si>
  <si>
    <t>semicurvilinear</t>
  </si>
  <si>
    <t>semidaily</t>
  </si>
  <si>
    <t>semidangerous</t>
  </si>
  <si>
    <t>semidangerously</t>
  </si>
  <si>
    <t>semidark</t>
  </si>
  <si>
    <t>semidarkness</t>
  </si>
  <si>
    <t>semidead</t>
  </si>
  <si>
    <t>semideaf</t>
  </si>
  <si>
    <t>semideafness</t>
  </si>
  <si>
    <t>semidecadent</t>
  </si>
  <si>
    <t>semidecadently</t>
  </si>
  <si>
    <t>semidecay</t>
  </si>
  <si>
    <t>semidecayed</t>
  </si>
  <si>
    <t>semidecussation</t>
  </si>
  <si>
    <t>semidefensive</t>
  </si>
  <si>
    <t>semidefensively</t>
  </si>
  <si>
    <t>semidefined</t>
  </si>
  <si>
    <t>semidefinite</t>
  </si>
  <si>
    <t>semidefinitely</t>
  </si>
  <si>
    <t>semideify</t>
  </si>
  <si>
    <t>semideific</t>
  </si>
  <si>
    <t>semideification</t>
  </si>
  <si>
    <t>semideistical</t>
  </si>
  <si>
    <t>semideity</t>
  </si>
  <si>
    <t>semidelight</t>
  </si>
  <si>
    <t>semidelirious</t>
  </si>
  <si>
    <t>semidelirium</t>
  </si>
  <si>
    <t>semideltaic</t>
  </si>
  <si>
    <t>semidemented</t>
  </si>
  <si>
    <t>semidenatured</t>
  </si>
  <si>
    <t>semidependence</t>
  </si>
  <si>
    <t>semidependent</t>
  </si>
  <si>
    <t>semidependently</t>
  </si>
  <si>
    <t>semideponent</t>
  </si>
  <si>
    <t>semidesert</t>
  </si>
  <si>
    <t>semideserts</t>
  </si>
  <si>
    <t>semidestruction</t>
  </si>
  <si>
    <t>semidestructive</t>
  </si>
  <si>
    <t>semidetached</t>
  </si>
  <si>
    <t>semidetachment</t>
  </si>
  <si>
    <t>semideveloped</t>
  </si>
  <si>
    <t>semidiameter</t>
  </si>
  <si>
    <t>semidiapason</t>
  </si>
  <si>
    <t>semidiapente</t>
  </si>
  <si>
    <t>semidiaphaneity</t>
  </si>
  <si>
    <t>semidiaphanous</t>
  </si>
  <si>
    <t>semidiatessaron</t>
  </si>
  <si>
    <t>semidictatorial</t>
  </si>
  <si>
    <t>semidifference</t>
  </si>
  <si>
    <t>semidigested</t>
  </si>
  <si>
    <t>semidigitigrade</t>
  </si>
  <si>
    <t>semidigression</t>
  </si>
  <si>
    <t>semidine</t>
  </si>
  <si>
    <t>semidiness</t>
  </si>
  <si>
    <t>semidirect</t>
  </si>
  <si>
    <t>semidirectness</t>
  </si>
  <si>
    <t>semidisabled</t>
  </si>
  <si>
    <t>semidisk</t>
  </si>
  <si>
    <t>semiditone</t>
  </si>
  <si>
    <t>semidiurnal</t>
  </si>
  <si>
    <t>semidivided</t>
  </si>
  <si>
    <t>semidivine</t>
  </si>
  <si>
    <t>semidivision</t>
  </si>
  <si>
    <t>semidivisive</t>
  </si>
  <si>
    <t>semidivisively</t>
  </si>
  <si>
    <t>semidocumentary</t>
  </si>
  <si>
    <t>semidodecagon</t>
  </si>
  <si>
    <t>semidole</t>
  </si>
  <si>
    <t>semidome</t>
  </si>
  <si>
    <t>semidomed</t>
  </si>
  <si>
    <t>semidomes</t>
  </si>
  <si>
    <t>semidomestic</t>
  </si>
  <si>
    <t>semidomical</t>
  </si>
  <si>
    <t>semidominant</t>
  </si>
  <si>
    <t>semidormant</t>
  </si>
  <si>
    <t>semidouble</t>
  </si>
  <si>
    <t>semidrachm</t>
  </si>
  <si>
    <t>semidramatic</t>
  </si>
  <si>
    <t>semidramatical</t>
  </si>
  <si>
    <t>semidress</t>
  </si>
  <si>
    <t>semidressy</t>
  </si>
  <si>
    <t>semidry</t>
  </si>
  <si>
    <t>semidried</t>
  </si>
  <si>
    <t>semidrying</t>
  </si>
  <si>
    <t>semiductile</t>
  </si>
  <si>
    <t>semidull</t>
  </si>
  <si>
    <t>semiduplex</t>
  </si>
  <si>
    <t>semidurables</t>
  </si>
  <si>
    <t>semiduration</t>
  </si>
  <si>
    <t>semiearly</t>
  </si>
  <si>
    <t>semieducated</t>
  </si>
  <si>
    <t>semieffigy</t>
  </si>
  <si>
    <t>semiegg</t>
  </si>
  <si>
    <t>semiegret</t>
  </si>
  <si>
    <t>semielastic</t>
  </si>
  <si>
    <t>semielastically</t>
  </si>
  <si>
    <t>semielevated</t>
  </si>
  <si>
    <t>semielision</t>
  </si>
  <si>
    <t>semiellipse</t>
  </si>
  <si>
    <t>semiellipsis</t>
  </si>
  <si>
    <t>semiellipsoidal</t>
  </si>
  <si>
    <t>semielliptic</t>
  </si>
  <si>
    <t>semielliptical</t>
  </si>
  <si>
    <t>semiemotional</t>
  </si>
  <si>
    <t>semiemotionally</t>
  </si>
  <si>
    <t>semiempirical</t>
  </si>
  <si>
    <t>semiempirically</t>
  </si>
  <si>
    <t>semienclosed</t>
  </si>
  <si>
    <t>semienclosure</t>
  </si>
  <si>
    <t>semiengaged</t>
  </si>
  <si>
    <t>semiepic</t>
  </si>
  <si>
    <t>semiepical</t>
  </si>
  <si>
    <t>semiepically</t>
  </si>
  <si>
    <t>semiequitant</t>
  </si>
  <si>
    <t>semierect</t>
  </si>
  <si>
    <t>semierectly</t>
  </si>
  <si>
    <t>semierectness</t>
  </si>
  <si>
    <t>semieremitical</t>
  </si>
  <si>
    <t>semiessay</t>
  </si>
  <si>
    <t>semievergreen</t>
  </si>
  <si>
    <t>semiexclusive</t>
  </si>
  <si>
    <t>semiexclusively</t>
  </si>
  <si>
    <t>semiexecutive</t>
  </si>
  <si>
    <t>semiexpanded</t>
  </si>
  <si>
    <t>semiexpansible</t>
  </si>
  <si>
    <t>semiexplanation</t>
  </si>
  <si>
    <t>semiexposed</t>
  </si>
  <si>
    <t>semiexpositive</t>
  </si>
  <si>
    <t>semiexpository</t>
  </si>
  <si>
    <t>semiexposure</t>
  </si>
  <si>
    <t>semiexternal</t>
  </si>
  <si>
    <t>semiexternally</t>
  </si>
  <si>
    <t>semiextinct</t>
  </si>
  <si>
    <t>semiextinction</t>
  </si>
  <si>
    <t>semifable</t>
  </si>
  <si>
    <t>semifabulous</t>
  </si>
  <si>
    <t>semifailure</t>
  </si>
  <si>
    <t>semifamine</t>
  </si>
  <si>
    <t>semifascia</t>
  </si>
  <si>
    <t>semifasciated</t>
  </si>
  <si>
    <t>semifashion</t>
  </si>
  <si>
    <t>semifast</t>
  </si>
  <si>
    <t>semifatalistic</t>
  </si>
  <si>
    <t>semiferal</t>
  </si>
  <si>
    <t>semiferous</t>
  </si>
  <si>
    <t>semifeudal</t>
  </si>
  <si>
    <t>semifeudalism</t>
  </si>
  <si>
    <t>semify</t>
  </si>
  <si>
    <t>semifib</t>
  </si>
  <si>
    <t>semifiction</t>
  </si>
  <si>
    <t>semifictional</t>
  </si>
  <si>
    <t>semifictionally</t>
  </si>
  <si>
    <t>semifigurative</t>
  </si>
  <si>
    <t>semifigure</t>
  </si>
  <si>
    <t>semifinal</t>
  </si>
  <si>
    <t>semifinalist</t>
  </si>
  <si>
    <t>semifinals</t>
  </si>
  <si>
    <t>semifine</t>
  </si>
  <si>
    <t>semifinish</t>
  </si>
  <si>
    <t>semifinished</t>
  </si>
  <si>
    <t>semifiscal</t>
  </si>
  <si>
    <t>semifistular</t>
  </si>
  <si>
    <t>semifit</t>
  </si>
  <si>
    <t>semifitted</t>
  </si>
  <si>
    <t>semifitting</t>
  </si>
  <si>
    <t>semifixed</t>
  </si>
  <si>
    <t>semiflashproof</t>
  </si>
  <si>
    <t>semiflex</t>
  </si>
  <si>
    <t>semiflexed</t>
  </si>
  <si>
    <t>semiflexible</t>
  </si>
  <si>
    <t>semiflexion</t>
  </si>
  <si>
    <t>semiflexure</t>
  </si>
  <si>
    <t>semiflint</t>
  </si>
  <si>
    <t>semifloating</t>
  </si>
  <si>
    <t>semifloret</t>
  </si>
  <si>
    <t>semifloscular</t>
  </si>
  <si>
    <t>semifloscule</t>
  </si>
  <si>
    <t>semiflosculose</t>
  </si>
  <si>
    <t>semiflosculous</t>
  </si>
  <si>
    <t>semifluctuant</t>
  </si>
  <si>
    <t>semifluctuating</t>
  </si>
  <si>
    <t>semifluid</t>
  </si>
  <si>
    <t>semifluidic</t>
  </si>
  <si>
    <t>semifluidity</t>
  </si>
  <si>
    <t>semifoaming</t>
  </si>
  <si>
    <t>semiforbidding</t>
  </si>
  <si>
    <t>semiforeign</t>
  </si>
  <si>
    <t>semiform</t>
  </si>
  <si>
    <t>semiformal</t>
  </si>
  <si>
    <t>semiformed</t>
  </si>
  <si>
    <t>semifossil</t>
  </si>
  <si>
    <t>semifossilized</t>
  </si>
  <si>
    <t>semifrantic</t>
  </si>
  <si>
    <t>semifrater</t>
  </si>
  <si>
    <t>semifriable</t>
  </si>
  <si>
    <t>semifrontier</t>
  </si>
  <si>
    <t>semifuddle</t>
  </si>
  <si>
    <t>semifunctional</t>
  </si>
  <si>
    <t>semifurnished</t>
  </si>
  <si>
    <t>semifused</t>
  </si>
  <si>
    <t>semifusion</t>
  </si>
  <si>
    <t>semifuturistic</t>
  </si>
  <si>
    <t>semigala</t>
  </si>
  <si>
    <t>semigelatinous</t>
  </si>
  <si>
    <t>semigentleman</t>
  </si>
  <si>
    <t>semigeometric</t>
  </si>
  <si>
    <t>semigeometrical</t>
  </si>
  <si>
    <t>semigirder</t>
  </si>
  <si>
    <t>semiglaze</t>
  </si>
  <si>
    <t>semiglazed</t>
  </si>
  <si>
    <t>semiglobe</t>
  </si>
  <si>
    <t>semiglobose</t>
  </si>
  <si>
    <t>semiglobular</t>
  </si>
  <si>
    <t>semiglobularly</t>
  </si>
  <si>
    <t>semiglorious</t>
  </si>
  <si>
    <t>semigloss</t>
  </si>
  <si>
    <t>semiglutin</t>
  </si>
  <si>
    <t>semigod</t>
  </si>
  <si>
    <t>semigrainy</t>
  </si>
  <si>
    <t>semigranitic</t>
  </si>
  <si>
    <t>semigranulate</t>
  </si>
  <si>
    <t>semigraphic</t>
  </si>
  <si>
    <t>semigraphics</t>
  </si>
  <si>
    <t>semigravel</t>
  </si>
  <si>
    <t>semigroove</t>
  </si>
  <si>
    <t>semigroup</t>
  </si>
  <si>
    <t>semih</t>
  </si>
  <si>
    <t>semihand</t>
  </si>
  <si>
    <t>semihaness</t>
  </si>
  <si>
    <t>semihard</t>
  </si>
  <si>
    <t>semiharden</t>
  </si>
  <si>
    <t>semihardened</t>
  </si>
  <si>
    <t>semihardy</t>
  </si>
  <si>
    <t>semihardness</t>
  </si>
  <si>
    <t>semihastate</t>
  </si>
  <si>
    <t>semiherbaceous</t>
  </si>
  <si>
    <t>semiheretic</t>
  </si>
  <si>
    <t>semiheretical</t>
  </si>
  <si>
    <t>semihexagon</t>
  </si>
  <si>
    <t>semihexagonal</t>
  </si>
  <si>
    <t>semihyaline</t>
  </si>
  <si>
    <t>semihiant</t>
  </si>
  <si>
    <t>semihiatus</t>
  </si>
  <si>
    <t>semihibernation</t>
  </si>
  <si>
    <t>semihydrate</t>
  </si>
  <si>
    <t>semihigh</t>
  </si>
  <si>
    <t>semihyperbola</t>
  </si>
  <si>
    <t>semihyperbolic</t>
  </si>
  <si>
    <t>semihysterical</t>
  </si>
  <si>
    <t>semihistoric</t>
  </si>
  <si>
    <t>semihistorical</t>
  </si>
  <si>
    <t>semihobo</t>
  </si>
  <si>
    <t>semihoboes</t>
  </si>
  <si>
    <t>semihobos</t>
  </si>
  <si>
    <t>semiholiday</t>
  </si>
  <si>
    <t>semihonor</t>
  </si>
  <si>
    <t>semihoral</t>
  </si>
  <si>
    <t>semihorny</t>
  </si>
  <si>
    <t>semihostile</t>
  </si>
  <si>
    <t>semihostilely</t>
  </si>
  <si>
    <t>semihostility</t>
  </si>
  <si>
    <t>semihot</t>
  </si>
  <si>
    <t>semihuman</t>
  </si>
  <si>
    <t>semihumanism</t>
  </si>
  <si>
    <t>semihumanistic</t>
  </si>
  <si>
    <t>semihumanized</t>
  </si>
  <si>
    <t>semihumbug</t>
  </si>
  <si>
    <t>semihumorous</t>
  </si>
  <si>
    <t>semihumorously</t>
  </si>
  <si>
    <t>semiyearly</t>
  </si>
  <si>
    <t>semiyearlies</t>
  </si>
  <si>
    <t>semiintoxicated</t>
  </si>
  <si>
    <t>semijealousy</t>
  </si>
  <si>
    <t>semijocular</t>
  </si>
  <si>
    <t>semijocularly</t>
  </si>
  <si>
    <t>semijubilee</t>
  </si>
  <si>
    <t>semijudicial</t>
  </si>
  <si>
    <t>semijudicially</t>
  </si>
  <si>
    <t>semijuridic</t>
  </si>
  <si>
    <t>semijuridical</t>
  </si>
  <si>
    <t>semijuridically</t>
  </si>
  <si>
    <t>semikah</t>
  </si>
  <si>
    <t>semilanceolate</t>
  </si>
  <si>
    <t>semilate</t>
  </si>
  <si>
    <t>semilatent</t>
  </si>
  <si>
    <t>semilatus</t>
  </si>
  <si>
    <t>semileafless</t>
  </si>
  <si>
    <t>semilegal</t>
  </si>
  <si>
    <t>semilegendary</t>
  </si>
  <si>
    <t>semilegislative</t>
  </si>
  <si>
    <t>semilens</t>
  </si>
  <si>
    <t>semilenticular</t>
  </si>
  <si>
    <t>semilethal</t>
  </si>
  <si>
    <t>semiliberal</t>
  </si>
  <si>
    <t>semiliberalism</t>
  </si>
  <si>
    <t>semiliberally</t>
  </si>
  <si>
    <t>semilichen</t>
  </si>
  <si>
    <t>semiligneous</t>
  </si>
  <si>
    <t>semilimber</t>
  </si>
  <si>
    <t>semilined</t>
  </si>
  <si>
    <t>semiliquid</t>
  </si>
  <si>
    <t>semiliquidity</t>
  </si>
  <si>
    <t>semilyric</t>
  </si>
  <si>
    <t>semilyrical</t>
  </si>
  <si>
    <t>semilyrically</t>
  </si>
  <si>
    <t>semiliterate</t>
  </si>
  <si>
    <t>semilocular</t>
  </si>
  <si>
    <t>semilog</t>
  </si>
  <si>
    <t>semilogarithmic</t>
  </si>
  <si>
    <t>semilogical</t>
  </si>
  <si>
    <t>semiloyalty</t>
  </si>
  <si>
    <t>semilong</t>
  </si>
  <si>
    <t>semilooper</t>
  </si>
  <si>
    <t>semiloose</t>
  </si>
  <si>
    <t>semilor</t>
  </si>
  <si>
    <t>semilucent</t>
  </si>
  <si>
    <t>semiluminous</t>
  </si>
  <si>
    <t>semiluminously</t>
  </si>
  <si>
    <t>semilunar</t>
  </si>
  <si>
    <t>semilunare</t>
  </si>
  <si>
    <t>semilunary</t>
  </si>
  <si>
    <t>semilunate</t>
  </si>
  <si>
    <t>semilunated</t>
  </si>
  <si>
    <t>semilunation</t>
  </si>
  <si>
    <t>semilune</t>
  </si>
  <si>
    <t>semilustrous</t>
  </si>
  <si>
    <t>semiluxation</t>
  </si>
  <si>
    <t>semiluxury</t>
  </si>
  <si>
    <t>semimachine</t>
  </si>
  <si>
    <t>semimade</t>
  </si>
  <si>
    <t>semimadman</t>
  </si>
  <si>
    <t>semimagical</t>
  </si>
  <si>
    <t>semimagically</t>
  </si>
  <si>
    <t>semimagnetic</t>
  </si>
  <si>
    <t>semimagnetical</t>
  </si>
  <si>
    <t>semimajor</t>
  </si>
  <si>
    <t>semimalicious</t>
  </si>
  <si>
    <t>semimaliciously</t>
  </si>
  <si>
    <t>semimalignant</t>
  </si>
  <si>
    <t>semimalignantly</t>
  </si>
  <si>
    <t>semimanagerial</t>
  </si>
  <si>
    <t>semimanneristic</t>
  </si>
  <si>
    <t>semimanufacture</t>
  </si>
  <si>
    <t>semimarine</t>
  </si>
  <si>
    <t>semimarking</t>
  </si>
  <si>
    <t>semimat</t>
  </si>
  <si>
    <t>semimatt</t>
  </si>
  <si>
    <t>semimatte</t>
  </si>
  <si>
    <t>semimature</t>
  </si>
  <si>
    <t>semimaturely</t>
  </si>
  <si>
    <t>semimatureness</t>
  </si>
  <si>
    <t>semimaturity</t>
  </si>
  <si>
    <t>semimechanical</t>
  </si>
  <si>
    <t>semimechanistic</t>
  </si>
  <si>
    <t>semimedicinal</t>
  </si>
  <si>
    <t>semimember</t>
  </si>
  <si>
    <t>semimembranosus</t>
  </si>
  <si>
    <t>semimembranous</t>
  </si>
  <si>
    <t>semimenstrual</t>
  </si>
  <si>
    <t>semimercerized</t>
  </si>
  <si>
    <t>semimessianic</t>
  </si>
  <si>
    <t>semimetal</t>
  </si>
  <si>
    <t>semimetallic</t>
  </si>
  <si>
    <t>semimetaphoric</t>
  </si>
  <si>
    <t>semimicro</t>
  </si>
  <si>
    <t>semimild</t>
  </si>
  <si>
    <t>semimildness</t>
  </si>
  <si>
    <t>semimilitary</t>
  </si>
  <si>
    <t>semimill</t>
  </si>
  <si>
    <t>semimineral</t>
  </si>
  <si>
    <t>semimineralized</t>
  </si>
  <si>
    <t>semiminess</t>
  </si>
  <si>
    <t>semiminim</t>
  </si>
  <si>
    <t>semiministerial</t>
  </si>
  <si>
    <t>semiminor</t>
  </si>
  <si>
    <t>semimystic</t>
  </si>
  <si>
    <t>semimystical</t>
  </si>
  <si>
    <t>semimystically</t>
  </si>
  <si>
    <t>semimythic</t>
  </si>
  <si>
    <t>semimythical</t>
  </si>
  <si>
    <t>semimythically</t>
  </si>
  <si>
    <t>semimobile</t>
  </si>
  <si>
    <t>semimoderate</t>
  </si>
  <si>
    <t>semimoderately</t>
  </si>
  <si>
    <t>semimoist</t>
  </si>
  <si>
    <t>semimolecule</t>
  </si>
  <si>
    <t>semimonarchic</t>
  </si>
  <si>
    <t>semimonarchical</t>
  </si>
  <si>
    <t>semimonastic</t>
  </si>
  <si>
    <t>semimonitor</t>
  </si>
  <si>
    <t>semimonopoly</t>
  </si>
  <si>
    <t>semimonster</t>
  </si>
  <si>
    <t>semimonthly</t>
  </si>
  <si>
    <t>semimonthlies</t>
  </si>
  <si>
    <t>semimoralistic</t>
  </si>
  <si>
    <t>semimoron</t>
  </si>
  <si>
    <t>semimountainous</t>
  </si>
  <si>
    <t>semimucous</t>
  </si>
  <si>
    <t>semimute</t>
  </si>
  <si>
    <t>semina</t>
  </si>
  <si>
    <t>seminaked</t>
  </si>
  <si>
    <t>seminal</t>
  </si>
  <si>
    <t>seminality</t>
  </si>
  <si>
    <t>seminally</t>
  </si>
  <si>
    <t>seminar</t>
  </si>
  <si>
    <t>seminarcosis</t>
  </si>
  <si>
    <t>seminarcotic</t>
  </si>
  <si>
    <t>seminary</t>
  </si>
  <si>
    <t>seminarial</t>
  </si>
  <si>
    <t>seminarian</t>
  </si>
  <si>
    <t>seminarianism</t>
  </si>
  <si>
    <t>seminarians</t>
  </si>
  <si>
    <t>seminaries</t>
  </si>
  <si>
    <t>seminarist</t>
  </si>
  <si>
    <t>seminaristic</t>
  </si>
  <si>
    <t>seminarize</t>
  </si>
  <si>
    <t>seminarrative</t>
  </si>
  <si>
    <t>seminars</t>
  </si>
  <si>
    <t>seminasal</t>
  </si>
  <si>
    <t>seminasality</t>
  </si>
  <si>
    <t>seminasally</t>
  </si>
  <si>
    <t>seminase</t>
  </si>
  <si>
    <t>seminatant</t>
  </si>
  <si>
    <t>seminate</t>
  </si>
  <si>
    <t>seminated</t>
  </si>
  <si>
    <t>seminating</t>
  </si>
  <si>
    <t>semination</t>
  </si>
  <si>
    <t>seminationalism</t>
  </si>
  <si>
    <t>seminative</t>
  </si>
  <si>
    <t>seminebulous</t>
  </si>
  <si>
    <t>seminecessary</t>
  </si>
  <si>
    <t>seminegro</t>
  </si>
  <si>
    <t>seminervous</t>
  </si>
  <si>
    <t>seminervously</t>
  </si>
  <si>
    <t>seminervousness</t>
  </si>
  <si>
    <t>seminess</t>
  </si>
  <si>
    <t>semineurotic</t>
  </si>
  <si>
    <t>semineutral</t>
  </si>
  <si>
    <t>semineutrality</t>
  </si>
  <si>
    <t>seminiferal</t>
  </si>
  <si>
    <t>seminiferous</t>
  </si>
  <si>
    <t>seminific</t>
  </si>
  <si>
    <t>seminifical</t>
  </si>
  <si>
    <t>seminification</t>
  </si>
  <si>
    <t>seminist</t>
  </si>
  <si>
    <t>seminium</t>
  </si>
  <si>
    <t>seminivorous</t>
  </si>
  <si>
    <t>seminocturnal</t>
  </si>
  <si>
    <t>seminoma</t>
  </si>
  <si>
    <t>seminomad</t>
  </si>
  <si>
    <t>seminomadic</t>
  </si>
  <si>
    <t>seminomadically</t>
  </si>
  <si>
    <t>seminomadism</t>
  </si>
  <si>
    <t>seminomas</t>
  </si>
  <si>
    <t>seminomata</t>
  </si>
  <si>
    <t>seminonsensical</t>
  </si>
  <si>
    <t>seminormal</t>
  </si>
  <si>
    <t>seminormality</t>
  </si>
  <si>
    <t>seminormally</t>
  </si>
  <si>
    <t>seminormalness</t>
  </si>
  <si>
    <t>seminose</t>
  </si>
  <si>
    <t>seminovel</t>
  </si>
  <si>
    <t>seminovelty</t>
  </si>
  <si>
    <t>seminude</t>
  </si>
  <si>
    <t>seminudity</t>
  </si>
  <si>
    <t>seminule</t>
  </si>
  <si>
    <t>seminuliferous</t>
  </si>
  <si>
    <t>seminuria</t>
  </si>
  <si>
    <t>seminvariant</t>
  </si>
  <si>
    <t>seminvariantive</t>
  </si>
  <si>
    <t>semiobjective</t>
  </si>
  <si>
    <t>semiobjectively</t>
  </si>
  <si>
    <t>semioblivion</t>
  </si>
  <si>
    <t>semioblivious</t>
  </si>
  <si>
    <t>semiobliviously</t>
  </si>
  <si>
    <t>semiobscurity</t>
  </si>
  <si>
    <t>semioccasional</t>
  </si>
  <si>
    <t>semiocclusive</t>
  </si>
  <si>
    <t>semioctagonal</t>
  </si>
  <si>
    <t>semiofficial</t>
  </si>
  <si>
    <t>semiofficially</t>
  </si>
  <si>
    <t>semiography</t>
  </si>
  <si>
    <t>semiology</t>
  </si>
  <si>
    <t>semiological</t>
  </si>
  <si>
    <t>semiologist</t>
  </si>
  <si>
    <t>semiopacity</t>
  </si>
  <si>
    <t>semiopacous</t>
  </si>
  <si>
    <t>semiopal</t>
  </si>
  <si>
    <t>semiopalescent</t>
  </si>
  <si>
    <t>semiopaque</t>
  </si>
  <si>
    <t>semiopen</t>
  </si>
  <si>
    <t>semiopened</t>
  </si>
  <si>
    <t>semiopenly</t>
  </si>
  <si>
    <t>semiopenness</t>
  </si>
  <si>
    <t>semioptimistic</t>
  </si>
  <si>
    <t>semioratorical</t>
  </si>
  <si>
    <t>semiorb</t>
  </si>
  <si>
    <t>semiorbicular</t>
  </si>
  <si>
    <t>semiorbicularis</t>
  </si>
  <si>
    <t>semiorbiculate</t>
  </si>
  <si>
    <t>semiordinate</t>
  </si>
  <si>
    <t>semiorganic</t>
  </si>
  <si>
    <t>semiorganically</t>
  </si>
  <si>
    <t>semiorganized</t>
  </si>
  <si>
    <t>semioriental</t>
  </si>
  <si>
    <t>semiorientally</t>
  </si>
  <si>
    <t>semiorthodox</t>
  </si>
  <si>
    <t>semiorthodoxly</t>
  </si>
  <si>
    <t>semioscillation</t>
  </si>
  <si>
    <t>semioses</t>
  </si>
  <si>
    <t>semiosis</t>
  </si>
  <si>
    <t>semiosseous</t>
  </si>
  <si>
    <t>semiostracism</t>
  </si>
  <si>
    <t>semiotic</t>
  </si>
  <si>
    <t>semiotical</t>
  </si>
  <si>
    <t>semiotician</t>
  </si>
  <si>
    <t>semiotics</t>
  </si>
  <si>
    <t>semioval</t>
  </si>
  <si>
    <t>semiovally</t>
  </si>
  <si>
    <t>semiovalness</t>
  </si>
  <si>
    <t>semiovaloid</t>
  </si>
  <si>
    <t>semiovate</t>
  </si>
  <si>
    <t>semioviparous</t>
  </si>
  <si>
    <t>semiovoid</t>
  </si>
  <si>
    <t>semiovoidal</t>
  </si>
  <si>
    <t>semioxidated</t>
  </si>
  <si>
    <t>semioxidized</t>
  </si>
  <si>
    <t>semioxygenated</t>
  </si>
  <si>
    <t>semioxygenized</t>
  </si>
  <si>
    <t>semipacifist</t>
  </si>
  <si>
    <t>semipacifistic</t>
  </si>
  <si>
    <t>semipagan</t>
  </si>
  <si>
    <t>semipaganish</t>
  </si>
  <si>
    <t>semipalmate</t>
  </si>
  <si>
    <t>semipalmated</t>
  </si>
  <si>
    <t>semipalmation</t>
  </si>
  <si>
    <t>semipanic</t>
  </si>
  <si>
    <t>semipapal</t>
  </si>
  <si>
    <t>semipapist</t>
  </si>
  <si>
    <t>semiparabola</t>
  </si>
  <si>
    <t>semiparalysis</t>
  </si>
  <si>
    <t>semiparalytic</t>
  </si>
  <si>
    <t>semiparalyzed</t>
  </si>
  <si>
    <t>semiparallel</t>
  </si>
  <si>
    <t>semiparameter</t>
  </si>
  <si>
    <t>semiparasite</t>
  </si>
  <si>
    <t>semiparasitic</t>
  </si>
  <si>
    <t>semiparasitism</t>
  </si>
  <si>
    <t>semiparochial</t>
  </si>
  <si>
    <t>semipassive</t>
  </si>
  <si>
    <t>semipassively</t>
  </si>
  <si>
    <t>semipassiveness</t>
  </si>
  <si>
    <t>semipaste</t>
  </si>
  <si>
    <t>semipasty</t>
  </si>
  <si>
    <t>semipastoral</t>
  </si>
  <si>
    <t>semipastorally</t>
  </si>
  <si>
    <t>semipathologic</t>
  </si>
  <si>
    <t>semipatriot</t>
  </si>
  <si>
    <t>semipatriotic</t>
  </si>
  <si>
    <t>semipatterned</t>
  </si>
  <si>
    <t>semipause</t>
  </si>
  <si>
    <t>semipeace</t>
  </si>
  <si>
    <t>semipeaceful</t>
  </si>
  <si>
    <t>semipeacefully</t>
  </si>
  <si>
    <t>semipectinate</t>
  </si>
  <si>
    <t>semipectinated</t>
  </si>
  <si>
    <t>semipectoral</t>
  </si>
  <si>
    <t>semiped</t>
  </si>
  <si>
    <t>semipedal</t>
  </si>
  <si>
    <t>semipedantic</t>
  </si>
  <si>
    <t>semipedantical</t>
  </si>
  <si>
    <t>semipellucid</t>
  </si>
  <si>
    <t>semipellucidity</t>
  </si>
  <si>
    <t>semipendent</t>
  </si>
  <si>
    <t>semipendulous</t>
  </si>
  <si>
    <t>semipendulously</t>
  </si>
  <si>
    <t>semipenniform</t>
  </si>
  <si>
    <t>semiperceptive</t>
  </si>
  <si>
    <t>semiperfect</t>
  </si>
  <si>
    <t>semiperimeter</t>
  </si>
  <si>
    <t>semiperimetry</t>
  </si>
  <si>
    <t>semiperiphery</t>
  </si>
  <si>
    <t>semipermanent</t>
  </si>
  <si>
    <t>semipermanently</t>
  </si>
  <si>
    <t>semipermeable</t>
  </si>
  <si>
    <t>semiperoid</t>
  </si>
  <si>
    <t>semiperspicuous</t>
  </si>
  <si>
    <t>semipertinent</t>
  </si>
  <si>
    <t>semiperviness</t>
  </si>
  <si>
    <t>semipervious</t>
  </si>
  <si>
    <t>semipetaloid</t>
  </si>
  <si>
    <t>semipetrified</t>
  </si>
  <si>
    <t>semiphase</t>
  </si>
  <si>
    <t>semiphenomenal</t>
  </si>
  <si>
    <t>semiphilologist</t>
  </si>
  <si>
    <t>semiphilosophic</t>
  </si>
  <si>
    <t>semiphonotypy</t>
  </si>
  <si>
    <t>semiphrenetic</t>
  </si>
  <si>
    <t>semipictorial</t>
  </si>
  <si>
    <t>semipictorially</t>
  </si>
  <si>
    <t>semipinacolic</t>
  </si>
  <si>
    <t>semipinacolin</t>
  </si>
  <si>
    <t>semipinnate</t>
  </si>
  <si>
    <t>semipious</t>
  </si>
  <si>
    <t>semipiously</t>
  </si>
  <si>
    <t>semipiousness</t>
  </si>
  <si>
    <t>semipyramidal</t>
  </si>
  <si>
    <t>semipyramidical</t>
  </si>
  <si>
    <t>semipyritic</t>
  </si>
  <si>
    <t>semipiscine</t>
  </si>
  <si>
    <t>semiplantigrade</t>
  </si>
  <si>
    <t>semiplastic</t>
  </si>
  <si>
    <t>semiplumaceous</t>
  </si>
  <si>
    <t>semiplume</t>
  </si>
  <si>
    <t>semipneumatic</t>
  </si>
  <si>
    <t>semipneumatical</t>
  </si>
  <si>
    <t>semipoisonous</t>
  </si>
  <si>
    <t>semipoisonously</t>
  </si>
  <si>
    <t>semipolar</t>
  </si>
  <si>
    <t>semipolitical</t>
  </si>
  <si>
    <t>semipolitician</t>
  </si>
  <si>
    <t>semipoor</t>
  </si>
  <si>
    <t>semipopish</t>
  </si>
  <si>
    <t>semipopular</t>
  </si>
  <si>
    <t>semipopularity</t>
  </si>
  <si>
    <t>semipopularized</t>
  </si>
  <si>
    <t>semipopularly</t>
  </si>
  <si>
    <t>semiporcelain</t>
  </si>
  <si>
    <t>semiporous</t>
  </si>
  <si>
    <t>semiporphyritic</t>
  </si>
  <si>
    <t>semiportable</t>
  </si>
  <si>
    <t>semipostal</t>
  </si>
  <si>
    <t>semipractical</t>
  </si>
  <si>
    <t>semiprecious</t>
  </si>
  <si>
    <t>semipreserved</t>
  </si>
  <si>
    <t>semiprimigenous</t>
  </si>
  <si>
    <t>semiprimitive</t>
  </si>
  <si>
    <t>semiprivacy</t>
  </si>
  <si>
    <t>semiprivate</t>
  </si>
  <si>
    <t>semipro</t>
  </si>
  <si>
    <t>semiproductive</t>
  </si>
  <si>
    <t>semiprofane</t>
  </si>
  <si>
    <t>semiprofanely</t>
  </si>
  <si>
    <t>semiprofaneness</t>
  </si>
  <si>
    <t>semiprofanity</t>
  </si>
  <si>
    <t>semiprogressive</t>
  </si>
  <si>
    <t>semipronation</t>
  </si>
  <si>
    <t>semiprone</t>
  </si>
  <si>
    <t>semipronely</t>
  </si>
  <si>
    <t>semiproneness</t>
  </si>
  <si>
    <t>semipronominal</t>
  </si>
  <si>
    <t>semiproof</t>
  </si>
  <si>
    <t>semipros</t>
  </si>
  <si>
    <t>semiproselyte</t>
  </si>
  <si>
    <t>semiprosthetic</t>
  </si>
  <si>
    <t>semiprostrate</t>
  </si>
  <si>
    <t>semiprotected</t>
  </si>
  <si>
    <t>semiprotective</t>
  </si>
  <si>
    <t>semiproven</t>
  </si>
  <si>
    <t>semiprovincial</t>
  </si>
  <si>
    <t>semipsychologic</t>
  </si>
  <si>
    <t>semipsychotic</t>
  </si>
  <si>
    <t>semipublic</t>
  </si>
  <si>
    <t>semipunitive</t>
  </si>
  <si>
    <t>semipunitory</t>
  </si>
  <si>
    <t>semipupa</t>
  </si>
  <si>
    <t>semipurposive</t>
  </si>
  <si>
    <t>semipurposively</t>
  </si>
  <si>
    <t>semipurulent</t>
  </si>
  <si>
    <t>semiputrid</t>
  </si>
  <si>
    <t>semiquadrangle</t>
  </si>
  <si>
    <t>semiquadrantly</t>
  </si>
  <si>
    <t>semiquadrate</t>
  </si>
  <si>
    <t>semiquartile</t>
  </si>
  <si>
    <t>semiquaver</t>
  </si>
  <si>
    <t>semiquietism</t>
  </si>
  <si>
    <t>semiquietist</t>
  </si>
  <si>
    <t>semiquinquefid</t>
  </si>
  <si>
    <t>semiquintile</t>
  </si>
  <si>
    <t>semiquote</t>
  </si>
  <si>
    <t>semiradial</t>
  </si>
  <si>
    <t>semiradiate</t>
  </si>
  <si>
    <t>semiradical</t>
  </si>
  <si>
    <t>semiradically</t>
  </si>
  <si>
    <t>semiradicalness</t>
  </si>
  <si>
    <t>semirapacious</t>
  </si>
  <si>
    <t>semirare</t>
  </si>
  <si>
    <t>semirarely</t>
  </si>
  <si>
    <t>semirareness</t>
  </si>
  <si>
    <t>semirattlesnake</t>
  </si>
  <si>
    <t>semiraw</t>
  </si>
  <si>
    <t>semirawly</t>
  </si>
  <si>
    <t>semirawness</t>
  </si>
  <si>
    <t>semireactionary</t>
  </si>
  <si>
    <t>semirealistic</t>
  </si>
  <si>
    <t>semirebel</t>
  </si>
  <si>
    <t>semirebellion</t>
  </si>
  <si>
    <t>semirebellious</t>
  </si>
  <si>
    <t>semirecondite</t>
  </si>
  <si>
    <t>semirecumbent</t>
  </si>
  <si>
    <t>semirefined</t>
  </si>
  <si>
    <t>semireflex</t>
  </si>
  <si>
    <t>semireflexive</t>
  </si>
  <si>
    <t>semireflexively</t>
  </si>
  <si>
    <t>semiregular</t>
  </si>
  <si>
    <t>semirelief</t>
  </si>
  <si>
    <t>semireligious</t>
  </si>
  <si>
    <t>semireniform</t>
  </si>
  <si>
    <t>semirepublic</t>
  </si>
  <si>
    <t>semirepublican</t>
  </si>
  <si>
    <t>semiresiny</t>
  </si>
  <si>
    <t>semiresinous</t>
  </si>
  <si>
    <t>semiresolute</t>
  </si>
  <si>
    <t>semiresolutely</t>
  </si>
  <si>
    <t>semirespectable</t>
  </si>
  <si>
    <t>semireticulate</t>
  </si>
  <si>
    <t>semiretired</t>
  </si>
  <si>
    <t>semiretirement</t>
  </si>
  <si>
    <t>semiretractile</t>
  </si>
  <si>
    <t>semirevolute</t>
  </si>
  <si>
    <t>semirevolution</t>
  </si>
  <si>
    <t>semirhythm</t>
  </si>
  <si>
    <t>semirhythmic</t>
  </si>
  <si>
    <t>semirhythmical</t>
  </si>
  <si>
    <t>semiriddle</t>
  </si>
  <si>
    <t>semirigid</t>
  </si>
  <si>
    <t>semirigorous</t>
  </si>
  <si>
    <t>semirigorously</t>
  </si>
  <si>
    <t>semiring</t>
  </si>
  <si>
    <t>semiroyal</t>
  </si>
  <si>
    <t>semiroll</t>
  </si>
  <si>
    <t>semiromantic</t>
  </si>
  <si>
    <t>semirotary</t>
  </si>
  <si>
    <t>semirotating</t>
  </si>
  <si>
    <t>semirotative</t>
  </si>
  <si>
    <t>semirotatory</t>
  </si>
  <si>
    <t>semirotund</t>
  </si>
  <si>
    <t>semirotunda</t>
  </si>
  <si>
    <t>semiround</t>
  </si>
  <si>
    <t>semiruin</t>
  </si>
  <si>
    <t>semirural</t>
  </si>
  <si>
    <t>semiruralism</t>
  </si>
  <si>
    <t>semirurally</t>
  </si>
  <si>
    <t>semirustic</t>
  </si>
  <si>
    <t>semis</t>
  </si>
  <si>
    <t>semisacerdotal</t>
  </si>
  <si>
    <t>semisacred</t>
  </si>
  <si>
    <t>semisagittate</t>
  </si>
  <si>
    <t>semisaint</t>
  </si>
  <si>
    <t>semisaline</t>
  </si>
  <si>
    <t>semisaltire</t>
  </si>
  <si>
    <t>semisaprophyte</t>
  </si>
  <si>
    <t>semisaprophytic</t>
  </si>
  <si>
    <t>semisarcodic</t>
  </si>
  <si>
    <t>semisatiric</t>
  </si>
  <si>
    <t>semisatirical</t>
  </si>
  <si>
    <t>semisatirically</t>
  </si>
  <si>
    <t>semisaturation</t>
  </si>
  <si>
    <t>semisavage</t>
  </si>
  <si>
    <t>semisavagedom</t>
  </si>
  <si>
    <t>semisavagery</t>
  </si>
  <si>
    <t>semiscenic</t>
  </si>
  <si>
    <t>semischolastic</t>
  </si>
  <si>
    <t>semiscientific</t>
  </si>
  <si>
    <t>semiseafaring</t>
  </si>
  <si>
    <t>semisecondary</t>
  </si>
  <si>
    <t>semisecrecy</t>
  </si>
  <si>
    <t>semisecret</t>
  </si>
  <si>
    <t>semisecretly</t>
  </si>
  <si>
    <t>semisection</t>
  </si>
  <si>
    <t>semisedentary</t>
  </si>
  <si>
    <t>semisegment</t>
  </si>
  <si>
    <t>semisensuous</t>
  </si>
  <si>
    <t>semisentient</t>
  </si>
  <si>
    <t>semisentimental</t>
  </si>
  <si>
    <t>semiseparatist</t>
  </si>
  <si>
    <t>semiseptate</t>
  </si>
  <si>
    <t>semiserf</t>
  </si>
  <si>
    <t>semiserious</t>
  </si>
  <si>
    <t>semiseriously</t>
  </si>
  <si>
    <t>semiseriousness</t>
  </si>
  <si>
    <t>semiservile</t>
  </si>
  <si>
    <t>semises</t>
  </si>
  <si>
    <t>semisevere</t>
  </si>
  <si>
    <t>semiseverely</t>
  </si>
  <si>
    <t>semiseverity</t>
  </si>
  <si>
    <t>semisextile</t>
  </si>
  <si>
    <t>semishade</t>
  </si>
  <si>
    <t>semishady</t>
  </si>
  <si>
    <t>semishaft</t>
  </si>
  <si>
    <t>semisheer</t>
  </si>
  <si>
    <t>semishirker</t>
  </si>
  <si>
    <t>semishrub</t>
  </si>
  <si>
    <t>semishrubby</t>
  </si>
  <si>
    <t>semisightseeing</t>
  </si>
  <si>
    <t>semisilica</t>
  </si>
  <si>
    <t>semisimious</t>
  </si>
  <si>
    <t>semisymmetric</t>
  </si>
  <si>
    <t>semisimple</t>
  </si>
  <si>
    <t>semisingle</t>
  </si>
  <si>
    <t>semisynthetic</t>
  </si>
  <si>
    <t>semisirque</t>
  </si>
  <si>
    <t>semisixth</t>
  </si>
  <si>
    <t>semiskilled</t>
  </si>
  <si>
    <t>semislave</t>
  </si>
  <si>
    <t>semismelting</t>
  </si>
  <si>
    <t>semismile</t>
  </si>
  <si>
    <t>semisocial</t>
  </si>
  <si>
    <t>semisocialism</t>
  </si>
  <si>
    <t>semisocialist</t>
  </si>
  <si>
    <t>semisocialistic</t>
  </si>
  <si>
    <t>semisociative</t>
  </si>
  <si>
    <t>semisocinian</t>
  </si>
  <si>
    <t>semisoft</t>
  </si>
  <si>
    <t>semisolemn</t>
  </si>
  <si>
    <t>semisolemnity</t>
  </si>
  <si>
    <t>semisolemnly</t>
  </si>
  <si>
    <t>semisolemnness</t>
  </si>
  <si>
    <t>semisolid</t>
  </si>
  <si>
    <t>semisolute</t>
  </si>
  <si>
    <t>semisomnolence</t>
  </si>
  <si>
    <t>semisomnolent</t>
  </si>
  <si>
    <t>semisomnolently</t>
  </si>
  <si>
    <t>semisomnous</t>
  </si>
  <si>
    <t>semisopor</t>
  </si>
  <si>
    <t>semisoun</t>
  </si>
  <si>
    <t>semisovereignty</t>
  </si>
  <si>
    <t>semispan</t>
  </si>
  <si>
    <t>semispeculation</t>
  </si>
  <si>
    <t>semispeculative</t>
  </si>
  <si>
    <t>semisphere</t>
  </si>
  <si>
    <t>semispheric</t>
  </si>
  <si>
    <t>semispherical</t>
  </si>
  <si>
    <t>semispheroidal</t>
  </si>
  <si>
    <t>semispinalis</t>
  </si>
  <si>
    <t>semispiral</t>
  </si>
  <si>
    <t>semispiritous</t>
  </si>
  <si>
    <t>semispontaneity</t>
  </si>
  <si>
    <t>semispontaneous</t>
  </si>
  <si>
    <t>semisport</t>
  </si>
  <si>
    <t>semisporting</t>
  </si>
  <si>
    <t>semisquare</t>
  </si>
  <si>
    <t>semistagnation</t>
  </si>
  <si>
    <t>semistaminate</t>
  </si>
  <si>
    <t>semistarvation</t>
  </si>
  <si>
    <t>semistarved</t>
  </si>
  <si>
    <t>semistate</t>
  </si>
  <si>
    <t>semisteel</t>
  </si>
  <si>
    <t>semistiff</t>
  </si>
  <si>
    <t>semistiffly</t>
  </si>
  <si>
    <t>semistiffness</t>
  </si>
  <si>
    <t>semistill</t>
  </si>
  <si>
    <t>semistimulating</t>
  </si>
  <si>
    <t>semistock</t>
  </si>
  <si>
    <t>semistory</t>
  </si>
  <si>
    <t>semistratified</t>
  </si>
  <si>
    <t>semistriate</t>
  </si>
  <si>
    <t>semistriated</t>
  </si>
  <si>
    <t>semistuporous</t>
  </si>
  <si>
    <t>semisuburban</t>
  </si>
  <si>
    <t>semisuccess</t>
  </si>
  <si>
    <t>semisuccessful</t>
  </si>
  <si>
    <t>semisucculent</t>
  </si>
  <si>
    <t>semisupinated</t>
  </si>
  <si>
    <t>semisupination</t>
  </si>
  <si>
    <t>semisupine</t>
  </si>
  <si>
    <t>semisuspension</t>
  </si>
  <si>
    <t>semisweet</t>
  </si>
  <si>
    <t>semita</t>
  </si>
  <si>
    <t>semitact</t>
  </si>
  <si>
    <t>semitae</t>
  </si>
  <si>
    <t>semitailored</t>
  </si>
  <si>
    <t>semital</t>
  </si>
  <si>
    <t>semitandem</t>
  </si>
  <si>
    <t>semitangent</t>
  </si>
  <si>
    <t>semitaur</t>
  </si>
  <si>
    <t>semitechnical</t>
  </si>
  <si>
    <t>semiteetotal</t>
  </si>
  <si>
    <t>semitelic</t>
  </si>
  <si>
    <t>semitendinosus</t>
  </si>
  <si>
    <t>semitendinous</t>
  </si>
  <si>
    <t>semiterete</t>
  </si>
  <si>
    <t>semiterrestrial</t>
  </si>
  <si>
    <t>semitertian</t>
  </si>
  <si>
    <t>semites</t>
  </si>
  <si>
    <t>semitesseral</t>
  </si>
  <si>
    <t>semitessular</t>
  </si>
  <si>
    <t>semitextural</t>
  </si>
  <si>
    <t>semitexturally</t>
  </si>
  <si>
    <t>semitheatric</t>
  </si>
  <si>
    <t>semitheatrical</t>
  </si>
  <si>
    <t>semitheological</t>
  </si>
  <si>
    <t>semitime</t>
  </si>
  <si>
    <t>semitists</t>
  </si>
  <si>
    <t>semitonal</t>
  </si>
  <si>
    <t>semitonally</t>
  </si>
  <si>
    <t>semitone</t>
  </si>
  <si>
    <t>semitones</t>
  </si>
  <si>
    <t>semitonic</t>
  </si>
  <si>
    <t>semitonically</t>
  </si>
  <si>
    <t>semitontine</t>
  </si>
  <si>
    <t>semitorpid</t>
  </si>
  <si>
    <t>semitour</t>
  </si>
  <si>
    <t>semitraditional</t>
  </si>
  <si>
    <t>semitraditonal</t>
  </si>
  <si>
    <t>semitrailer</t>
  </si>
  <si>
    <t>semitrailers</t>
  </si>
  <si>
    <t>semitrained</t>
  </si>
  <si>
    <t>semitransept</t>
  </si>
  <si>
    <t>semitranslucent</t>
  </si>
  <si>
    <t>semitransparent</t>
  </si>
  <si>
    <t>semitransverse</t>
  </si>
  <si>
    <t>semitreasonable</t>
  </si>
  <si>
    <t>semitrimmed</t>
  </si>
  <si>
    <t>semitropic</t>
  </si>
  <si>
    <t>semitropical</t>
  </si>
  <si>
    <t>semitropically</t>
  </si>
  <si>
    <t>semitropics</t>
  </si>
  <si>
    <t>semitruth</t>
  </si>
  <si>
    <t>semitruthful</t>
  </si>
  <si>
    <t>semitruthfully</t>
  </si>
  <si>
    <t>semituberous</t>
  </si>
  <si>
    <t>semitubular</t>
  </si>
  <si>
    <t>semiuncial</t>
  </si>
  <si>
    <t>semiundressed</t>
  </si>
  <si>
    <t>semiupright</t>
  </si>
  <si>
    <t>semiurban</t>
  </si>
  <si>
    <t>semiurn</t>
  </si>
  <si>
    <t>semivalvate</t>
  </si>
  <si>
    <t>semivault</t>
  </si>
  <si>
    <t>semivector</t>
  </si>
  <si>
    <t>semivegetable</t>
  </si>
  <si>
    <t>semivertebral</t>
  </si>
  <si>
    <t>semivibration</t>
  </si>
  <si>
    <t>semivirtue</t>
  </si>
  <si>
    <t>semiviscid</t>
  </si>
  <si>
    <t>semivisibility</t>
  </si>
  <si>
    <t>semivisible</t>
  </si>
  <si>
    <t>semivital</t>
  </si>
  <si>
    <t>semivitreous</t>
  </si>
  <si>
    <t>semivitrified</t>
  </si>
  <si>
    <t>semivocal</t>
  </si>
  <si>
    <t>semivocalic</t>
  </si>
  <si>
    <t>semivolatile</t>
  </si>
  <si>
    <t>semivolcanic</t>
  </si>
  <si>
    <t>semivoluntary</t>
  </si>
  <si>
    <t>semivowel</t>
  </si>
  <si>
    <t>semivowels</t>
  </si>
  <si>
    <t>semivulcanized</t>
  </si>
  <si>
    <t>semiwaking</t>
  </si>
  <si>
    <t>semiwarfare</t>
  </si>
  <si>
    <t>semiweekly</t>
  </si>
  <si>
    <t>semiweeklies</t>
  </si>
  <si>
    <t>semiwild</t>
  </si>
  <si>
    <t>semiwildly</t>
  </si>
  <si>
    <t>semiwildness</t>
  </si>
  <si>
    <t>semiwoody</t>
  </si>
  <si>
    <t>semiworks</t>
  </si>
  <si>
    <t>semmel</t>
  </si>
  <si>
    <t>semmet</t>
  </si>
  <si>
    <t>semmit</t>
  </si>
  <si>
    <t>semnopithecine</t>
  </si>
  <si>
    <t>semois</t>
  </si>
  <si>
    <t>semola</t>
  </si>
  <si>
    <t>semolella</t>
  </si>
  <si>
    <t>semolina</t>
  </si>
  <si>
    <t>semolinas</t>
  </si>
  <si>
    <t>semology</t>
  </si>
  <si>
    <t>semological</t>
  </si>
  <si>
    <t>semostomeous</t>
  </si>
  <si>
    <t>semostomous</t>
  </si>
  <si>
    <t>semoted</t>
  </si>
  <si>
    <t>semoule</t>
  </si>
  <si>
    <t>semper</t>
  </si>
  <si>
    <t>semperannual</t>
  </si>
  <si>
    <t>sempergreen</t>
  </si>
  <si>
    <t>semperidem</t>
  </si>
  <si>
    <t>semperidentical</t>
  </si>
  <si>
    <t>sempervirent</t>
  </si>
  <si>
    <t>sempervirid</t>
  </si>
  <si>
    <t>sempitern</t>
  </si>
  <si>
    <t>sempiternal</t>
  </si>
  <si>
    <t>sempiternally</t>
  </si>
  <si>
    <t>sempiternity</t>
  </si>
  <si>
    <t>sempiternize</t>
  </si>
  <si>
    <t>sempiternous</t>
  </si>
  <si>
    <t>semple</t>
  </si>
  <si>
    <t>semples</t>
  </si>
  <si>
    <t>semplice</t>
  </si>
  <si>
    <t>semplices</t>
  </si>
  <si>
    <t>sempre</t>
  </si>
  <si>
    <t>sempres</t>
  </si>
  <si>
    <t>sempster</t>
  </si>
  <si>
    <t>sempstress</t>
  </si>
  <si>
    <t>sempstry</t>
  </si>
  <si>
    <t>sempstrywork</t>
  </si>
  <si>
    <t>semsem</t>
  </si>
  <si>
    <t>semsen</t>
  </si>
  <si>
    <t>semuncia</t>
  </si>
  <si>
    <t>semuncial</t>
  </si>
  <si>
    <t>senachie</t>
  </si>
  <si>
    <t>senage</t>
  </si>
  <si>
    <t>senaite</t>
  </si>
  <si>
    <t>senal</t>
  </si>
  <si>
    <t>senam</t>
  </si>
  <si>
    <t>senary</t>
  </si>
  <si>
    <t>senarian</t>
  </si>
  <si>
    <t>senarii</t>
  </si>
  <si>
    <t>senarius</t>
  </si>
  <si>
    <t>senarmontite</t>
  </si>
  <si>
    <t>senates</t>
  </si>
  <si>
    <t>senator</t>
  </si>
  <si>
    <t>senatory</t>
  </si>
  <si>
    <t>senatorial</t>
  </si>
  <si>
    <t>senatorially</t>
  </si>
  <si>
    <t>senatorian</t>
  </si>
  <si>
    <t>senators</t>
  </si>
  <si>
    <t>senatorship</t>
  </si>
  <si>
    <t>senatress</t>
  </si>
  <si>
    <t>senatrices</t>
  </si>
  <si>
    <t>senatrix</t>
  </si>
  <si>
    <t>senatus</t>
  </si>
  <si>
    <t>sence</t>
  </si>
  <si>
    <t>sencio</t>
  </si>
  <si>
    <t>sencion</t>
  </si>
  <si>
    <t>send</t>
  </si>
  <si>
    <t>sendable</t>
  </si>
  <si>
    <t>sendal</t>
  </si>
  <si>
    <t>sendals</t>
  </si>
  <si>
    <t>sendee</t>
  </si>
  <si>
    <t>senders</t>
  </si>
  <si>
    <t>sending</t>
  </si>
  <si>
    <t>sendle</t>
  </si>
  <si>
    <t>sendoff</t>
  </si>
  <si>
    <t>sendoffs</t>
  </si>
  <si>
    <t>sends</t>
  </si>
  <si>
    <t>senecas</t>
  </si>
  <si>
    <t>senecioid</t>
  </si>
  <si>
    <t>senecionine</t>
  </si>
  <si>
    <t>senecios</t>
  </si>
  <si>
    <t>senectitude</t>
  </si>
  <si>
    <t>senectude</t>
  </si>
  <si>
    <t>senectuous</t>
  </si>
  <si>
    <t>senega</t>
  </si>
  <si>
    <t>senegas</t>
  </si>
  <si>
    <t>senegin</t>
  </si>
  <si>
    <t>senesce</t>
  </si>
  <si>
    <t>senescence</t>
  </si>
  <si>
    <t>senescency</t>
  </si>
  <si>
    <t>senescent</t>
  </si>
  <si>
    <t>seneschal</t>
  </si>
  <si>
    <t>seneschally</t>
  </si>
  <si>
    <t>seneschalship</t>
  </si>
  <si>
    <t>seneschalsy</t>
  </si>
  <si>
    <t>seneschalty</t>
  </si>
  <si>
    <t>senex</t>
  </si>
  <si>
    <t>sengi</t>
  </si>
  <si>
    <t>sengreen</t>
  </si>
  <si>
    <t>senhor</t>
  </si>
  <si>
    <t>senhora</t>
  </si>
  <si>
    <t>senhoras</t>
  </si>
  <si>
    <t>senhores</t>
  </si>
  <si>
    <t>senhorita</t>
  </si>
  <si>
    <t>senhoritas</t>
  </si>
  <si>
    <t>senhors</t>
  </si>
  <si>
    <t>senicide</t>
  </si>
  <si>
    <t>senile</t>
  </si>
  <si>
    <t>senilely</t>
  </si>
  <si>
    <t>seniles</t>
  </si>
  <si>
    <t>senilis</t>
  </si>
  <si>
    <t>senilism</t>
  </si>
  <si>
    <t>senility</t>
  </si>
  <si>
    <t>senilities</t>
  </si>
  <si>
    <t>senilize</t>
  </si>
  <si>
    <t>seniory</t>
  </si>
  <si>
    <t>seniority</t>
  </si>
  <si>
    <t>seniorities</t>
  </si>
  <si>
    <t>seniors</t>
  </si>
  <si>
    <t>seniorship</t>
  </si>
  <si>
    <t>senit</t>
  </si>
  <si>
    <t>seniti</t>
  </si>
  <si>
    <t>senium</t>
  </si>
  <si>
    <t>sennachie</t>
  </si>
  <si>
    <t>sennas</t>
  </si>
  <si>
    <t>sennegrass</t>
  </si>
  <si>
    <t>sennet</t>
  </si>
  <si>
    <t>sennets</t>
  </si>
  <si>
    <t>sennight</t>
  </si>
  <si>
    <t>sennights</t>
  </si>
  <si>
    <t>sennit</t>
  </si>
  <si>
    <t>sennite</t>
  </si>
  <si>
    <t>sennits</t>
  </si>
  <si>
    <t>senocular</t>
  </si>
  <si>
    <t>senopia</t>
  </si>
  <si>
    <t>senopias</t>
  </si>
  <si>
    <t>senor</t>
  </si>
  <si>
    <t>senoras</t>
  </si>
  <si>
    <t>senores</t>
  </si>
  <si>
    <t>senorita</t>
  </si>
  <si>
    <t>senoritas</t>
  </si>
  <si>
    <t>senors</t>
  </si>
  <si>
    <t>senoufo</t>
  </si>
  <si>
    <t>sensa</t>
  </si>
  <si>
    <t>sensable</t>
  </si>
  <si>
    <t>sensal</t>
  </si>
  <si>
    <t>sensate</t>
  </si>
  <si>
    <t>sensated</t>
  </si>
  <si>
    <t>sensately</t>
  </si>
  <si>
    <t>sensates</t>
  </si>
  <si>
    <t>sensating</t>
  </si>
  <si>
    <t>sensation</t>
  </si>
  <si>
    <t>sensational</t>
  </si>
  <si>
    <t>sensationalise</t>
  </si>
  <si>
    <t>sensationalised</t>
  </si>
  <si>
    <t>sensationalism</t>
  </si>
  <si>
    <t>sensationalist</t>
  </si>
  <si>
    <t>sensationalists</t>
  </si>
  <si>
    <t>sensationalize</t>
  </si>
  <si>
    <t>sensationalized</t>
  </si>
  <si>
    <t>sensationally</t>
  </si>
  <si>
    <t>sensationary</t>
  </si>
  <si>
    <t>sensationish</t>
  </si>
  <si>
    <t>sensationism</t>
  </si>
  <si>
    <t>sensationist</t>
  </si>
  <si>
    <t>sensationistic</t>
  </si>
  <si>
    <t>sensationless</t>
  </si>
  <si>
    <t>sensations</t>
  </si>
  <si>
    <t>sensatory</t>
  </si>
  <si>
    <t>sensatorial</t>
  </si>
  <si>
    <t>sense</t>
  </si>
  <si>
    <t>sensed</t>
  </si>
  <si>
    <t>senseful</t>
  </si>
  <si>
    <t>senseless</t>
  </si>
  <si>
    <t>senselessly</t>
  </si>
  <si>
    <t>senselessness</t>
  </si>
  <si>
    <t>senses</t>
  </si>
  <si>
    <t>sensibilia</t>
  </si>
  <si>
    <t>sensibilisin</t>
  </si>
  <si>
    <t>sensibility</t>
  </si>
  <si>
    <t>sensibilities</t>
  </si>
  <si>
    <t>sensibilitiy</t>
  </si>
  <si>
    <t>sensibilitist</t>
  </si>
  <si>
    <t>sensibilitous</t>
  </si>
  <si>
    <t>sensibilium</t>
  </si>
  <si>
    <t>sensibilization</t>
  </si>
  <si>
    <t>sensibilize</t>
  </si>
  <si>
    <t>sensible</t>
  </si>
  <si>
    <t>sensibleness</t>
  </si>
  <si>
    <t>sensibler</t>
  </si>
  <si>
    <t>sensibles</t>
  </si>
  <si>
    <t>sensiblest</t>
  </si>
  <si>
    <t>sensibly</t>
  </si>
  <si>
    <t>sensical</t>
  </si>
  <si>
    <t>sensifacient</t>
  </si>
  <si>
    <t>sensiferous</t>
  </si>
  <si>
    <t>sensify</t>
  </si>
  <si>
    <t>sensific</t>
  </si>
  <si>
    <t>sensificatory</t>
  </si>
  <si>
    <t>sensifics</t>
  </si>
  <si>
    <t>sensigenous</t>
  </si>
  <si>
    <t>sensile</t>
  </si>
  <si>
    <t>sensilia</t>
  </si>
  <si>
    <t>sensilla</t>
  </si>
  <si>
    <t>sensillae</t>
  </si>
  <si>
    <t>sensillum</t>
  </si>
  <si>
    <t>sensillumla</t>
  </si>
  <si>
    <t>sensimotor</t>
  </si>
  <si>
    <t>sensyne</t>
  </si>
  <si>
    <t>sensing</t>
  </si>
  <si>
    <t>sensism</t>
  </si>
  <si>
    <t>sensist</t>
  </si>
  <si>
    <t>sensistic</t>
  </si>
  <si>
    <t>sensitisation</t>
  </si>
  <si>
    <t>sensitiser</t>
  </si>
  <si>
    <t>sensitive</t>
  </si>
  <si>
    <t>sensitively</t>
  </si>
  <si>
    <t>sensitiveness</t>
  </si>
  <si>
    <t>sensitives</t>
  </si>
  <si>
    <t>sensitivist</t>
  </si>
  <si>
    <t>sensitivity</t>
  </si>
  <si>
    <t>sensitivities</t>
  </si>
  <si>
    <t>sensitization</t>
  </si>
  <si>
    <t>sensitize</t>
  </si>
  <si>
    <t>sensitized</t>
  </si>
  <si>
    <t>sensitizer</t>
  </si>
  <si>
    <t>sensitizes</t>
  </si>
  <si>
    <t>sensitizing</t>
  </si>
  <si>
    <t>sensitometer</t>
  </si>
  <si>
    <t>sensitometers</t>
  </si>
  <si>
    <t>sensitometry</t>
  </si>
  <si>
    <t>sensitometric</t>
  </si>
  <si>
    <t>sensitory</t>
  </si>
  <si>
    <t>sensive</t>
  </si>
  <si>
    <t>sensize</t>
  </si>
  <si>
    <t>senso</t>
  </si>
  <si>
    <t>sensomobile</t>
  </si>
  <si>
    <t>sensomobility</t>
  </si>
  <si>
    <t>sensomotor</t>
  </si>
  <si>
    <t>sensoparalysis</t>
  </si>
  <si>
    <t>sensor</t>
  </si>
  <si>
    <t>sensory</t>
  </si>
  <si>
    <t>sensoria</t>
  </si>
  <si>
    <t>sensorial</t>
  </si>
  <si>
    <t>sensorially</t>
  </si>
  <si>
    <t>sensories</t>
  </si>
  <si>
    <t>sensorimotor</t>
  </si>
  <si>
    <t>sensorimuscular</t>
  </si>
  <si>
    <t>sensorineural</t>
  </si>
  <si>
    <t>sensorium</t>
  </si>
  <si>
    <t>sensoriums</t>
  </si>
  <si>
    <t>sensorivascular</t>
  </si>
  <si>
    <t>sensors</t>
  </si>
  <si>
    <t>sensu</t>
  </si>
  <si>
    <t>sensual</t>
  </si>
  <si>
    <t>sensualisation</t>
  </si>
  <si>
    <t>sensualise</t>
  </si>
  <si>
    <t>sensualism</t>
  </si>
  <si>
    <t>sensualist</t>
  </si>
  <si>
    <t>sensualistic</t>
  </si>
  <si>
    <t>sensualists</t>
  </si>
  <si>
    <t>sensuality</t>
  </si>
  <si>
    <t>sensualities</t>
  </si>
  <si>
    <t>sensualization</t>
  </si>
  <si>
    <t>sensualize</t>
  </si>
  <si>
    <t>sensualized</t>
  </si>
  <si>
    <t>sensualizing</t>
  </si>
  <si>
    <t>sensually</t>
  </si>
  <si>
    <t>sensualness</t>
  </si>
  <si>
    <t>sensuism</t>
  </si>
  <si>
    <t>sensuist</t>
  </si>
  <si>
    <t>sensum</t>
  </si>
  <si>
    <t>sensuosity</t>
  </si>
  <si>
    <t>sensuous</t>
  </si>
  <si>
    <t>sensuously</t>
  </si>
  <si>
    <t>sensuousness</t>
  </si>
  <si>
    <t>sensus</t>
  </si>
  <si>
    <t>sent</t>
  </si>
  <si>
    <t>sentence</t>
  </si>
  <si>
    <t>sentenced</t>
  </si>
  <si>
    <t>sentencer</t>
  </si>
  <si>
    <t>sentences</t>
  </si>
  <si>
    <t>sentencing</t>
  </si>
  <si>
    <t>sententia</t>
  </si>
  <si>
    <t>sentential</t>
  </si>
  <si>
    <t>sententially</t>
  </si>
  <si>
    <t>sententiary</t>
  </si>
  <si>
    <t>sententiarian</t>
  </si>
  <si>
    <t>sententiarist</t>
  </si>
  <si>
    <t>sententiosity</t>
  </si>
  <si>
    <t>sententious</t>
  </si>
  <si>
    <t>sententiously</t>
  </si>
  <si>
    <t>sententiousness</t>
  </si>
  <si>
    <t>senti</t>
  </si>
  <si>
    <t>sentience</t>
  </si>
  <si>
    <t>sentiency</t>
  </si>
  <si>
    <t>sentiendum</t>
  </si>
  <si>
    <t>sentient</t>
  </si>
  <si>
    <t>sentiently</t>
  </si>
  <si>
    <t>sentients</t>
  </si>
  <si>
    <t>sentiment</t>
  </si>
  <si>
    <t>sentimental</t>
  </si>
  <si>
    <t>sentimentaliser</t>
  </si>
  <si>
    <t>sentimentalism</t>
  </si>
  <si>
    <t>sentimentalist</t>
  </si>
  <si>
    <t>sentimentalists</t>
  </si>
  <si>
    <t>sentimentality</t>
  </si>
  <si>
    <t>sentimentalize</t>
  </si>
  <si>
    <t>sentimentalized</t>
  </si>
  <si>
    <t>sentimentalizer</t>
  </si>
  <si>
    <t>sentimentalizes</t>
  </si>
  <si>
    <t>sentimentally</t>
  </si>
  <si>
    <t>sentimenter</t>
  </si>
  <si>
    <t>sentimentless</t>
  </si>
  <si>
    <t>sentimento</t>
  </si>
  <si>
    <t>sentiments</t>
  </si>
  <si>
    <t>sentine</t>
  </si>
  <si>
    <t>sentineled</t>
  </si>
  <si>
    <t>sentineling</t>
  </si>
  <si>
    <t>sentinelled</t>
  </si>
  <si>
    <t>sentinellike</t>
  </si>
  <si>
    <t>sentinelling</t>
  </si>
  <si>
    <t>sentinels</t>
  </si>
  <si>
    <t>sentinelship</t>
  </si>
  <si>
    <t>sentinelwise</t>
  </si>
  <si>
    <t>sentisection</t>
  </si>
  <si>
    <t>sentition</t>
  </si>
  <si>
    <t>sentry</t>
  </si>
  <si>
    <t>sentried</t>
  </si>
  <si>
    <t>sentries</t>
  </si>
  <si>
    <t>sentrying</t>
  </si>
  <si>
    <t>sents</t>
  </si>
  <si>
    <t>senufo</t>
  </si>
  <si>
    <t>senvy</t>
  </si>
  <si>
    <t>senza</t>
  </si>
  <si>
    <t>seor</t>
  </si>
  <si>
    <t>seora</t>
  </si>
  <si>
    <t>seorita</t>
  </si>
  <si>
    <t>sepad</t>
  </si>
  <si>
    <t>sepal</t>
  </si>
  <si>
    <t>sepaled</t>
  </si>
  <si>
    <t>sepaline</t>
  </si>
  <si>
    <t>sepalled</t>
  </si>
  <si>
    <t>sepalody</t>
  </si>
  <si>
    <t>sepaloid</t>
  </si>
  <si>
    <t>sepalous</t>
  </si>
  <si>
    <t>sepals</t>
  </si>
  <si>
    <t>separability</t>
  </si>
  <si>
    <t>separable</t>
  </si>
  <si>
    <t>separableness</t>
  </si>
  <si>
    <t>separably</t>
  </si>
  <si>
    <t>separata</t>
  </si>
  <si>
    <t>separate</t>
  </si>
  <si>
    <t>separated</t>
  </si>
  <si>
    <t>separatedly</t>
  </si>
  <si>
    <t>separately</t>
  </si>
  <si>
    <t>separateness</t>
  </si>
  <si>
    <t>separates</t>
  </si>
  <si>
    <t>separatical</t>
  </si>
  <si>
    <t>separating</t>
  </si>
  <si>
    <t>separation</t>
  </si>
  <si>
    <t>separationism</t>
  </si>
  <si>
    <t>separationist</t>
  </si>
  <si>
    <t>separations</t>
  </si>
  <si>
    <t>separatism</t>
  </si>
  <si>
    <t>separatistic</t>
  </si>
  <si>
    <t>separatists</t>
  </si>
  <si>
    <t>separative</t>
  </si>
  <si>
    <t>separatively</t>
  </si>
  <si>
    <t>separativeness</t>
  </si>
  <si>
    <t>separator</t>
  </si>
  <si>
    <t>separatory</t>
  </si>
  <si>
    <t>separators</t>
  </si>
  <si>
    <t>separatress</t>
  </si>
  <si>
    <t>separatrices</t>
  </si>
  <si>
    <t>separatrici</t>
  </si>
  <si>
    <t>separatrix</t>
  </si>
  <si>
    <t>separatum</t>
  </si>
  <si>
    <t>separte</t>
  </si>
  <si>
    <t>sepawn</t>
  </si>
  <si>
    <t>sepd</t>
  </si>
  <si>
    <t>sepg</t>
  </si>
  <si>
    <t>sephen</t>
  </si>
  <si>
    <t>sephirah</t>
  </si>
  <si>
    <t>sephiric</t>
  </si>
  <si>
    <t>sephiroth</t>
  </si>
  <si>
    <t>sephirothic</t>
  </si>
  <si>
    <t>sepia</t>
  </si>
  <si>
    <t>sepiacean</t>
  </si>
  <si>
    <t>sepiaceous</t>
  </si>
  <si>
    <t>sepiae</t>
  </si>
  <si>
    <t>sepialike</t>
  </si>
  <si>
    <t>sepian</t>
  </si>
  <si>
    <t>sepiary</t>
  </si>
  <si>
    <t>sepiarian</t>
  </si>
  <si>
    <t>sepias</t>
  </si>
  <si>
    <t>sepic</t>
  </si>
  <si>
    <t>sepicolous</t>
  </si>
  <si>
    <t>sepiment</t>
  </si>
  <si>
    <t>sepioid</t>
  </si>
  <si>
    <t>sepiolite</t>
  </si>
  <si>
    <t>sepion</t>
  </si>
  <si>
    <t>sepiost</t>
  </si>
  <si>
    <t>sepiostaire</t>
  </si>
  <si>
    <t>sepium</t>
  </si>
  <si>
    <t>sepn</t>
  </si>
  <si>
    <t>sepoys</t>
  </si>
  <si>
    <t>sepone</t>
  </si>
  <si>
    <t>sepose</t>
  </si>
  <si>
    <t>seppa</t>
  </si>
  <si>
    <t>seppuku</t>
  </si>
  <si>
    <t>seppukus</t>
  </si>
  <si>
    <t>seps</t>
  </si>
  <si>
    <t>sepses</t>
  </si>
  <si>
    <t>sepsid</t>
  </si>
  <si>
    <t>sepsin</t>
  </si>
  <si>
    <t>sepsine</t>
  </si>
  <si>
    <t>sepsis</t>
  </si>
  <si>
    <t>septa</t>
  </si>
  <si>
    <t>septaemia</t>
  </si>
  <si>
    <t>septal</t>
  </si>
  <si>
    <t>septan</t>
  </si>
  <si>
    <t>septane</t>
  </si>
  <si>
    <t>septangle</t>
  </si>
  <si>
    <t>septangled</t>
  </si>
  <si>
    <t>septangular</t>
  </si>
  <si>
    <t>septangularness</t>
  </si>
  <si>
    <t>septaria</t>
  </si>
  <si>
    <t>septarian</t>
  </si>
  <si>
    <t>septariate</t>
  </si>
  <si>
    <t>septarium</t>
  </si>
  <si>
    <t>septate</t>
  </si>
  <si>
    <t>septated</t>
  </si>
  <si>
    <t>septation</t>
  </si>
  <si>
    <t>septaugintal</t>
  </si>
  <si>
    <t>septavalent</t>
  </si>
  <si>
    <t>septave</t>
  </si>
  <si>
    <t>septcentenary</t>
  </si>
  <si>
    <t>septectomy</t>
  </si>
  <si>
    <t>septectomies</t>
  </si>
  <si>
    <t>septemdecenary</t>
  </si>
  <si>
    <t>septemdecillion</t>
  </si>
  <si>
    <t>septemfid</t>
  </si>
  <si>
    <t>septemfluous</t>
  </si>
  <si>
    <t>septemfoliate</t>
  </si>
  <si>
    <t>septemfoliolate</t>
  </si>
  <si>
    <t>septemia</t>
  </si>
  <si>
    <t>septempartite</t>
  </si>
  <si>
    <t>septemplicate</t>
  </si>
  <si>
    <t>septemvious</t>
  </si>
  <si>
    <t>septemvir</t>
  </si>
  <si>
    <t>septemviral</t>
  </si>
  <si>
    <t>septemvirate</t>
  </si>
  <si>
    <t>septemviri</t>
  </si>
  <si>
    <t>septemvirs</t>
  </si>
  <si>
    <t>septenar</t>
  </si>
  <si>
    <t>septenary</t>
  </si>
  <si>
    <t>septenarian</t>
  </si>
  <si>
    <t>septenaries</t>
  </si>
  <si>
    <t>septenarii</t>
  </si>
  <si>
    <t>septenarius</t>
  </si>
  <si>
    <t>septenate</t>
  </si>
  <si>
    <t>septendecennial</t>
  </si>
  <si>
    <t>septendecillion</t>
  </si>
  <si>
    <t>septendecimal</t>
  </si>
  <si>
    <t>septennary</t>
  </si>
  <si>
    <t>septennate</t>
  </si>
  <si>
    <t>septenniad</t>
  </si>
  <si>
    <t>septennial</t>
  </si>
  <si>
    <t>septennialist</t>
  </si>
  <si>
    <t>septenniality</t>
  </si>
  <si>
    <t>septennially</t>
  </si>
  <si>
    <t>septennium</t>
  </si>
  <si>
    <t>septenous</t>
  </si>
  <si>
    <t>septentrial</t>
  </si>
  <si>
    <t>septentrional</t>
  </si>
  <si>
    <t>septentrionally</t>
  </si>
  <si>
    <t>septentrionate</t>
  </si>
  <si>
    <t>septentrionic</t>
  </si>
  <si>
    <t>septerium</t>
  </si>
  <si>
    <t>septet</t>
  </si>
  <si>
    <t>septets</t>
  </si>
  <si>
    <t>septette</t>
  </si>
  <si>
    <t>septettes</t>
  </si>
  <si>
    <t>septfoil</t>
  </si>
  <si>
    <t>septic</t>
  </si>
  <si>
    <t>septicaemia</t>
  </si>
  <si>
    <t>septicaemic</t>
  </si>
  <si>
    <t>septical</t>
  </si>
  <si>
    <t>septically</t>
  </si>
  <si>
    <t>septicemia</t>
  </si>
  <si>
    <t>septicemic</t>
  </si>
  <si>
    <t>septicidal</t>
  </si>
  <si>
    <t>septicidally</t>
  </si>
  <si>
    <t>septicide</t>
  </si>
  <si>
    <t>septicity</t>
  </si>
  <si>
    <t>septicization</t>
  </si>
  <si>
    <t>septicolored</t>
  </si>
  <si>
    <t>septicopyemia</t>
  </si>
  <si>
    <t>septicopyemic</t>
  </si>
  <si>
    <t>septics</t>
  </si>
  <si>
    <t>septier</t>
  </si>
  <si>
    <t>septifarious</t>
  </si>
  <si>
    <t>septiferous</t>
  </si>
  <si>
    <t>septifluous</t>
  </si>
  <si>
    <t>septifolious</t>
  </si>
  <si>
    <t>septiform</t>
  </si>
  <si>
    <t>septifragal</t>
  </si>
  <si>
    <t>septifragally</t>
  </si>
  <si>
    <t>septilateral</t>
  </si>
  <si>
    <t>septile</t>
  </si>
  <si>
    <t>septillion</t>
  </si>
  <si>
    <t>septillions</t>
  </si>
  <si>
    <t>septillionth</t>
  </si>
  <si>
    <t>septimal</t>
  </si>
  <si>
    <t>septimana</t>
  </si>
  <si>
    <t>septimanae</t>
  </si>
  <si>
    <t>septimanal</t>
  </si>
  <si>
    <t>septimanarian</t>
  </si>
  <si>
    <t>septime</t>
  </si>
  <si>
    <t>septimes</t>
  </si>
  <si>
    <t>septimetritis</t>
  </si>
  <si>
    <t>septimole</t>
  </si>
  <si>
    <t>septinsular</t>
  </si>
  <si>
    <t>septipartite</t>
  </si>
  <si>
    <t>septisyllabic</t>
  </si>
  <si>
    <t>septisyllable</t>
  </si>
  <si>
    <t>septivalent</t>
  </si>
  <si>
    <t>septleva</t>
  </si>
  <si>
    <t>septocosta</t>
  </si>
  <si>
    <t>septodiarrhea</t>
  </si>
  <si>
    <t>septogerm</t>
  </si>
  <si>
    <t>septoic</t>
  </si>
  <si>
    <t>septole</t>
  </si>
  <si>
    <t>septolet</t>
  </si>
  <si>
    <t>septomarginal</t>
  </si>
  <si>
    <t>septomaxillary</t>
  </si>
  <si>
    <t>septonasal</t>
  </si>
  <si>
    <t>septotomy</t>
  </si>
  <si>
    <t>septs</t>
  </si>
  <si>
    <t>septship</t>
  </si>
  <si>
    <t>septuagenary</t>
  </si>
  <si>
    <t>septuagenarian</t>
  </si>
  <si>
    <t>septuagenarians</t>
  </si>
  <si>
    <t>septuagenaries</t>
  </si>
  <si>
    <t>septuagesimal</t>
  </si>
  <si>
    <t>septula</t>
  </si>
  <si>
    <t>septulate</t>
  </si>
  <si>
    <t>septulum</t>
  </si>
  <si>
    <t>septum</t>
  </si>
  <si>
    <t>septums</t>
  </si>
  <si>
    <t>septuncial</t>
  </si>
  <si>
    <t>septuor</t>
  </si>
  <si>
    <t>septuple</t>
  </si>
  <si>
    <t>septupled</t>
  </si>
  <si>
    <t>septuples</t>
  </si>
  <si>
    <t>septuplet</t>
  </si>
  <si>
    <t>septuplets</t>
  </si>
  <si>
    <t>septuplicate</t>
  </si>
  <si>
    <t>septuplication</t>
  </si>
  <si>
    <t>septupling</t>
  </si>
  <si>
    <t>sepuchral</t>
  </si>
  <si>
    <t>sepulcher</t>
  </si>
  <si>
    <t>sepulchered</t>
  </si>
  <si>
    <t>sepulchering</t>
  </si>
  <si>
    <t>sepulchers</t>
  </si>
  <si>
    <t>sepulchral</t>
  </si>
  <si>
    <t>sepulchralize</t>
  </si>
  <si>
    <t>sepulchrally</t>
  </si>
  <si>
    <t>sepulchre</t>
  </si>
  <si>
    <t>sepulchred</t>
  </si>
  <si>
    <t>sepulchring</t>
  </si>
  <si>
    <t>sepulchrous</t>
  </si>
  <si>
    <t>sepult</t>
  </si>
  <si>
    <t>sepultural</t>
  </si>
  <si>
    <t>sepulture</t>
  </si>
  <si>
    <t>seq</t>
  </si>
  <si>
    <t>seqed</t>
  </si>
  <si>
    <t>seqence</t>
  </si>
  <si>
    <t>seqfchk</t>
  </si>
  <si>
    <t>seqq</t>
  </si>
  <si>
    <t>seqrch</t>
  </si>
  <si>
    <t>sequa</t>
  </si>
  <si>
    <t>sequaces</t>
  </si>
  <si>
    <t>sequacious</t>
  </si>
  <si>
    <t>sequaciously</t>
  </si>
  <si>
    <t>sequaciousness</t>
  </si>
  <si>
    <t>sequacity</t>
  </si>
  <si>
    <t>sequel</t>
  </si>
  <si>
    <t>sequela</t>
  </si>
  <si>
    <t>sequelae</t>
  </si>
  <si>
    <t>sequelant</t>
  </si>
  <si>
    <t>sequels</t>
  </si>
  <si>
    <t>sequence</t>
  </si>
  <si>
    <t>sequenced</t>
  </si>
  <si>
    <t>sequencer</t>
  </si>
  <si>
    <t>sequencers</t>
  </si>
  <si>
    <t>sequences</t>
  </si>
  <si>
    <t>sequency</t>
  </si>
  <si>
    <t>sequencies</t>
  </si>
  <si>
    <t>sequencing</t>
  </si>
  <si>
    <t>sequencings</t>
  </si>
  <si>
    <t>sequent</t>
  </si>
  <si>
    <t>sequential</t>
  </si>
  <si>
    <t>sequentiality</t>
  </si>
  <si>
    <t>sequentialize</t>
  </si>
  <si>
    <t>sequentialized</t>
  </si>
  <si>
    <t>sequentializes</t>
  </si>
  <si>
    <t>sequentializing</t>
  </si>
  <si>
    <t>sequentially</t>
  </si>
  <si>
    <t>sequentialness</t>
  </si>
  <si>
    <t>sequently</t>
  </si>
  <si>
    <t>sequents</t>
  </si>
  <si>
    <t>sequest</t>
  </si>
  <si>
    <t>sequester</t>
  </si>
  <si>
    <t>sequestered</t>
  </si>
  <si>
    <t>sequestering</t>
  </si>
  <si>
    <t>sequesterment</t>
  </si>
  <si>
    <t>sequesters</t>
  </si>
  <si>
    <t>sequestra</t>
  </si>
  <si>
    <t>sequestrable</t>
  </si>
  <si>
    <t>sequestral</t>
  </si>
  <si>
    <t>sequestrant</t>
  </si>
  <si>
    <t>sequestrate</t>
  </si>
  <si>
    <t>sequestrated</t>
  </si>
  <si>
    <t>sequestrates</t>
  </si>
  <si>
    <t>sequestrating</t>
  </si>
  <si>
    <t>sequestration</t>
  </si>
  <si>
    <t>sequestrations</t>
  </si>
  <si>
    <t>sequestrator</t>
  </si>
  <si>
    <t>sequestratrices</t>
  </si>
  <si>
    <t>sequestratrix</t>
  </si>
  <si>
    <t>sequestrectomy</t>
  </si>
  <si>
    <t>sequestrotomy</t>
  </si>
  <si>
    <t>sequestrum</t>
  </si>
  <si>
    <t>sequestrums</t>
  </si>
  <si>
    <t>sequin</t>
  </si>
  <si>
    <t>sequined</t>
  </si>
  <si>
    <t>sequinned</t>
  </si>
  <si>
    <t>sequins</t>
  </si>
  <si>
    <t>sequitur</t>
  </si>
  <si>
    <t>sequiturs</t>
  </si>
  <si>
    <t>sequoias</t>
  </si>
  <si>
    <t>seqwl</t>
  </si>
  <si>
    <t>serab</t>
  </si>
  <si>
    <t>serac</t>
  </si>
  <si>
    <t>seracs</t>
  </si>
  <si>
    <t>seragli</t>
  </si>
  <si>
    <t>seraglio</t>
  </si>
  <si>
    <t>seraglios</t>
  </si>
  <si>
    <t>serahuli</t>
  </si>
  <si>
    <t>serai</t>
  </si>
  <si>
    <t>seraya</t>
  </si>
  <si>
    <t>serail</t>
  </si>
  <si>
    <t>serails</t>
  </si>
  <si>
    <t>seraing</t>
  </si>
  <si>
    <t>serais</t>
  </si>
  <si>
    <t>seral</t>
  </si>
  <si>
    <t>seralbumen</t>
  </si>
  <si>
    <t>seralbumin</t>
  </si>
  <si>
    <t>seralbuminous</t>
  </si>
  <si>
    <t>serape</t>
  </si>
  <si>
    <t>serapes</t>
  </si>
  <si>
    <t>seraph</t>
  </si>
  <si>
    <t>seraphic</t>
  </si>
  <si>
    <t>seraphical</t>
  </si>
  <si>
    <t>seraphically</t>
  </si>
  <si>
    <t>seraphicalness</t>
  </si>
  <si>
    <t>seraphicism</t>
  </si>
  <si>
    <t>seraphicness</t>
  </si>
  <si>
    <t>seraphims</t>
  </si>
  <si>
    <t>seraphin</t>
  </si>
  <si>
    <t>seraphism</t>
  </si>
  <si>
    <t>seraphlike</t>
  </si>
  <si>
    <t>seraphs</t>
  </si>
  <si>
    <t>seraphtide</t>
  </si>
  <si>
    <t>serasker</t>
  </si>
  <si>
    <t>seraskerate</t>
  </si>
  <si>
    <t>seraskier</t>
  </si>
  <si>
    <t>seraskierat</t>
  </si>
  <si>
    <t>serau</t>
  </si>
  <si>
    <t>seraw</t>
  </si>
  <si>
    <t>serbians</t>
  </si>
  <si>
    <t>sercial</t>
  </si>
  <si>
    <t>sercom</t>
  </si>
  <si>
    <t>serdab</t>
  </si>
  <si>
    <t>serdabs</t>
  </si>
  <si>
    <t>serdar</t>
  </si>
  <si>
    <t>sered</t>
  </si>
  <si>
    <t>sereh</t>
  </si>
  <si>
    <t>serein</t>
  </si>
  <si>
    <t>sereins</t>
  </si>
  <si>
    <t>serement</t>
  </si>
  <si>
    <t>serenade</t>
  </si>
  <si>
    <t>serenaded</t>
  </si>
  <si>
    <t>serenader</t>
  </si>
  <si>
    <t>serenaders</t>
  </si>
  <si>
    <t>serenades</t>
  </si>
  <si>
    <t>serenading</t>
  </si>
  <si>
    <t>serenata</t>
  </si>
  <si>
    <t>serenatas</t>
  </si>
  <si>
    <t>serenate</t>
  </si>
  <si>
    <t>serendibite</t>
  </si>
  <si>
    <t>serendipity</t>
  </si>
  <si>
    <t>serendipitous</t>
  </si>
  <si>
    <t>serendipitously</t>
  </si>
  <si>
    <t>serendite</t>
  </si>
  <si>
    <t>serened</t>
  </si>
  <si>
    <t>serenely</t>
  </si>
  <si>
    <t>sereneness</t>
  </si>
  <si>
    <t>serener</t>
  </si>
  <si>
    <t>serenes</t>
  </si>
  <si>
    <t>serenest</t>
  </si>
  <si>
    <t>serenify</t>
  </si>
  <si>
    <t>serenissime</t>
  </si>
  <si>
    <t>serenissimi</t>
  </si>
  <si>
    <t>serenissimo</t>
  </si>
  <si>
    <t>serenities</t>
  </si>
  <si>
    <t>serenize</t>
  </si>
  <si>
    <t>sereno</t>
  </si>
  <si>
    <t>serest</t>
  </si>
  <si>
    <t>sereward</t>
  </si>
  <si>
    <t>serf</t>
  </si>
  <si>
    <t>serfage</t>
  </si>
  <si>
    <t>serfages</t>
  </si>
  <si>
    <t>serfdom</t>
  </si>
  <si>
    <t>serfdoms</t>
  </si>
  <si>
    <t>serfhood</t>
  </si>
  <si>
    <t>serfhoods</t>
  </si>
  <si>
    <t>serfish</t>
  </si>
  <si>
    <t>serfishly</t>
  </si>
  <si>
    <t>serfishness</t>
  </si>
  <si>
    <t>serfism</t>
  </si>
  <si>
    <t>serflike</t>
  </si>
  <si>
    <t>serfs</t>
  </si>
  <si>
    <t>serfship</t>
  </si>
  <si>
    <t>sergeancy</t>
  </si>
  <si>
    <t>sergeancies</t>
  </si>
  <si>
    <t>sergeantcy</t>
  </si>
  <si>
    <t>sergeantcies</t>
  </si>
  <si>
    <t>sergeantess</t>
  </si>
  <si>
    <t>sergeantfish</t>
  </si>
  <si>
    <t>sergeantfishes</t>
  </si>
  <si>
    <t>sergeanty</t>
  </si>
  <si>
    <t>sergeantry</t>
  </si>
  <si>
    <t>sergeants</t>
  </si>
  <si>
    <t>sergeantship</t>
  </si>
  <si>
    <t>sergeantships</t>
  </si>
  <si>
    <t>sergedesoy</t>
  </si>
  <si>
    <t>sergedusoy</t>
  </si>
  <si>
    <t>sergelim</t>
  </si>
  <si>
    <t>serger</t>
  </si>
  <si>
    <t>serges</t>
  </si>
  <si>
    <t>sergette</t>
  </si>
  <si>
    <t>serging</t>
  </si>
  <si>
    <t>sergings</t>
  </si>
  <si>
    <t>sergiu</t>
  </si>
  <si>
    <t>serglobulin</t>
  </si>
  <si>
    <t>serial</t>
  </si>
  <si>
    <t>serialisation</t>
  </si>
  <si>
    <t>serialise</t>
  </si>
  <si>
    <t>serialised</t>
  </si>
  <si>
    <t>serialising</t>
  </si>
  <si>
    <t>serialism</t>
  </si>
  <si>
    <t>serialist</t>
  </si>
  <si>
    <t>serialists</t>
  </si>
  <si>
    <t>seriality</t>
  </si>
  <si>
    <t>serializability</t>
  </si>
  <si>
    <t>serializable</t>
  </si>
  <si>
    <t>serialization</t>
  </si>
  <si>
    <t>serializations</t>
  </si>
  <si>
    <t>serialize</t>
  </si>
  <si>
    <t>serialized</t>
  </si>
  <si>
    <t>serializes</t>
  </si>
  <si>
    <t>serializing</t>
  </si>
  <si>
    <t>serially</t>
  </si>
  <si>
    <t>serials</t>
  </si>
  <si>
    <t>seriary</t>
  </si>
  <si>
    <t>seriate</t>
  </si>
  <si>
    <t>seriated</t>
  </si>
  <si>
    <t>seriately</t>
  </si>
  <si>
    <t>seriates</t>
  </si>
  <si>
    <t>seriatim</t>
  </si>
  <si>
    <t>seriating</t>
  </si>
  <si>
    <t>seriation</t>
  </si>
  <si>
    <t>seriaunt</t>
  </si>
  <si>
    <t>sericate</t>
  </si>
  <si>
    <t>sericated</t>
  </si>
  <si>
    <t>sericea</t>
  </si>
  <si>
    <t>sericeous</t>
  </si>
  <si>
    <t>sericicultural</t>
  </si>
  <si>
    <t>sericiculture</t>
  </si>
  <si>
    <t>sericiculturist</t>
  </si>
  <si>
    <t>sericin</t>
  </si>
  <si>
    <t>sericins</t>
  </si>
  <si>
    <t>sericipary</t>
  </si>
  <si>
    <t>sericite</t>
  </si>
  <si>
    <t>sericitic</t>
  </si>
  <si>
    <t>sericitization</t>
  </si>
  <si>
    <t>sericon</t>
  </si>
  <si>
    <t>serictery</t>
  </si>
  <si>
    <t>sericteria</t>
  </si>
  <si>
    <t>sericteries</t>
  </si>
  <si>
    <t>sericterium</t>
  </si>
  <si>
    <t>serictteria</t>
  </si>
  <si>
    <t>sericultural</t>
  </si>
  <si>
    <t>sericulture</t>
  </si>
  <si>
    <t>sericulturist</t>
  </si>
  <si>
    <t>seriema</t>
  </si>
  <si>
    <t>seriemas</t>
  </si>
  <si>
    <t>series</t>
  </si>
  <si>
    <t>serieswound</t>
  </si>
  <si>
    <t>serif</t>
  </si>
  <si>
    <t>serific</t>
  </si>
  <si>
    <t>serifs</t>
  </si>
  <si>
    <t>serigraph</t>
  </si>
  <si>
    <t>serigrapher</t>
  </si>
  <si>
    <t>serigraphers</t>
  </si>
  <si>
    <t>serigraphy</t>
  </si>
  <si>
    <t>serigraphic</t>
  </si>
  <si>
    <t>serigraphs</t>
  </si>
  <si>
    <t>serimeter</t>
  </si>
  <si>
    <t>serimpi</t>
  </si>
  <si>
    <t>serin</t>
  </si>
  <si>
    <t>serine</t>
  </si>
  <si>
    <t>serines</t>
  </si>
  <si>
    <t>serinette</t>
  </si>
  <si>
    <t>sering</t>
  </si>
  <si>
    <t>seringa</t>
  </si>
  <si>
    <t>seringal</t>
  </si>
  <si>
    <t>seringas</t>
  </si>
  <si>
    <t>seringhi</t>
  </si>
  <si>
    <t>serins</t>
  </si>
  <si>
    <t>serio</t>
  </si>
  <si>
    <t>seriocomedy</t>
  </si>
  <si>
    <t>seriocomic</t>
  </si>
  <si>
    <t>seriocomical</t>
  </si>
  <si>
    <t>seriocomically</t>
  </si>
  <si>
    <t>seriogrotesque</t>
  </si>
  <si>
    <t>serioline</t>
  </si>
  <si>
    <t>serioludicrous</t>
  </si>
  <si>
    <t>seriopantomimic</t>
  </si>
  <si>
    <t>serioridiculous</t>
  </si>
  <si>
    <t>seriosity</t>
  </si>
  <si>
    <t>seriosities</t>
  </si>
  <si>
    <t>serioso</t>
  </si>
  <si>
    <t>serious</t>
  </si>
  <si>
    <t>seriously</t>
  </si>
  <si>
    <t>seriousness</t>
  </si>
  <si>
    <t>seriplane</t>
  </si>
  <si>
    <t>seripositor</t>
  </si>
  <si>
    <t>serjeancy</t>
  </si>
  <si>
    <t>serjeant</t>
  </si>
  <si>
    <t>serjeanty</t>
  </si>
  <si>
    <t>serjeantry</t>
  </si>
  <si>
    <t>serjeants</t>
  </si>
  <si>
    <t>serment</t>
  </si>
  <si>
    <t>sermo</t>
  </si>
  <si>
    <t>sermocination</t>
  </si>
  <si>
    <t>sermocinatrix</t>
  </si>
  <si>
    <t>sermon</t>
  </si>
  <si>
    <t>sermonary</t>
  </si>
  <si>
    <t>sermoneer</t>
  </si>
  <si>
    <t>sermoner</t>
  </si>
  <si>
    <t>sermonesque</t>
  </si>
  <si>
    <t>sermonet</t>
  </si>
  <si>
    <t>sermonette</t>
  </si>
  <si>
    <t>sermonettino</t>
  </si>
  <si>
    <t>sermonic</t>
  </si>
  <si>
    <t>sermonical</t>
  </si>
  <si>
    <t>sermonically</t>
  </si>
  <si>
    <t>sermonics</t>
  </si>
  <si>
    <t>sermoning</t>
  </si>
  <si>
    <t>sermonise</t>
  </si>
  <si>
    <t>sermonised</t>
  </si>
  <si>
    <t>sermoniser</t>
  </si>
  <si>
    <t>sermonish</t>
  </si>
  <si>
    <t>sermonising</t>
  </si>
  <si>
    <t>sermonism</t>
  </si>
  <si>
    <t>sermonist</t>
  </si>
  <si>
    <t>sermonize</t>
  </si>
  <si>
    <t>sermonized</t>
  </si>
  <si>
    <t>sermonizer</t>
  </si>
  <si>
    <t>sermonizes</t>
  </si>
  <si>
    <t>sermonizing</t>
  </si>
  <si>
    <t>sermonless</t>
  </si>
  <si>
    <t>sermonoid</t>
  </si>
  <si>
    <t>sermonolatry</t>
  </si>
  <si>
    <t>sermonology</t>
  </si>
  <si>
    <t>sermonproof</t>
  </si>
  <si>
    <t>sermons</t>
  </si>
  <si>
    <t>sermonwise</t>
  </si>
  <si>
    <t>sermuncle</t>
  </si>
  <si>
    <t>sernamby</t>
  </si>
  <si>
    <t>sero</t>
  </si>
  <si>
    <t>seroalbumin</t>
  </si>
  <si>
    <t>seroalbuminuria</t>
  </si>
  <si>
    <t>seroanaphylaxis</t>
  </si>
  <si>
    <t>serobiological</t>
  </si>
  <si>
    <t>serocyst</t>
  </si>
  <si>
    <t>serocystic</t>
  </si>
  <si>
    <t>serocolitis</t>
  </si>
  <si>
    <t>serodermatosis</t>
  </si>
  <si>
    <t>serodermitis</t>
  </si>
  <si>
    <t>serodiagnosis</t>
  </si>
  <si>
    <t>serodiagnostic</t>
  </si>
  <si>
    <t>seroenteritis</t>
  </si>
  <si>
    <t>seroenzyme</t>
  </si>
  <si>
    <t>serofibrinous</t>
  </si>
  <si>
    <t>serofibrous</t>
  </si>
  <si>
    <t>serofluid</t>
  </si>
  <si>
    <t>serogelatinous</t>
  </si>
  <si>
    <t>serohemorrhagic</t>
  </si>
  <si>
    <t>serohepatitis</t>
  </si>
  <si>
    <t>seroimmunity</t>
  </si>
  <si>
    <t>serolactescent</t>
  </si>
  <si>
    <t>serolemma</t>
  </si>
  <si>
    <t>serolin</t>
  </si>
  <si>
    <t>serolipase</t>
  </si>
  <si>
    <t>serology</t>
  </si>
  <si>
    <t>serologic</t>
  </si>
  <si>
    <t>serological</t>
  </si>
  <si>
    <t>serologically</t>
  </si>
  <si>
    <t>serologies</t>
  </si>
  <si>
    <t>serologist</t>
  </si>
  <si>
    <t>seromaniac</t>
  </si>
  <si>
    <t>seromembranous</t>
  </si>
  <si>
    <t>seromucous</t>
  </si>
  <si>
    <t>seromuscular</t>
  </si>
  <si>
    <t>seron</t>
  </si>
  <si>
    <t>seronegative</t>
  </si>
  <si>
    <t>seronegativity</t>
  </si>
  <si>
    <t>seroon</t>
  </si>
  <si>
    <t>seroot</t>
  </si>
  <si>
    <t>seroperitoneum</t>
  </si>
  <si>
    <t>serophysiology</t>
  </si>
  <si>
    <t>serophthisis</t>
  </si>
  <si>
    <t>seroplastic</t>
  </si>
  <si>
    <t>seropositive</t>
  </si>
  <si>
    <t>seroprevention</t>
  </si>
  <si>
    <t>seroprognosis</t>
  </si>
  <si>
    <t>seroprophylaxis</t>
  </si>
  <si>
    <t>seroprotease</t>
  </si>
  <si>
    <t>seropuriform</t>
  </si>
  <si>
    <t>seropurulent</t>
  </si>
  <si>
    <t>seropus</t>
  </si>
  <si>
    <t>seroreaction</t>
  </si>
  <si>
    <t>seroresistant</t>
  </si>
  <si>
    <t>serosa</t>
  </si>
  <si>
    <t>serosae</t>
  </si>
  <si>
    <t>serosal</t>
  </si>
  <si>
    <t>serosanguineous</t>
  </si>
  <si>
    <t>serosas</t>
  </si>
  <si>
    <t>seroscopy</t>
  </si>
  <si>
    <t>serose</t>
  </si>
  <si>
    <t>serosynovial</t>
  </si>
  <si>
    <t>serosynovitis</t>
  </si>
  <si>
    <t>serosity</t>
  </si>
  <si>
    <t>serosities</t>
  </si>
  <si>
    <t>serositis</t>
  </si>
  <si>
    <t>serotherapeutic</t>
  </si>
  <si>
    <t>serotherapy</t>
  </si>
  <si>
    <t>serotherapist</t>
  </si>
  <si>
    <t>serotina</t>
  </si>
  <si>
    <t>serotinal</t>
  </si>
  <si>
    <t>serotine</t>
  </si>
  <si>
    <t>serotines</t>
  </si>
  <si>
    <t>serotinous</t>
  </si>
  <si>
    <t>serotype</t>
  </si>
  <si>
    <t>serotypes</t>
  </si>
  <si>
    <t>serotonergic</t>
  </si>
  <si>
    <t>serotonin</t>
  </si>
  <si>
    <t>serotoxin</t>
  </si>
  <si>
    <t>serous</t>
  </si>
  <si>
    <t>serousness</t>
  </si>
  <si>
    <t>serovaccine</t>
  </si>
  <si>
    <t>serow</t>
  </si>
  <si>
    <t>serows</t>
  </si>
  <si>
    <t>serozem</t>
  </si>
  <si>
    <t>serozyme</t>
  </si>
  <si>
    <t>serpedinous</t>
  </si>
  <si>
    <t>serpentary</t>
  </si>
  <si>
    <t>serpentaria</t>
  </si>
  <si>
    <t>serpentarium</t>
  </si>
  <si>
    <t>serpentcleide</t>
  </si>
  <si>
    <t>serpenteau</t>
  </si>
  <si>
    <t>serpentess</t>
  </si>
  <si>
    <t>serpenticidal</t>
  </si>
  <si>
    <t>serpenticide</t>
  </si>
  <si>
    <t>serpentiferous</t>
  </si>
  <si>
    <t>serpentiform</t>
  </si>
  <si>
    <t>serpentile</t>
  </si>
  <si>
    <t>serpentin</t>
  </si>
  <si>
    <t>serpentina</t>
  </si>
  <si>
    <t>serpentine</t>
  </si>
  <si>
    <t>serpentinely</t>
  </si>
  <si>
    <t>serpentinic</t>
  </si>
  <si>
    <t>serpentiningly</t>
  </si>
  <si>
    <t>serpentinize</t>
  </si>
  <si>
    <t>serpentinized</t>
  </si>
  <si>
    <t>serpentinizing</t>
  </si>
  <si>
    <t>serpentinoid</t>
  </si>
  <si>
    <t>serpentinous</t>
  </si>
  <si>
    <t>serpentivorous</t>
  </si>
  <si>
    <t>serpentize</t>
  </si>
  <si>
    <t>serpently</t>
  </si>
  <si>
    <t>serpentlike</t>
  </si>
  <si>
    <t>serpentoid</t>
  </si>
  <si>
    <t>serpentry</t>
  </si>
  <si>
    <t>serpents</t>
  </si>
  <si>
    <t>serpentwood</t>
  </si>
  <si>
    <t>serpette</t>
  </si>
  <si>
    <t>serphid</t>
  </si>
  <si>
    <t>serphoid</t>
  </si>
  <si>
    <t>serpierite</t>
  </si>
  <si>
    <t>serpigines</t>
  </si>
  <si>
    <t>serpiginous</t>
  </si>
  <si>
    <t>serpiginously</t>
  </si>
  <si>
    <t>serpigo</t>
  </si>
  <si>
    <t>serpigoes</t>
  </si>
  <si>
    <t>serpivolant</t>
  </si>
  <si>
    <t>serpolet</t>
  </si>
  <si>
    <t>serpulan</t>
  </si>
  <si>
    <t>serpulid</t>
  </si>
  <si>
    <t>serpulidan</t>
  </si>
  <si>
    <t>serpuline</t>
  </si>
  <si>
    <t>serpulite</t>
  </si>
  <si>
    <t>serpulitic</t>
  </si>
  <si>
    <t>serpuloid</t>
  </si>
  <si>
    <t>serradella</t>
  </si>
  <si>
    <t>serrae</t>
  </si>
  <si>
    <t>serrage</t>
  </si>
  <si>
    <t>serrai</t>
  </si>
  <si>
    <t>serran</t>
  </si>
  <si>
    <t>serrana</t>
  </si>
  <si>
    <t>serranid</t>
  </si>
  <si>
    <t>serranids</t>
  </si>
  <si>
    <t>serranoid</t>
  </si>
  <si>
    <t>serranos</t>
  </si>
  <si>
    <t>serrate</t>
  </si>
  <si>
    <t>serrated</t>
  </si>
  <si>
    <t>serrates</t>
  </si>
  <si>
    <t>serratic</t>
  </si>
  <si>
    <t>serratiform</t>
  </si>
  <si>
    <t>serratile</t>
  </si>
  <si>
    <t>serrating</t>
  </si>
  <si>
    <t>serration</t>
  </si>
  <si>
    <t>serratirostral</t>
  </si>
  <si>
    <t>serratocrenate</t>
  </si>
  <si>
    <t>serratodentate</t>
  </si>
  <si>
    <t>serratospinose</t>
  </si>
  <si>
    <t>serrature</t>
  </si>
  <si>
    <t>serratus</t>
  </si>
  <si>
    <t>serrefile</t>
  </si>
  <si>
    <t>serrefine</t>
  </si>
  <si>
    <t>serry</t>
  </si>
  <si>
    <t>serricorn</t>
  </si>
  <si>
    <t>serried</t>
  </si>
  <si>
    <t>serriedly</t>
  </si>
  <si>
    <t>serriedness</t>
  </si>
  <si>
    <t>serries</t>
  </si>
  <si>
    <t>serriferous</t>
  </si>
  <si>
    <t>serriform</t>
  </si>
  <si>
    <t>serrying</t>
  </si>
  <si>
    <t>serring</t>
  </si>
  <si>
    <t>serriped</t>
  </si>
  <si>
    <t>serrirostrate</t>
  </si>
  <si>
    <t>serrula</t>
  </si>
  <si>
    <t>serrulate</t>
  </si>
  <si>
    <t>serrulated</t>
  </si>
  <si>
    <t>serrulateed</t>
  </si>
  <si>
    <t>serrulation</t>
  </si>
  <si>
    <t>serrurerie</t>
  </si>
  <si>
    <t>sers</t>
  </si>
  <si>
    <t>serta</t>
  </si>
  <si>
    <t>serting</t>
  </si>
  <si>
    <t>sertion</t>
  </si>
  <si>
    <t>sertive</t>
  </si>
  <si>
    <t>sertularian</t>
  </si>
  <si>
    <t>sertularioid</t>
  </si>
  <si>
    <t>sertularoid</t>
  </si>
  <si>
    <t>sertule</t>
  </si>
  <si>
    <t>sertulum</t>
  </si>
  <si>
    <t>sertum</t>
  </si>
  <si>
    <t>serule</t>
  </si>
  <si>
    <t>serum</t>
  </si>
  <si>
    <t>serumal</t>
  </si>
  <si>
    <t>serumdiagnosis</t>
  </si>
  <si>
    <t>serums</t>
  </si>
  <si>
    <t>serut</t>
  </si>
  <si>
    <t>serv</t>
  </si>
  <si>
    <t>servable</t>
  </si>
  <si>
    <t>servage</t>
  </si>
  <si>
    <t>serval</t>
  </si>
  <si>
    <t>servaline</t>
  </si>
  <si>
    <t>servals</t>
  </si>
  <si>
    <t>servant</t>
  </si>
  <si>
    <t>servantcy</t>
  </si>
  <si>
    <t>servantdom</t>
  </si>
  <si>
    <t>servantess</t>
  </si>
  <si>
    <t>servantless</t>
  </si>
  <si>
    <t>servantlike</t>
  </si>
  <si>
    <t>servantry</t>
  </si>
  <si>
    <t>servants</t>
  </si>
  <si>
    <t>servantship</t>
  </si>
  <si>
    <t>servation</t>
  </si>
  <si>
    <t>serve</t>
  </si>
  <si>
    <t>served</t>
  </si>
  <si>
    <t>servente</t>
  </si>
  <si>
    <t>serventism</t>
  </si>
  <si>
    <t>servery</t>
  </si>
  <si>
    <t>servers</t>
  </si>
  <si>
    <t>serves</t>
  </si>
  <si>
    <t>servet</t>
  </si>
  <si>
    <t>servette</t>
  </si>
  <si>
    <t>serviable</t>
  </si>
  <si>
    <t>serviceability</t>
  </si>
  <si>
    <t>serviceable</t>
  </si>
  <si>
    <t>serviceableness</t>
  </si>
  <si>
    <t>serviceably</t>
  </si>
  <si>
    <t>serviceberry</t>
  </si>
  <si>
    <t>serviceberries</t>
  </si>
  <si>
    <t>serviced</t>
  </si>
  <si>
    <t>serviceless</t>
  </si>
  <si>
    <t>servicelessness</t>
  </si>
  <si>
    <t>serviceman</t>
  </si>
  <si>
    <t>servicemen</t>
  </si>
  <si>
    <t>servicer</t>
  </si>
  <si>
    <t>servicers</t>
  </si>
  <si>
    <t>services</t>
  </si>
  <si>
    <t>servicewoman</t>
  </si>
  <si>
    <t>servicewomen</t>
  </si>
  <si>
    <t>servicing</t>
  </si>
  <si>
    <t>servient</t>
  </si>
  <si>
    <t>serviential</t>
  </si>
  <si>
    <t>serviette</t>
  </si>
  <si>
    <t>serviettes</t>
  </si>
  <si>
    <t>servile</t>
  </si>
  <si>
    <t>servilely</t>
  </si>
  <si>
    <t>servileness</t>
  </si>
  <si>
    <t>servilism</t>
  </si>
  <si>
    <t>servility</t>
  </si>
  <si>
    <t>servilities</t>
  </si>
  <si>
    <t>servilize</t>
  </si>
  <si>
    <t>serving</t>
  </si>
  <si>
    <t>servingman</t>
  </si>
  <si>
    <t>servings</t>
  </si>
  <si>
    <t>servist</t>
  </si>
  <si>
    <t>serviteur</t>
  </si>
  <si>
    <t>servitial</t>
  </si>
  <si>
    <t>servitium</t>
  </si>
  <si>
    <t>servitor</t>
  </si>
  <si>
    <t>servitorial</t>
  </si>
  <si>
    <t>servitors</t>
  </si>
  <si>
    <t>servitorship</t>
  </si>
  <si>
    <t>servitress</t>
  </si>
  <si>
    <t>servitrix</t>
  </si>
  <si>
    <t>servitude</t>
  </si>
  <si>
    <t>serviture</t>
  </si>
  <si>
    <t>servo</t>
  </si>
  <si>
    <t>servocontrol</t>
  </si>
  <si>
    <t>servoed</t>
  </si>
  <si>
    <t>servoing</t>
  </si>
  <si>
    <t>servolab</t>
  </si>
  <si>
    <t>servomechanical</t>
  </si>
  <si>
    <t>servomechanics</t>
  </si>
  <si>
    <t>servomechanism</t>
  </si>
  <si>
    <t>servomechanisms</t>
  </si>
  <si>
    <t>servomotor</t>
  </si>
  <si>
    <t>servomotors</t>
  </si>
  <si>
    <t>servos</t>
  </si>
  <si>
    <t>servotab</t>
  </si>
  <si>
    <t>servulate</t>
  </si>
  <si>
    <t>servus</t>
  </si>
  <si>
    <t>serwamby</t>
  </si>
  <si>
    <t>sesame</t>
  </si>
  <si>
    <t>sesames</t>
  </si>
  <si>
    <t>sesamin</t>
  </si>
  <si>
    <t>sesamine</t>
  </si>
  <si>
    <t>sesamoid</t>
  </si>
  <si>
    <t>sesamoidal</t>
  </si>
  <si>
    <t>sesamoiditis</t>
  </si>
  <si>
    <t>sesamoids</t>
  </si>
  <si>
    <t>sesamol</t>
  </si>
  <si>
    <t>sescuncia</t>
  </si>
  <si>
    <t>sescuple</t>
  </si>
  <si>
    <t>seskin</t>
  </si>
  <si>
    <t>sesma</t>
  </si>
  <si>
    <t>sesperal</t>
  </si>
  <si>
    <t>sesqui</t>
  </si>
  <si>
    <t>sesquialter</t>
  </si>
  <si>
    <t>sesquialtera</t>
  </si>
  <si>
    <t>sesquialteral</t>
  </si>
  <si>
    <t>sesquialteran</t>
  </si>
  <si>
    <t>sesquialterous</t>
  </si>
  <si>
    <t>sesquibasic</t>
  </si>
  <si>
    <t>sesquicarbonate</t>
  </si>
  <si>
    <t>sesquicentenary</t>
  </si>
  <si>
    <t>sesquichloride</t>
  </si>
  <si>
    <t>sesquiduple</t>
  </si>
  <si>
    <t>sesquiduplicate</t>
  </si>
  <si>
    <t>sesquih</t>
  </si>
  <si>
    <t>sesquihydrate</t>
  </si>
  <si>
    <t>sesquihydrated</t>
  </si>
  <si>
    <t>sesquinona</t>
  </si>
  <si>
    <t>sesquinonal</t>
  </si>
  <si>
    <t>sesquioctava</t>
  </si>
  <si>
    <t>sesquioctaval</t>
  </si>
  <si>
    <t>sesquioxide</t>
  </si>
  <si>
    <t>sesquipedal</t>
  </si>
  <si>
    <t>sesquipedalian</t>
  </si>
  <si>
    <t>sesquipedalism</t>
  </si>
  <si>
    <t>sesquipedality</t>
  </si>
  <si>
    <t>sesquiplane</t>
  </si>
  <si>
    <t>sesquiplicate</t>
  </si>
  <si>
    <t>sesquiquadrate</t>
  </si>
  <si>
    <t>sesquiquarta</t>
  </si>
  <si>
    <t>sesquiquartal</t>
  </si>
  <si>
    <t>sesquiquartile</t>
  </si>
  <si>
    <t>sesquiquinta</t>
  </si>
  <si>
    <t>sesquiquintal</t>
  </si>
  <si>
    <t>sesquiquintile</t>
  </si>
  <si>
    <t>sesquisalt</t>
  </si>
  <si>
    <t>sesquiseptimal</t>
  </si>
  <si>
    <t>sesquisextal</t>
  </si>
  <si>
    <t>sesquisilicate</t>
  </si>
  <si>
    <t>sesquisquare</t>
  </si>
  <si>
    <t>sesquisulphate</t>
  </si>
  <si>
    <t>sesquisulphide</t>
  </si>
  <si>
    <t>sesquisulphuret</t>
  </si>
  <si>
    <t>sesquiterpene</t>
  </si>
  <si>
    <t>sesquitertia</t>
  </si>
  <si>
    <t>sesquitertial</t>
  </si>
  <si>
    <t>sesquitertian</t>
  </si>
  <si>
    <t>sesquitertianal</t>
  </si>
  <si>
    <t>sess</t>
  </si>
  <si>
    <t>sessa</t>
  </si>
  <si>
    <t>sessed</t>
  </si>
  <si>
    <t>sessile</t>
  </si>
  <si>
    <t>sessility</t>
  </si>
  <si>
    <t>session</t>
  </si>
  <si>
    <t>sessional</t>
  </si>
  <si>
    <t>sessionally</t>
  </si>
  <si>
    <t>sessionary</t>
  </si>
  <si>
    <t>sesspool</t>
  </si>
  <si>
    <t>sesspools</t>
  </si>
  <si>
    <t>sesterce</t>
  </si>
  <si>
    <t>sesterces</t>
  </si>
  <si>
    <t>sestertia</t>
  </si>
  <si>
    <t>sestertium</t>
  </si>
  <si>
    <t>sestertius</t>
  </si>
  <si>
    <t>sestet</t>
  </si>
  <si>
    <t>sestets</t>
  </si>
  <si>
    <t>sestetto</t>
  </si>
  <si>
    <t>sesti</t>
  </si>
  <si>
    <t>sestia</t>
  </si>
  <si>
    <t>sestiad</t>
  </si>
  <si>
    <t>sestina</t>
  </si>
  <si>
    <t>sestinas</t>
  </si>
  <si>
    <t>sestine</t>
  </si>
  <si>
    <t>sestines</t>
  </si>
  <si>
    <t>sestole</t>
  </si>
  <si>
    <t>sestolet</t>
  </si>
  <si>
    <t>seston</t>
  </si>
  <si>
    <t>sestuor</t>
  </si>
  <si>
    <t>setaceous</t>
  </si>
  <si>
    <t>setaceously</t>
  </si>
  <si>
    <t>setae</t>
  </si>
  <si>
    <t>setal</t>
  </si>
  <si>
    <t>setarid</t>
  </si>
  <si>
    <t>setarious</t>
  </si>
  <si>
    <t>setation</t>
  </si>
  <si>
    <t>setback</t>
  </si>
  <si>
    <t>setbacks</t>
  </si>
  <si>
    <t>setbolt</t>
  </si>
  <si>
    <t>setdown</t>
  </si>
  <si>
    <t>setfast</t>
  </si>
  <si>
    <t>sethead</t>
  </si>
  <si>
    <t>setier</t>
  </si>
  <si>
    <t>setiferous</t>
  </si>
  <si>
    <t>setiform</t>
  </si>
  <si>
    <t>setiger</t>
  </si>
  <si>
    <t>setigerous</t>
  </si>
  <si>
    <t>setioerr</t>
  </si>
  <si>
    <t>setiparous</t>
  </si>
  <si>
    <t>setirostral</t>
  </si>
  <si>
    <t>setline</t>
  </si>
  <si>
    <t>setlines</t>
  </si>
  <si>
    <t>setling</t>
  </si>
  <si>
    <t>setness</t>
  </si>
  <si>
    <t>setnet</t>
  </si>
  <si>
    <t>setoff</t>
  </si>
  <si>
    <t>setoffs</t>
  </si>
  <si>
    <t>setons</t>
  </si>
  <si>
    <t>setophagine</t>
  </si>
  <si>
    <t>setose</t>
  </si>
  <si>
    <t>setous</t>
  </si>
  <si>
    <t>setout</t>
  </si>
  <si>
    <t>setouts</t>
  </si>
  <si>
    <t>setover</t>
  </si>
  <si>
    <t>setpfx</t>
  </si>
  <si>
    <t>sets</t>
  </si>
  <si>
    <t>setscrew</t>
  </si>
  <si>
    <t>setscrews</t>
  </si>
  <si>
    <t>setsman</t>
  </si>
  <si>
    <t>sett</t>
  </si>
  <si>
    <t>settable</t>
  </si>
  <si>
    <t>settaine</t>
  </si>
  <si>
    <t>settecento</t>
  </si>
  <si>
    <t>settee</t>
  </si>
  <si>
    <t>settees</t>
  </si>
  <si>
    <t>setter</t>
  </si>
  <si>
    <t>settergrass</t>
  </si>
  <si>
    <t>setters</t>
  </si>
  <si>
    <t>setterwort</t>
  </si>
  <si>
    <t>settima</t>
  </si>
  <si>
    <t>settimo</t>
  </si>
  <si>
    <t>setting</t>
  </si>
  <si>
    <t>settings</t>
  </si>
  <si>
    <t>settleability</t>
  </si>
  <si>
    <t>settleable</t>
  </si>
  <si>
    <t>settled</t>
  </si>
  <si>
    <t>settledly</t>
  </si>
  <si>
    <t>settledness</t>
  </si>
  <si>
    <t>settlement</t>
  </si>
  <si>
    <t>settlements</t>
  </si>
  <si>
    <t>settler</t>
  </si>
  <si>
    <t>settlerdom</t>
  </si>
  <si>
    <t>settlers</t>
  </si>
  <si>
    <t>settles</t>
  </si>
  <si>
    <t>settling</t>
  </si>
  <si>
    <t>settlings</t>
  </si>
  <si>
    <t>settlor</t>
  </si>
  <si>
    <t>settlors</t>
  </si>
  <si>
    <t>settos</t>
  </si>
  <si>
    <t>settsman</t>
  </si>
  <si>
    <t>setuid</t>
  </si>
  <si>
    <t>setula</t>
  </si>
  <si>
    <t>setulae</t>
  </si>
  <si>
    <t>setule</t>
  </si>
  <si>
    <t>setuliform</t>
  </si>
  <si>
    <t>setulose</t>
  </si>
  <si>
    <t>setulous</t>
  </si>
  <si>
    <t>setup</t>
  </si>
  <si>
    <t>setups</t>
  </si>
  <si>
    <t>setwall</t>
  </si>
  <si>
    <t>setwise</t>
  </si>
  <si>
    <t>setwork</t>
  </si>
  <si>
    <t>setworks</t>
  </si>
  <si>
    <t>seudah</t>
  </si>
  <si>
    <t>seugh</t>
  </si>
  <si>
    <t>seven</t>
  </si>
  <si>
    <t>sevenbark</t>
  </si>
  <si>
    <t>sevenfold</t>
  </si>
  <si>
    <t>sevenfolded</t>
  </si>
  <si>
    <t>sevenfoldness</t>
  </si>
  <si>
    <t>sevennight</t>
  </si>
  <si>
    <t>sevenpence</t>
  </si>
  <si>
    <t>sevenpenny</t>
  </si>
  <si>
    <t>sevens</t>
  </si>
  <si>
    <t>sevenscore</t>
  </si>
  <si>
    <t>seventeen</t>
  </si>
  <si>
    <t>seventeenfold</t>
  </si>
  <si>
    <t>seventeens</t>
  </si>
  <si>
    <t>seventeenth</t>
  </si>
  <si>
    <t>seventeenthly</t>
  </si>
  <si>
    <t>seventeenths</t>
  </si>
  <si>
    <t>seventh</t>
  </si>
  <si>
    <t>seventhly</t>
  </si>
  <si>
    <t>sevenths</t>
  </si>
  <si>
    <t>seventies</t>
  </si>
  <si>
    <t>seventieth</t>
  </si>
  <si>
    <t>seventieths</t>
  </si>
  <si>
    <t>seventyfold</t>
  </si>
  <si>
    <t>sever</t>
  </si>
  <si>
    <t>severability</t>
  </si>
  <si>
    <t>severable</t>
  </si>
  <si>
    <t>several</t>
  </si>
  <si>
    <t>severalfold</t>
  </si>
  <si>
    <t>severality</t>
  </si>
  <si>
    <t>severalization</t>
  </si>
  <si>
    <t>severalize</t>
  </si>
  <si>
    <t>severalized</t>
  </si>
  <si>
    <t>severalizing</t>
  </si>
  <si>
    <t>severally</t>
  </si>
  <si>
    <t>severalness</t>
  </si>
  <si>
    <t>severals</t>
  </si>
  <si>
    <t>severalth</t>
  </si>
  <si>
    <t>severalty</t>
  </si>
  <si>
    <t>severalties</t>
  </si>
  <si>
    <t>severate</t>
  </si>
  <si>
    <t>severation</t>
  </si>
  <si>
    <t>severe</t>
  </si>
  <si>
    <t>severed</t>
  </si>
  <si>
    <t>severedly</t>
  </si>
  <si>
    <t>severely</t>
  </si>
  <si>
    <t>severeness</t>
  </si>
  <si>
    <t>severer</t>
  </si>
  <si>
    <t>severers</t>
  </si>
  <si>
    <t>severest</t>
  </si>
  <si>
    <t>severies</t>
  </si>
  <si>
    <t>severing</t>
  </si>
  <si>
    <t>severingly</t>
  </si>
  <si>
    <t>severish</t>
  </si>
  <si>
    <t>severity</t>
  </si>
  <si>
    <t>severities</t>
  </si>
  <si>
    <t>severization</t>
  </si>
  <si>
    <t>severize</t>
  </si>
  <si>
    <t>severs</t>
  </si>
  <si>
    <t>sevier</t>
  </si>
  <si>
    <t>sevillanas</t>
  </si>
  <si>
    <t>sevres</t>
  </si>
  <si>
    <t>sevum</t>
  </si>
  <si>
    <t>sew</t>
  </si>
  <si>
    <t>sewable</t>
  </si>
  <si>
    <t>sewage</t>
  </si>
  <si>
    <t>sewages</t>
  </si>
  <si>
    <t>sewan</t>
  </si>
  <si>
    <t>sewans</t>
  </si>
  <si>
    <t>sewar</t>
  </si>
  <si>
    <t>sewars</t>
  </si>
  <si>
    <t>sewed</t>
  </si>
  <si>
    <t>sewellel</t>
  </si>
  <si>
    <t>sewen</t>
  </si>
  <si>
    <t>sewer</t>
  </si>
  <si>
    <t>sewerage</t>
  </si>
  <si>
    <t>sewerages</t>
  </si>
  <si>
    <t>sewered</t>
  </si>
  <si>
    <t>sewery</t>
  </si>
  <si>
    <t>sewerless</t>
  </si>
  <si>
    <t>sewerlike</t>
  </si>
  <si>
    <t>sewerman</t>
  </si>
  <si>
    <t>sewers</t>
  </si>
  <si>
    <t>sewin</t>
  </si>
  <si>
    <t>sewing</t>
  </si>
  <si>
    <t>sewings</t>
  </si>
  <si>
    <t>sewless</t>
  </si>
  <si>
    <t>sewn</t>
  </si>
  <si>
    <t>sewround</t>
  </si>
  <si>
    <t>sews</t>
  </si>
  <si>
    <t>sewster</t>
  </si>
  <si>
    <t>sexadecimal</t>
  </si>
  <si>
    <t>sexagenary</t>
  </si>
  <si>
    <t>sexagenarian</t>
  </si>
  <si>
    <t>sexagenarianism</t>
  </si>
  <si>
    <t>sexagenarians</t>
  </si>
  <si>
    <t>sexagenaries</t>
  </si>
  <si>
    <t>sexagene</t>
  </si>
  <si>
    <t>sexagesimal</t>
  </si>
  <si>
    <t>sexagesimally</t>
  </si>
  <si>
    <t>sexagesimals</t>
  </si>
  <si>
    <t>sexagonal</t>
  </si>
  <si>
    <t>sexangle</t>
  </si>
  <si>
    <t>sexangled</t>
  </si>
  <si>
    <t>sexangular</t>
  </si>
  <si>
    <t>sexangularly</t>
  </si>
  <si>
    <t>sexannulate</t>
  </si>
  <si>
    <t>sexarticulate</t>
  </si>
  <si>
    <t>sexavalent</t>
  </si>
  <si>
    <t>sexcentenary</t>
  </si>
  <si>
    <t>sexcentenaries</t>
  </si>
  <si>
    <t>sexcuspidate</t>
  </si>
  <si>
    <t>sexdecillion</t>
  </si>
  <si>
    <t>sexdecillions</t>
  </si>
  <si>
    <t>sexdigital</t>
  </si>
  <si>
    <t>sexdigitate</t>
  </si>
  <si>
    <t>sexdigitated</t>
  </si>
  <si>
    <t>sexdigitism</t>
  </si>
  <si>
    <t>sexed</t>
  </si>
  <si>
    <t>sexenary</t>
  </si>
  <si>
    <t>sexennial</t>
  </si>
  <si>
    <t>sexennially</t>
  </si>
  <si>
    <t>sexennium</t>
  </si>
  <si>
    <t>sexern</t>
  </si>
  <si>
    <t>sexes</t>
  </si>
  <si>
    <t>sexfarious</t>
  </si>
  <si>
    <t>sexfid</t>
  </si>
  <si>
    <t>sexfoil</t>
  </si>
  <si>
    <t>sexhood</t>
  </si>
  <si>
    <t>sexy</t>
  </si>
  <si>
    <t>sexier</t>
  </si>
  <si>
    <t>sexiest</t>
  </si>
  <si>
    <t>sexifid</t>
  </si>
  <si>
    <t>sexily</t>
  </si>
  <si>
    <t>sexillion</t>
  </si>
  <si>
    <t>sexiness</t>
  </si>
  <si>
    <t>sexinesses</t>
  </si>
  <si>
    <t>sexing</t>
  </si>
  <si>
    <t>sexiped</t>
  </si>
  <si>
    <t>sexipolar</t>
  </si>
  <si>
    <t>sexisyllabic</t>
  </si>
  <si>
    <t>sexisyllable</t>
  </si>
  <si>
    <t>sexism</t>
  </si>
  <si>
    <t>sexisms</t>
  </si>
  <si>
    <t>sexist</t>
  </si>
  <si>
    <t>sexists</t>
  </si>
  <si>
    <t>sexitubercular</t>
  </si>
  <si>
    <t>sexivalence</t>
  </si>
  <si>
    <t>sexivalency</t>
  </si>
  <si>
    <t>sexivalent</t>
  </si>
  <si>
    <t>sexless</t>
  </si>
  <si>
    <t>sexlessly</t>
  </si>
  <si>
    <t>sexlessness</t>
  </si>
  <si>
    <t>sexly</t>
  </si>
  <si>
    <t>sexlike</t>
  </si>
  <si>
    <t>sexlocular</t>
  </si>
  <si>
    <t>sexology</t>
  </si>
  <si>
    <t>sexologic</t>
  </si>
  <si>
    <t>sexological</t>
  </si>
  <si>
    <t>sexologies</t>
  </si>
  <si>
    <t>sexologist</t>
  </si>
  <si>
    <t>sexpartite</t>
  </si>
  <si>
    <t>sexploitation</t>
  </si>
  <si>
    <t>sexpot</t>
  </si>
  <si>
    <t>sexpots</t>
  </si>
  <si>
    <t>sexradiate</t>
  </si>
  <si>
    <t>sext</t>
  </si>
  <si>
    <t>sextactic</t>
  </si>
  <si>
    <t>sextain</t>
  </si>
  <si>
    <t>sextains</t>
  </si>
  <si>
    <t>sextan</t>
  </si>
  <si>
    <t>sextantal</t>
  </si>
  <si>
    <t>sextants</t>
  </si>
  <si>
    <t>sextar</t>
  </si>
  <si>
    <t>sextary</t>
  </si>
  <si>
    <t>sextarii</t>
  </si>
  <si>
    <t>sextarius</t>
  </si>
  <si>
    <t>sextennial</t>
  </si>
  <si>
    <t>sextern</t>
  </si>
  <si>
    <t>sextet</t>
  </si>
  <si>
    <t>sextets</t>
  </si>
  <si>
    <t>sextette</t>
  </si>
  <si>
    <t>sextettes</t>
  </si>
  <si>
    <t>sextic</t>
  </si>
  <si>
    <t>sextile</t>
  </si>
  <si>
    <t>sextiles</t>
  </si>
  <si>
    <t>sextillion</t>
  </si>
  <si>
    <t>sextillions</t>
  </si>
  <si>
    <t>sextillionth</t>
  </si>
  <si>
    <t>sextipara</t>
  </si>
  <si>
    <t>sextipartite</t>
  </si>
  <si>
    <t>sextipartition</t>
  </si>
  <si>
    <t>sextiply</t>
  </si>
  <si>
    <t>sextipolar</t>
  </si>
  <si>
    <t>sexto</t>
  </si>
  <si>
    <t>sextodecimo</t>
  </si>
  <si>
    <t>sextodecimos</t>
  </si>
  <si>
    <t>sextole</t>
  </si>
  <si>
    <t>sextolet</t>
  </si>
  <si>
    <t>sextoness</t>
  </si>
  <si>
    <t>sextons</t>
  </si>
  <si>
    <t>sextonship</t>
  </si>
  <si>
    <t>sextos</t>
  </si>
  <si>
    <t>sextry</t>
  </si>
  <si>
    <t>sexts</t>
  </si>
  <si>
    <t>sextubercular</t>
  </si>
  <si>
    <t>sextuberculate</t>
  </si>
  <si>
    <t>sextula</t>
  </si>
  <si>
    <t>sextulary</t>
  </si>
  <si>
    <t>sextumvirate</t>
  </si>
  <si>
    <t>sextuor</t>
  </si>
  <si>
    <t>sextuple</t>
  </si>
  <si>
    <t>sextupled</t>
  </si>
  <si>
    <t>sextuples</t>
  </si>
  <si>
    <t>sextuplet</t>
  </si>
  <si>
    <t>sextuplets</t>
  </si>
  <si>
    <t>sextuplex</t>
  </si>
  <si>
    <t>sextuply</t>
  </si>
  <si>
    <t>sextuplicate</t>
  </si>
  <si>
    <t>sextuplicated</t>
  </si>
  <si>
    <t>sextuplicating</t>
  </si>
  <si>
    <t>sextupling</t>
  </si>
  <si>
    <t>sextur</t>
  </si>
  <si>
    <t>sexual</t>
  </si>
  <si>
    <t>sexuale</t>
  </si>
  <si>
    <t>sexualisation</t>
  </si>
  <si>
    <t>sexualism</t>
  </si>
  <si>
    <t>sexualist</t>
  </si>
  <si>
    <t>sexuality</t>
  </si>
  <si>
    <t>sexualities</t>
  </si>
  <si>
    <t>sexualization</t>
  </si>
  <si>
    <t>sexualize</t>
  </si>
  <si>
    <t>sexualized</t>
  </si>
  <si>
    <t>sexualizing</t>
  </si>
  <si>
    <t>sexually</t>
  </si>
  <si>
    <t>sexuous</t>
  </si>
  <si>
    <t>sexupara</t>
  </si>
  <si>
    <t>sexuparous</t>
  </si>
  <si>
    <t>sferics</t>
  </si>
  <si>
    <t>sfm</t>
  </si>
  <si>
    <t>sfogato</t>
  </si>
  <si>
    <t>sfoot</t>
  </si>
  <si>
    <t>sforzando</t>
  </si>
  <si>
    <t>sforzandos</t>
  </si>
  <si>
    <t>sforzato</t>
  </si>
  <si>
    <t>sforzatos</t>
  </si>
  <si>
    <t>sfree</t>
  </si>
  <si>
    <t>sfumato</t>
  </si>
  <si>
    <t>sfumatos</t>
  </si>
  <si>
    <t>sfz</t>
  </si>
  <si>
    <t>sgabelli</t>
  </si>
  <si>
    <t>sgabello</t>
  </si>
  <si>
    <t>sgabellos</t>
  </si>
  <si>
    <t>sgd</t>
  </si>
  <si>
    <t>sgraffiato</t>
  </si>
  <si>
    <t>sgraffiti</t>
  </si>
  <si>
    <t>sgraffito</t>
  </si>
  <si>
    <t>sh</t>
  </si>
  <si>
    <t>shaatnez</t>
  </si>
  <si>
    <t>shab</t>
  </si>
  <si>
    <t>shabandar</t>
  </si>
  <si>
    <t>shabash</t>
  </si>
  <si>
    <t>shabbed</t>
  </si>
  <si>
    <t>shabby</t>
  </si>
  <si>
    <t>shabbier</t>
  </si>
  <si>
    <t>shabbiest</t>
  </si>
  <si>
    <t>shabbify</t>
  </si>
  <si>
    <t>shabbyish</t>
  </si>
  <si>
    <t>shabbily</t>
  </si>
  <si>
    <t>shabbiness</t>
  </si>
  <si>
    <t>shabble</t>
  </si>
  <si>
    <t>shabbos</t>
  </si>
  <si>
    <t>shabeque</t>
  </si>
  <si>
    <t>shabrack</t>
  </si>
  <si>
    <t>shabracque</t>
  </si>
  <si>
    <t>shabroon</t>
  </si>
  <si>
    <t>shabunder</t>
  </si>
  <si>
    <t>shachle</t>
  </si>
  <si>
    <t>shachly</t>
  </si>
  <si>
    <t>shack</t>
  </si>
  <si>
    <t>shackanite</t>
  </si>
  <si>
    <t>shackatory</t>
  </si>
  <si>
    <t>shackbolt</t>
  </si>
  <si>
    <t>shacked</t>
  </si>
  <si>
    <t>shacker</t>
  </si>
  <si>
    <t>shacky</t>
  </si>
  <si>
    <t>shacking</t>
  </si>
  <si>
    <t>shackings</t>
  </si>
  <si>
    <t>shackland</t>
  </si>
  <si>
    <t>shackle</t>
  </si>
  <si>
    <t>shacklebone</t>
  </si>
  <si>
    <t>shackled</t>
  </si>
  <si>
    <t>shackledom</t>
  </si>
  <si>
    <t>shackler</t>
  </si>
  <si>
    <t>shacklers</t>
  </si>
  <si>
    <t>shackles</t>
  </si>
  <si>
    <t>shacklewise</t>
  </si>
  <si>
    <t>shackly</t>
  </si>
  <si>
    <t>shackling</t>
  </si>
  <si>
    <t>shacko</t>
  </si>
  <si>
    <t>shackoes</t>
  </si>
  <si>
    <t>shackos</t>
  </si>
  <si>
    <t>shacks</t>
  </si>
  <si>
    <t>shad</t>
  </si>
  <si>
    <t>shadbelly</t>
  </si>
  <si>
    <t>shadberry</t>
  </si>
  <si>
    <t>shadberries</t>
  </si>
  <si>
    <t>shadbird</t>
  </si>
  <si>
    <t>shadblow</t>
  </si>
  <si>
    <t>shadblows</t>
  </si>
  <si>
    <t>shadbush</t>
  </si>
  <si>
    <t>shadbushes</t>
  </si>
  <si>
    <t>shadchan</t>
  </si>
  <si>
    <t>shadchanim</t>
  </si>
  <si>
    <t>shadchans</t>
  </si>
  <si>
    <t>shadchen</t>
  </si>
  <si>
    <t>shaddocks</t>
  </si>
  <si>
    <t>shade</t>
  </si>
  <si>
    <t>shaded</t>
  </si>
  <si>
    <t>shadeful</t>
  </si>
  <si>
    <t>shadeless</t>
  </si>
  <si>
    <t>shadelessness</t>
  </si>
  <si>
    <t>shader</t>
  </si>
  <si>
    <t>shaders</t>
  </si>
  <si>
    <t>shades</t>
  </si>
  <si>
    <t>shadetail</t>
  </si>
  <si>
    <t>shadfly</t>
  </si>
  <si>
    <t>shadflies</t>
  </si>
  <si>
    <t>shadflower</t>
  </si>
  <si>
    <t>shady</t>
  </si>
  <si>
    <t>shadier</t>
  </si>
  <si>
    <t>shadiest</t>
  </si>
  <si>
    <t>shadily</t>
  </si>
  <si>
    <t>shadine</t>
  </si>
  <si>
    <t>shadiness</t>
  </si>
  <si>
    <t>shading</t>
  </si>
  <si>
    <t>shadings</t>
  </si>
  <si>
    <t>shadkan</t>
  </si>
  <si>
    <t>shado</t>
  </si>
  <si>
    <t>shadoof</t>
  </si>
  <si>
    <t>shadoofs</t>
  </si>
  <si>
    <t>shadowable</t>
  </si>
  <si>
    <t>shadowbox</t>
  </si>
  <si>
    <t>shadowboxed</t>
  </si>
  <si>
    <t>shadowboxes</t>
  </si>
  <si>
    <t>shadowboxing</t>
  </si>
  <si>
    <t>shadowed</t>
  </si>
  <si>
    <t>shadower</t>
  </si>
  <si>
    <t>shadowers</t>
  </si>
  <si>
    <t>shadowfoot</t>
  </si>
  <si>
    <t>shadowgram</t>
  </si>
  <si>
    <t>shadowgraph</t>
  </si>
  <si>
    <t>shadowgraphy</t>
  </si>
  <si>
    <t>shadowgraphic</t>
  </si>
  <si>
    <t>shadowgraphist</t>
  </si>
  <si>
    <t>shadowy</t>
  </si>
  <si>
    <t>shadowier</t>
  </si>
  <si>
    <t>shadowiest</t>
  </si>
  <si>
    <t>shadowily</t>
  </si>
  <si>
    <t>shadowiness</t>
  </si>
  <si>
    <t>shadowing</t>
  </si>
  <si>
    <t>shadowishly</t>
  </si>
  <si>
    <t>shadowist</t>
  </si>
  <si>
    <t>shadowland</t>
  </si>
  <si>
    <t>shadowless</t>
  </si>
  <si>
    <t>shadowlessness</t>
  </si>
  <si>
    <t>shadowly</t>
  </si>
  <si>
    <t>shadowlike</t>
  </si>
  <si>
    <t>shadows</t>
  </si>
  <si>
    <t>shadrachs</t>
  </si>
  <si>
    <t>shads</t>
  </si>
  <si>
    <t>shaduf</t>
  </si>
  <si>
    <t>shadufs</t>
  </si>
  <si>
    <t>shaffle</t>
  </si>
  <si>
    <t>shafii</t>
  </si>
  <si>
    <t>shaft</t>
  </si>
  <si>
    <t>shafted</t>
  </si>
  <si>
    <t>shaftfoot</t>
  </si>
  <si>
    <t>shafty</t>
  </si>
  <si>
    <t>shafting</t>
  </si>
  <si>
    <t>shaftings</t>
  </si>
  <si>
    <t>shaftless</t>
  </si>
  <si>
    <t>shaftlike</t>
  </si>
  <si>
    <t>shaftman</t>
  </si>
  <si>
    <t>shaftment</t>
  </si>
  <si>
    <t>shafts</t>
  </si>
  <si>
    <t>shaftsman</t>
  </si>
  <si>
    <t>shaftway</t>
  </si>
  <si>
    <t>shag</t>
  </si>
  <si>
    <t>shaganappi</t>
  </si>
  <si>
    <t>shaganappy</t>
  </si>
  <si>
    <t>shagbag</t>
  </si>
  <si>
    <t>shagbark</t>
  </si>
  <si>
    <t>shagbarks</t>
  </si>
  <si>
    <t>shagbush</t>
  </si>
  <si>
    <t>shagged</t>
  </si>
  <si>
    <t>shaggedness</t>
  </si>
  <si>
    <t>shaggy</t>
  </si>
  <si>
    <t>shaggier</t>
  </si>
  <si>
    <t>shaggiest</t>
  </si>
  <si>
    <t>shaggily</t>
  </si>
  <si>
    <t>shaggymane</t>
  </si>
  <si>
    <t>shagginess</t>
  </si>
  <si>
    <t>shagging</t>
  </si>
  <si>
    <t>shaglet</t>
  </si>
  <si>
    <t>shaglike</t>
  </si>
  <si>
    <t>shagpate</t>
  </si>
  <si>
    <t>shagrag</t>
  </si>
  <si>
    <t>shagreen</t>
  </si>
  <si>
    <t>shagreened</t>
  </si>
  <si>
    <t>shagreens</t>
  </si>
  <si>
    <t>shagroon</t>
  </si>
  <si>
    <t>shags</t>
  </si>
  <si>
    <t>shagtail</t>
  </si>
  <si>
    <t>shaharit</t>
  </si>
  <si>
    <t>shahdom</t>
  </si>
  <si>
    <t>shahdoms</t>
  </si>
  <si>
    <t>shahee</t>
  </si>
  <si>
    <t>shaheen</t>
  </si>
  <si>
    <t>shahi</t>
  </si>
  <si>
    <t>shahid</t>
  </si>
  <si>
    <t>shahidi</t>
  </si>
  <si>
    <t>shahin</t>
  </si>
  <si>
    <t>shahs</t>
  </si>
  <si>
    <t>shahzada</t>
  </si>
  <si>
    <t>shahzadah</t>
  </si>
  <si>
    <t>shahzadi</t>
  </si>
  <si>
    <t>shai</t>
  </si>
  <si>
    <t>shayed</t>
  </si>
  <si>
    <t>shaykh</t>
  </si>
  <si>
    <t>shaikhi</t>
  </si>
  <si>
    <t>shaird</t>
  </si>
  <si>
    <t>shairds</t>
  </si>
  <si>
    <t>shairn</t>
  </si>
  <si>
    <t>shairns</t>
  </si>
  <si>
    <t>shaitans</t>
  </si>
  <si>
    <t>shakable</t>
  </si>
  <si>
    <t>shakably</t>
  </si>
  <si>
    <t>shake</t>
  </si>
  <si>
    <t>shakeable</t>
  </si>
  <si>
    <t>shakebly</t>
  </si>
  <si>
    <t>shakedown</t>
  </si>
  <si>
    <t>shakedowns</t>
  </si>
  <si>
    <t>shakefork</t>
  </si>
  <si>
    <t>shaken</t>
  </si>
  <si>
    <t>shakenly</t>
  </si>
  <si>
    <t>shakeout</t>
  </si>
  <si>
    <t>shakeouts</t>
  </si>
  <si>
    <t>shakeproof</t>
  </si>
  <si>
    <t>shakerag</t>
  </si>
  <si>
    <t>shakes</t>
  </si>
  <si>
    <t>shakescene</t>
  </si>
  <si>
    <t>shakespeareans</t>
  </si>
  <si>
    <t>shakeup</t>
  </si>
  <si>
    <t>shakeups</t>
  </si>
  <si>
    <t>shakha</t>
  </si>
  <si>
    <t>shaky</t>
  </si>
  <si>
    <t>shakier</t>
  </si>
  <si>
    <t>shakiest</t>
  </si>
  <si>
    <t>shakil</t>
  </si>
  <si>
    <t>shakily</t>
  </si>
  <si>
    <t>shakiness</t>
  </si>
  <si>
    <t>shaking</t>
  </si>
  <si>
    <t>shakingly</t>
  </si>
  <si>
    <t>shakings</t>
  </si>
  <si>
    <t>shako</t>
  </si>
  <si>
    <t>shakoes</t>
  </si>
  <si>
    <t>shakos</t>
  </si>
  <si>
    <t>shaksheer</t>
  </si>
  <si>
    <t>shaksperean</t>
  </si>
  <si>
    <t>shaktis</t>
  </si>
  <si>
    <t>shaku</t>
  </si>
  <si>
    <t>shakudo</t>
  </si>
  <si>
    <t>shakuhachi</t>
  </si>
  <si>
    <t>shalder</t>
  </si>
  <si>
    <t>shale</t>
  </si>
  <si>
    <t>shaled</t>
  </si>
  <si>
    <t>shalee</t>
  </si>
  <si>
    <t>shalelike</t>
  </si>
  <si>
    <t>shaleman</t>
  </si>
  <si>
    <t>shales</t>
  </si>
  <si>
    <t>shaly</t>
  </si>
  <si>
    <t>shalier</t>
  </si>
  <si>
    <t>shaliest</t>
  </si>
  <si>
    <t>shall</t>
  </si>
  <si>
    <t>shallal</t>
  </si>
  <si>
    <t>shally</t>
  </si>
  <si>
    <t>shallon</t>
  </si>
  <si>
    <t>shalloon</t>
  </si>
  <si>
    <t>shalloons</t>
  </si>
  <si>
    <t>shallop</t>
  </si>
  <si>
    <t>shallopy</t>
  </si>
  <si>
    <t>shallops</t>
  </si>
  <si>
    <t>shallot</t>
  </si>
  <si>
    <t>shallots</t>
  </si>
  <si>
    <t>shallow</t>
  </si>
  <si>
    <t>shallowbrain</t>
  </si>
  <si>
    <t>shallowbrained</t>
  </si>
  <si>
    <t>shallowed</t>
  </si>
  <si>
    <t>shallower</t>
  </si>
  <si>
    <t>shallowest</t>
  </si>
  <si>
    <t>shallowhearted</t>
  </si>
  <si>
    <t>shallowy</t>
  </si>
  <si>
    <t>shallowing</t>
  </si>
  <si>
    <t>shallowish</t>
  </si>
  <si>
    <t>shallowist</t>
  </si>
  <si>
    <t>shallowly</t>
  </si>
  <si>
    <t>shallowness</t>
  </si>
  <si>
    <t>shallowpate</t>
  </si>
  <si>
    <t>shallowpated</t>
  </si>
  <si>
    <t>shallows</t>
  </si>
  <si>
    <t>shallu</t>
  </si>
  <si>
    <t>shalt</t>
  </si>
  <si>
    <t>shalwar</t>
  </si>
  <si>
    <t>shamable</t>
  </si>
  <si>
    <t>shamableness</t>
  </si>
  <si>
    <t>shamably</t>
  </si>
  <si>
    <t>shamal</t>
  </si>
  <si>
    <t>shamalo</t>
  </si>
  <si>
    <t>shaman</t>
  </si>
  <si>
    <t>shamaness</t>
  </si>
  <si>
    <t>shamanic</t>
  </si>
  <si>
    <t>shamanism</t>
  </si>
  <si>
    <t>shamanist</t>
  </si>
  <si>
    <t>shamanistic</t>
  </si>
  <si>
    <t>shamanize</t>
  </si>
  <si>
    <t>shamans</t>
  </si>
  <si>
    <t>shamateur</t>
  </si>
  <si>
    <t>shamateurism</t>
  </si>
  <si>
    <t>shamba</t>
  </si>
  <si>
    <t>shamble</t>
  </si>
  <si>
    <t>shambled</t>
  </si>
  <si>
    <t>shambles</t>
  </si>
  <si>
    <t>shambling</t>
  </si>
  <si>
    <t>shamblingly</t>
  </si>
  <si>
    <t>shambrier</t>
  </si>
  <si>
    <t>shame</t>
  </si>
  <si>
    <t>shameable</t>
  </si>
  <si>
    <t>shamed</t>
  </si>
  <si>
    <t>shameface</t>
  </si>
  <si>
    <t>shamefaced</t>
  </si>
  <si>
    <t>shamefacedly</t>
  </si>
  <si>
    <t>shamefacedness</t>
  </si>
  <si>
    <t>shamefast</t>
  </si>
  <si>
    <t>shamefastly</t>
  </si>
  <si>
    <t>shamefastness</t>
  </si>
  <si>
    <t>shameful</t>
  </si>
  <si>
    <t>shamefully</t>
  </si>
  <si>
    <t>shamefulness</t>
  </si>
  <si>
    <t>shameless</t>
  </si>
  <si>
    <t>shamelessly</t>
  </si>
  <si>
    <t>shamelessness</t>
  </si>
  <si>
    <t>shameproof</t>
  </si>
  <si>
    <t>shamer</t>
  </si>
  <si>
    <t>shames</t>
  </si>
  <si>
    <t>shamesick</t>
  </si>
  <si>
    <t>shameworthy</t>
  </si>
  <si>
    <t>shamiana</t>
  </si>
  <si>
    <t>shamianah</t>
  </si>
  <si>
    <t>shamim</t>
  </si>
  <si>
    <t>shaming</t>
  </si>
  <si>
    <t>shamir</t>
  </si>
  <si>
    <t>shammas</t>
  </si>
  <si>
    <t>shammash</t>
  </si>
  <si>
    <t>shammashi</t>
  </si>
  <si>
    <t>shammashim</t>
  </si>
  <si>
    <t>shammasim</t>
  </si>
  <si>
    <t>shammed</t>
  </si>
  <si>
    <t>shammer</t>
  </si>
  <si>
    <t>shammers</t>
  </si>
  <si>
    <t>shammes</t>
  </si>
  <si>
    <t>shammy</t>
  </si>
  <si>
    <t>shammick</t>
  </si>
  <si>
    <t>shammied</t>
  </si>
  <si>
    <t>shammies</t>
  </si>
  <si>
    <t>shammying</t>
  </si>
  <si>
    <t>shamming</t>
  </si>
  <si>
    <t>shammish</t>
  </si>
  <si>
    <t>shammock</t>
  </si>
  <si>
    <t>shammocky</t>
  </si>
  <si>
    <t>shammocking</t>
  </si>
  <si>
    <t>shammos</t>
  </si>
  <si>
    <t>shammosim</t>
  </si>
  <si>
    <t>shamoy</t>
  </si>
  <si>
    <t>shamoyed</t>
  </si>
  <si>
    <t>shamoying</t>
  </si>
  <si>
    <t>shamois</t>
  </si>
  <si>
    <t>shamoys</t>
  </si>
  <si>
    <t>shamosim</t>
  </si>
  <si>
    <t>shampoo</t>
  </si>
  <si>
    <t>shampooed</t>
  </si>
  <si>
    <t>shampooer</t>
  </si>
  <si>
    <t>shampooers</t>
  </si>
  <si>
    <t>shampooing</t>
  </si>
  <si>
    <t>shampoos</t>
  </si>
  <si>
    <t>shamrocks</t>
  </si>
  <si>
    <t>shamroot</t>
  </si>
  <si>
    <t>shams</t>
  </si>
  <si>
    <t>shamsheer</t>
  </si>
  <si>
    <t>shamshir</t>
  </si>
  <si>
    <t>shamuses</t>
  </si>
  <si>
    <t>shanachas</t>
  </si>
  <si>
    <t>shanachie</t>
  </si>
  <si>
    <t>shanachus</t>
  </si>
  <si>
    <t>shandies</t>
  </si>
  <si>
    <t>shandygaff</t>
  </si>
  <si>
    <t>shandite</t>
  </si>
  <si>
    <t>shandry</t>
  </si>
  <si>
    <t>shandrydan</t>
  </si>
  <si>
    <t>shangan</t>
  </si>
  <si>
    <t>shanghaied</t>
  </si>
  <si>
    <t>shanghaier</t>
  </si>
  <si>
    <t>shanghaiing</t>
  </si>
  <si>
    <t>shanghais</t>
  </si>
  <si>
    <t>shangy</t>
  </si>
  <si>
    <t>shanked</t>
  </si>
  <si>
    <t>shanker</t>
  </si>
  <si>
    <t>shanking</t>
  </si>
  <si>
    <t>shankings</t>
  </si>
  <si>
    <t>shankpiece</t>
  </si>
  <si>
    <t>shanksman</t>
  </si>
  <si>
    <t>shanny</t>
  </si>
  <si>
    <t>shannies</t>
  </si>
  <si>
    <t>shansa</t>
  </si>
  <si>
    <t>shant</t>
  </si>
  <si>
    <t>shantey</t>
  </si>
  <si>
    <t>shanteys</t>
  </si>
  <si>
    <t>shanti</t>
  </si>
  <si>
    <t>shanty</t>
  </si>
  <si>
    <t>shantied</t>
  </si>
  <si>
    <t>shanties</t>
  </si>
  <si>
    <t>shantih</t>
  </si>
  <si>
    <t>shantihs</t>
  </si>
  <si>
    <t>shantying</t>
  </si>
  <si>
    <t>shantylike</t>
  </si>
  <si>
    <t>shantyman</t>
  </si>
  <si>
    <t>shantymen</t>
  </si>
  <si>
    <t>shantis</t>
  </si>
  <si>
    <t>shantytown</t>
  </si>
  <si>
    <t>shantungs</t>
  </si>
  <si>
    <t>shap</t>
  </si>
  <si>
    <t>shapable</t>
  </si>
  <si>
    <t>shapeable</t>
  </si>
  <si>
    <t>shaped</t>
  </si>
  <si>
    <t>shapeful</t>
  </si>
  <si>
    <t>shapeless</t>
  </si>
  <si>
    <t>shapelessly</t>
  </si>
  <si>
    <t>shapelessness</t>
  </si>
  <si>
    <t>shapely</t>
  </si>
  <si>
    <t>shapelier</t>
  </si>
  <si>
    <t>shapeliest</t>
  </si>
  <si>
    <t>shapeliness</t>
  </si>
  <si>
    <t>shapen</t>
  </si>
  <si>
    <t>shapers</t>
  </si>
  <si>
    <t>shapes</t>
  </si>
  <si>
    <t>shapeshifter</t>
  </si>
  <si>
    <t>shapesmith</t>
  </si>
  <si>
    <t>shapeup</t>
  </si>
  <si>
    <t>shapeups</t>
  </si>
  <si>
    <t>shapy</t>
  </si>
  <si>
    <t>shapier</t>
  </si>
  <si>
    <t>shapiest</t>
  </si>
  <si>
    <t>shaping</t>
  </si>
  <si>
    <t>shapingly</t>
  </si>
  <si>
    <t>shapka</t>
  </si>
  <si>
    <t>shapometer</t>
  </si>
  <si>
    <t>shapoo</t>
  </si>
  <si>
    <t>shaps</t>
  </si>
  <si>
    <t>shaptin</t>
  </si>
  <si>
    <t>sharable</t>
  </si>
  <si>
    <t>sharada</t>
  </si>
  <si>
    <t>sharan</t>
  </si>
  <si>
    <t>shard</t>
  </si>
  <si>
    <t>sharded</t>
  </si>
  <si>
    <t>shardy</t>
  </si>
  <si>
    <t>sharding</t>
  </si>
  <si>
    <t>shards</t>
  </si>
  <si>
    <t>share</t>
  </si>
  <si>
    <t>shareability</t>
  </si>
  <si>
    <t>shareable</t>
  </si>
  <si>
    <t>sharebone</t>
  </si>
  <si>
    <t>sharebroker</t>
  </si>
  <si>
    <t>sharecrop</t>
  </si>
  <si>
    <t>sharecropped</t>
  </si>
  <si>
    <t>sharecropper</t>
  </si>
  <si>
    <t>sharecroppers</t>
  </si>
  <si>
    <t>sharecropping</t>
  </si>
  <si>
    <t>sharecrops</t>
  </si>
  <si>
    <t>shared</t>
  </si>
  <si>
    <t>shareef</t>
  </si>
  <si>
    <t>sharefarmer</t>
  </si>
  <si>
    <t>shareholder</t>
  </si>
  <si>
    <t>shareholders</t>
  </si>
  <si>
    <t>shareholdership</t>
  </si>
  <si>
    <t>shareman</t>
  </si>
  <si>
    <t>shareown</t>
  </si>
  <si>
    <t>shareowner</t>
  </si>
  <si>
    <t>sharepenny</t>
  </si>
  <si>
    <t>sharer</t>
  </si>
  <si>
    <t>sharers</t>
  </si>
  <si>
    <t>shares</t>
  </si>
  <si>
    <t>shareship</t>
  </si>
  <si>
    <t>sharesman</t>
  </si>
  <si>
    <t>sharesmen</t>
  </si>
  <si>
    <t>sharewort</t>
  </si>
  <si>
    <t>shargar</t>
  </si>
  <si>
    <t>sharger</t>
  </si>
  <si>
    <t>shargoss</t>
  </si>
  <si>
    <t>shariat</t>
  </si>
  <si>
    <t>sharif</t>
  </si>
  <si>
    <t>sharifian</t>
  </si>
  <si>
    <t>sharifs</t>
  </si>
  <si>
    <t>sharing</t>
  </si>
  <si>
    <t>shark</t>
  </si>
  <si>
    <t>sharked</t>
  </si>
  <si>
    <t>sharker</t>
  </si>
  <si>
    <t>sharkers</t>
  </si>
  <si>
    <t>sharkful</t>
  </si>
  <si>
    <t>sharki</t>
  </si>
  <si>
    <t>sharky</t>
  </si>
  <si>
    <t>sharking</t>
  </si>
  <si>
    <t>sharkish</t>
  </si>
  <si>
    <t>sharkishly</t>
  </si>
  <si>
    <t>sharkishness</t>
  </si>
  <si>
    <t>sharklet</t>
  </si>
  <si>
    <t>sharklike</t>
  </si>
  <si>
    <t>sharks</t>
  </si>
  <si>
    <t>sharkship</t>
  </si>
  <si>
    <t>sharkskin</t>
  </si>
  <si>
    <t>sharkskins</t>
  </si>
  <si>
    <t>sharksucker</t>
  </si>
  <si>
    <t>sharn</t>
  </si>
  <si>
    <t>sharnbud</t>
  </si>
  <si>
    <t>sharnbug</t>
  </si>
  <si>
    <t>sharny</t>
  </si>
  <si>
    <t>sharns</t>
  </si>
  <si>
    <t>sharpbill</t>
  </si>
  <si>
    <t>sharped</t>
  </si>
  <si>
    <t>sharpen</t>
  </si>
  <si>
    <t>sharpened</t>
  </si>
  <si>
    <t>sharpener</t>
  </si>
  <si>
    <t>sharpeners</t>
  </si>
  <si>
    <t>sharpening</t>
  </si>
  <si>
    <t>sharpens</t>
  </si>
  <si>
    <t>sharper</t>
  </si>
  <si>
    <t>sharpers</t>
  </si>
  <si>
    <t>sharpest</t>
  </si>
  <si>
    <t>sharpy</t>
  </si>
  <si>
    <t>sharpie</t>
  </si>
  <si>
    <t>sharpies</t>
  </si>
  <si>
    <t>sharping</t>
  </si>
  <si>
    <t>sharpish</t>
  </si>
  <si>
    <t>sharpite</t>
  </si>
  <si>
    <t>sharply</t>
  </si>
  <si>
    <t>sharpling</t>
  </si>
  <si>
    <t>sharpness</t>
  </si>
  <si>
    <t>sharpsaw</t>
  </si>
  <si>
    <t>sharpshin</t>
  </si>
  <si>
    <t>sharpshod</t>
  </si>
  <si>
    <t>sharpshoot</t>
  </si>
  <si>
    <t>sharpshooter</t>
  </si>
  <si>
    <t>sharpshooters</t>
  </si>
  <si>
    <t>sharpshooting</t>
  </si>
  <si>
    <t>sharpster</t>
  </si>
  <si>
    <t>sharptail</t>
  </si>
  <si>
    <t>sharpware</t>
  </si>
  <si>
    <t>sharrag</t>
  </si>
  <si>
    <t>sharry</t>
  </si>
  <si>
    <t>shashlick</t>
  </si>
  <si>
    <t>shashlik</t>
  </si>
  <si>
    <t>shashliks</t>
  </si>
  <si>
    <t>shaslick</t>
  </si>
  <si>
    <t>shaslik</t>
  </si>
  <si>
    <t>shasliks</t>
  </si>
  <si>
    <t>shastaite</t>
  </si>
  <si>
    <t>shaster</t>
  </si>
  <si>
    <t>shastra</t>
  </si>
  <si>
    <t>shastracara</t>
  </si>
  <si>
    <t>shastraik</t>
  </si>
  <si>
    <t>shastras</t>
  </si>
  <si>
    <t>shastri</t>
  </si>
  <si>
    <t>shastrik</t>
  </si>
  <si>
    <t>shat</t>
  </si>
  <si>
    <t>shatan</t>
  </si>
  <si>
    <t>shathmont</t>
  </si>
  <si>
    <t>shatter</t>
  </si>
  <si>
    <t>shatterable</t>
  </si>
  <si>
    <t>shatterbrain</t>
  </si>
  <si>
    <t>shatterbrained</t>
  </si>
  <si>
    <t>shattered</t>
  </si>
  <si>
    <t>shatterer</t>
  </si>
  <si>
    <t>shatterheaded</t>
  </si>
  <si>
    <t>shattery</t>
  </si>
  <si>
    <t>shattering</t>
  </si>
  <si>
    <t>shatteringly</t>
  </si>
  <si>
    <t>shatterment</t>
  </si>
  <si>
    <t>shatterpated</t>
  </si>
  <si>
    <t>shatterproof</t>
  </si>
  <si>
    <t>shatters</t>
  </si>
  <si>
    <t>shatterwit</t>
  </si>
  <si>
    <t>shattuckite</t>
  </si>
  <si>
    <t>shauchle</t>
  </si>
  <si>
    <t>shaugh</t>
  </si>
  <si>
    <t>shaughs</t>
  </si>
  <si>
    <t>shaul</t>
  </si>
  <si>
    <t>shauled</t>
  </si>
  <si>
    <t>shauling</t>
  </si>
  <si>
    <t>shauls</t>
  </si>
  <si>
    <t>shaup</t>
  </si>
  <si>
    <t>shauri</t>
  </si>
  <si>
    <t>shauwe</t>
  </si>
  <si>
    <t>shavable</t>
  </si>
  <si>
    <t>shave</t>
  </si>
  <si>
    <t>shaveable</t>
  </si>
  <si>
    <t>shaved</t>
  </si>
  <si>
    <t>shavee</t>
  </si>
  <si>
    <t>shavegrass</t>
  </si>
  <si>
    <t>shaveling</t>
  </si>
  <si>
    <t>shaven</t>
  </si>
  <si>
    <t>shavery</t>
  </si>
  <si>
    <t>shavers</t>
  </si>
  <si>
    <t>shaves</t>
  </si>
  <si>
    <t>shavester</t>
  </si>
  <si>
    <t>shavetail</t>
  </si>
  <si>
    <t>shaveweed</t>
  </si>
  <si>
    <t>shavians</t>
  </si>
  <si>
    <t>shavie</t>
  </si>
  <si>
    <t>shavies</t>
  </si>
  <si>
    <t>shaving</t>
  </si>
  <si>
    <t>shavings</t>
  </si>
  <si>
    <t>shawabti</t>
  </si>
  <si>
    <t>shawed</t>
  </si>
  <si>
    <t>shawfowl</t>
  </si>
  <si>
    <t>shawy</t>
  </si>
  <si>
    <t>shawing</t>
  </si>
  <si>
    <t>shawl</t>
  </si>
  <si>
    <t>shawled</t>
  </si>
  <si>
    <t>shawling</t>
  </si>
  <si>
    <t>shawlless</t>
  </si>
  <si>
    <t>shawllike</t>
  </si>
  <si>
    <t>shawls</t>
  </si>
  <si>
    <t>shawlwise</t>
  </si>
  <si>
    <t>shawm</t>
  </si>
  <si>
    <t>shawms</t>
  </si>
  <si>
    <t>shawnees</t>
  </si>
  <si>
    <t>shawneewood</t>
  </si>
  <si>
    <t>shawny</t>
  </si>
  <si>
    <t>shaws</t>
  </si>
  <si>
    <t>shazam</t>
  </si>
  <si>
    <t>she</t>
  </si>
  <si>
    <t>sheading</t>
  </si>
  <si>
    <t>sheaf</t>
  </si>
  <si>
    <t>sheafage</t>
  </si>
  <si>
    <t>sheafed</t>
  </si>
  <si>
    <t>sheafy</t>
  </si>
  <si>
    <t>sheafing</t>
  </si>
  <si>
    <t>sheaflike</t>
  </si>
  <si>
    <t>sheafripe</t>
  </si>
  <si>
    <t>sheafs</t>
  </si>
  <si>
    <t>sheal</t>
  </si>
  <si>
    <t>shealing</t>
  </si>
  <si>
    <t>shealings</t>
  </si>
  <si>
    <t>sheals</t>
  </si>
  <si>
    <t>shean</t>
  </si>
  <si>
    <t>shearbill</t>
  </si>
  <si>
    <t>sheard</t>
  </si>
  <si>
    <t>sheared</t>
  </si>
  <si>
    <t>shearers</t>
  </si>
  <si>
    <t>sheargrass</t>
  </si>
  <si>
    <t>shearhog</t>
  </si>
  <si>
    <t>shearing</t>
  </si>
  <si>
    <t>shearlegs</t>
  </si>
  <si>
    <t>shearless</t>
  </si>
  <si>
    <t>shearling</t>
  </si>
  <si>
    <t>shearman</t>
  </si>
  <si>
    <t>shearmouse</t>
  </si>
  <si>
    <t>shears</t>
  </si>
  <si>
    <t>shearsman</t>
  </si>
  <si>
    <t>sheartail</t>
  </si>
  <si>
    <t>shearwater</t>
  </si>
  <si>
    <t>shearwaters</t>
  </si>
  <si>
    <t>sheas</t>
  </si>
  <si>
    <t>sheat</t>
  </si>
  <si>
    <t>sheatfish</t>
  </si>
  <si>
    <t>sheatfishes</t>
  </si>
  <si>
    <t>sheath</t>
  </si>
  <si>
    <t>sheathbill</t>
  </si>
  <si>
    <t>sheathe</t>
  </si>
  <si>
    <t>sheathed</t>
  </si>
  <si>
    <t>sheather</t>
  </si>
  <si>
    <t>sheathery</t>
  </si>
  <si>
    <t>sheathers</t>
  </si>
  <si>
    <t>sheathes</t>
  </si>
  <si>
    <t>sheathy</t>
  </si>
  <si>
    <t>sheathier</t>
  </si>
  <si>
    <t>sheathiest</t>
  </si>
  <si>
    <t>sheathing</t>
  </si>
  <si>
    <t>sheathless</t>
  </si>
  <si>
    <t>sheathlike</t>
  </si>
  <si>
    <t>sheaths</t>
  </si>
  <si>
    <t>sheave</t>
  </si>
  <si>
    <t>sheaved</t>
  </si>
  <si>
    <t>sheaveless</t>
  </si>
  <si>
    <t>sheaveman</t>
  </si>
  <si>
    <t>sheaves</t>
  </si>
  <si>
    <t>sheaving</t>
  </si>
  <si>
    <t>shebang</t>
  </si>
  <si>
    <t>shebangs</t>
  </si>
  <si>
    <t>shebar</t>
  </si>
  <si>
    <t>shebean</t>
  </si>
  <si>
    <t>shebeans</t>
  </si>
  <si>
    <t>shebeen</t>
  </si>
  <si>
    <t>shebeener</t>
  </si>
  <si>
    <t>shebeening</t>
  </si>
  <si>
    <t>shebeens</t>
  </si>
  <si>
    <t>shechita</t>
  </si>
  <si>
    <t>shechitah</t>
  </si>
  <si>
    <t>shed</t>
  </si>
  <si>
    <t>shedable</t>
  </si>
  <si>
    <t>sheddable</t>
  </si>
  <si>
    <t>shedded</t>
  </si>
  <si>
    <t>shedder</t>
  </si>
  <si>
    <t>shedders</t>
  </si>
  <si>
    <t>shedding</t>
  </si>
  <si>
    <t>sheder</t>
  </si>
  <si>
    <t>shedhand</t>
  </si>
  <si>
    <t>shedim</t>
  </si>
  <si>
    <t>shedlike</t>
  </si>
  <si>
    <t>shedman</t>
  </si>
  <si>
    <t>shedu</t>
  </si>
  <si>
    <t>shedwise</t>
  </si>
  <si>
    <t>shee</t>
  </si>
  <si>
    <t>sheefish</t>
  </si>
  <si>
    <t>sheefishes</t>
  </si>
  <si>
    <t>sheel</t>
  </si>
  <si>
    <t>sheely</t>
  </si>
  <si>
    <t>sheeling</t>
  </si>
  <si>
    <t>sheened</t>
  </si>
  <si>
    <t>sheeney</t>
  </si>
  <si>
    <t>sheeneys</t>
  </si>
  <si>
    <t>sheenful</t>
  </si>
  <si>
    <t>sheeny</t>
  </si>
  <si>
    <t>sheenie</t>
  </si>
  <si>
    <t>sheenier</t>
  </si>
  <si>
    <t>sheenies</t>
  </si>
  <si>
    <t>sheeniest</t>
  </si>
  <si>
    <t>sheening</t>
  </si>
  <si>
    <t>sheenless</t>
  </si>
  <si>
    <t>sheenly</t>
  </si>
  <si>
    <t>sheens</t>
  </si>
  <si>
    <t>sheep</t>
  </si>
  <si>
    <t>sheepback</t>
  </si>
  <si>
    <t>sheepbacks</t>
  </si>
  <si>
    <t>sheepbell</t>
  </si>
  <si>
    <t>sheepberry</t>
  </si>
  <si>
    <t>sheepberries</t>
  </si>
  <si>
    <t>sheepbine</t>
  </si>
  <si>
    <t>sheepbiter</t>
  </si>
  <si>
    <t>sheepbiting</t>
  </si>
  <si>
    <t>sheepcot</t>
  </si>
  <si>
    <t>sheepcote</t>
  </si>
  <si>
    <t>sheepcrook</t>
  </si>
  <si>
    <t>sheepdip</t>
  </si>
  <si>
    <t>sheepdog</t>
  </si>
  <si>
    <t>sheepdogs</t>
  </si>
  <si>
    <t>sheepfaced</t>
  </si>
  <si>
    <t>sheepfacedly</t>
  </si>
  <si>
    <t>sheepfacedness</t>
  </si>
  <si>
    <t>sheepfold</t>
  </si>
  <si>
    <t>sheepfolds</t>
  </si>
  <si>
    <t>sheepfoot</t>
  </si>
  <si>
    <t>sheepfoots</t>
  </si>
  <si>
    <t>sheepgate</t>
  </si>
  <si>
    <t>sheephead</t>
  </si>
  <si>
    <t>sheepheaded</t>
  </si>
  <si>
    <t>sheepheads</t>
  </si>
  <si>
    <t>sheephearted</t>
  </si>
  <si>
    <t>sheepherder</t>
  </si>
  <si>
    <t>sheepherding</t>
  </si>
  <si>
    <t>sheephook</t>
  </si>
  <si>
    <t>sheephouse</t>
  </si>
  <si>
    <t>sheepy</t>
  </si>
  <si>
    <t>sheepify</t>
  </si>
  <si>
    <t>sheepified</t>
  </si>
  <si>
    <t>sheepifying</t>
  </si>
  <si>
    <t>sheepish</t>
  </si>
  <si>
    <t>sheepishly</t>
  </si>
  <si>
    <t>sheepishness</t>
  </si>
  <si>
    <t>sheepkeeper</t>
  </si>
  <si>
    <t>sheepkeeping</t>
  </si>
  <si>
    <t>sheepkill</t>
  </si>
  <si>
    <t>sheepless</t>
  </si>
  <si>
    <t>sheeplet</t>
  </si>
  <si>
    <t>sheeplike</t>
  </si>
  <si>
    <t>sheepling</t>
  </si>
  <si>
    <t>sheepman</t>
  </si>
  <si>
    <t>sheepmaster</t>
  </si>
  <si>
    <t>sheepmen</t>
  </si>
  <si>
    <t>sheepmint</t>
  </si>
  <si>
    <t>sheepmonger</t>
  </si>
  <si>
    <t>sheepnose</t>
  </si>
  <si>
    <t>sheepnut</t>
  </si>
  <si>
    <t>sheeppen</t>
  </si>
  <si>
    <t>sheepshank</t>
  </si>
  <si>
    <t>sheepshead</t>
  </si>
  <si>
    <t>sheepsheadism</t>
  </si>
  <si>
    <t>sheepsheads</t>
  </si>
  <si>
    <t>sheepshear</t>
  </si>
  <si>
    <t>sheepshearer</t>
  </si>
  <si>
    <t>sheepshearing</t>
  </si>
  <si>
    <t>sheepshed</t>
  </si>
  <si>
    <t>sheepskin</t>
  </si>
  <si>
    <t>sheepskins</t>
  </si>
  <si>
    <t>sheepsplit</t>
  </si>
  <si>
    <t>sheepsteal</t>
  </si>
  <si>
    <t>sheepstealer</t>
  </si>
  <si>
    <t>sheepstealing</t>
  </si>
  <si>
    <t>sheepwalk</t>
  </si>
  <si>
    <t>sheepwalker</t>
  </si>
  <si>
    <t>sheepweed</t>
  </si>
  <si>
    <t>sheer</t>
  </si>
  <si>
    <t>sheered</t>
  </si>
  <si>
    <t>sheerer</t>
  </si>
  <si>
    <t>sheerest</t>
  </si>
  <si>
    <t>sheering</t>
  </si>
  <si>
    <t>sheerlegs</t>
  </si>
  <si>
    <t>sheerly</t>
  </si>
  <si>
    <t>sheers</t>
  </si>
  <si>
    <t>sheet</t>
  </si>
  <si>
    <t>sheetage</t>
  </si>
  <si>
    <t>sheeted</t>
  </si>
  <si>
    <t>sheeter</t>
  </si>
  <si>
    <t>sheeters</t>
  </si>
  <si>
    <t>sheetfed</t>
  </si>
  <si>
    <t>sheetflood</t>
  </si>
  <si>
    <t>sheetful</t>
  </si>
  <si>
    <t>sheety</t>
  </si>
  <si>
    <t>sheeting</t>
  </si>
  <si>
    <t>sheetings</t>
  </si>
  <si>
    <t>sheetless</t>
  </si>
  <si>
    <t>sheetlet</t>
  </si>
  <si>
    <t>sheetlike</t>
  </si>
  <si>
    <t>sheetling</t>
  </si>
  <si>
    <t>sheetways</t>
  </si>
  <si>
    <t>sheetwash</t>
  </si>
  <si>
    <t>sheetwise</t>
  </si>
  <si>
    <t>sheetwork</t>
  </si>
  <si>
    <t>sheetwriting</t>
  </si>
  <si>
    <t>sheeve</t>
  </si>
  <si>
    <t>sheeves</t>
  </si>
  <si>
    <t>shegets</t>
  </si>
  <si>
    <t>shegetz</t>
  </si>
  <si>
    <t>shehita</t>
  </si>
  <si>
    <t>shehitah</t>
  </si>
  <si>
    <t>sheik</t>
  </si>
  <si>
    <t>sheikdom</t>
  </si>
  <si>
    <t>sheikdoms</t>
  </si>
  <si>
    <t>sheikh</t>
  </si>
  <si>
    <t>sheikhdom</t>
  </si>
  <si>
    <t>sheikhly</t>
  </si>
  <si>
    <t>sheikhlike</t>
  </si>
  <si>
    <t>sheikhs</t>
  </si>
  <si>
    <t>sheikly</t>
  </si>
  <si>
    <t>sheiklike</t>
  </si>
  <si>
    <t>sheiks</t>
  </si>
  <si>
    <t>sheyle</t>
  </si>
  <si>
    <t>sheiling</t>
  </si>
  <si>
    <t>sheitans</t>
  </si>
  <si>
    <t>sheitel</t>
  </si>
  <si>
    <t>sheitlen</t>
  </si>
  <si>
    <t>shekel</t>
  </si>
  <si>
    <t>shekels</t>
  </si>
  <si>
    <t>sheld</t>
  </si>
  <si>
    <t>sheldapple</t>
  </si>
  <si>
    <t>shelder</t>
  </si>
  <si>
    <t>sheldfowl</t>
  </si>
  <si>
    <t>sheldrake</t>
  </si>
  <si>
    <t>sheldrakes</t>
  </si>
  <si>
    <t>shelduck</t>
  </si>
  <si>
    <t>shelducks</t>
  </si>
  <si>
    <t>shelf</t>
  </si>
  <si>
    <t>shelfback</t>
  </si>
  <si>
    <t>shelffellow</t>
  </si>
  <si>
    <t>shelfful</t>
  </si>
  <si>
    <t>shelffuls</t>
  </si>
  <si>
    <t>shelfy</t>
  </si>
  <si>
    <t>shelflike</t>
  </si>
  <si>
    <t>shelflist</t>
  </si>
  <si>
    <t>shelfmate</t>
  </si>
  <si>
    <t>shelfpiece</t>
  </si>
  <si>
    <t>shelfroom</t>
  </si>
  <si>
    <t>shelfworn</t>
  </si>
  <si>
    <t>shellac</t>
  </si>
  <si>
    <t>shellack</t>
  </si>
  <si>
    <t>shellacked</t>
  </si>
  <si>
    <t>shellacker</t>
  </si>
  <si>
    <t>shellackers</t>
  </si>
  <si>
    <t>shellacking</t>
  </si>
  <si>
    <t>shellackings</t>
  </si>
  <si>
    <t>shellacks</t>
  </si>
  <si>
    <t>shellacs</t>
  </si>
  <si>
    <t>shellak</t>
  </si>
  <si>
    <t>shellapple</t>
  </si>
  <si>
    <t>shellback</t>
  </si>
  <si>
    <t>shellbark</t>
  </si>
  <si>
    <t>shellblow</t>
  </si>
  <si>
    <t>shellblowing</t>
  </si>
  <si>
    <t>shellbound</t>
  </si>
  <si>
    <t>shellburst</t>
  </si>
  <si>
    <t>shellcracker</t>
  </si>
  <si>
    <t>shelleater</t>
  </si>
  <si>
    <t>shelled</t>
  </si>
  <si>
    <t>shelleyesque</t>
  </si>
  <si>
    <t>sheller</t>
  </si>
  <si>
    <t>shellers</t>
  </si>
  <si>
    <t>shellfire</t>
  </si>
  <si>
    <t>shellfish</t>
  </si>
  <si>
    <t>shellfishery</t>
  </si>
  <si>
    <t>shellfisheries</t>
  </si>
  <si>
    <t>shellfishes</t>
  </si>
  <si>
    <t>shellflower</t>
  </si>
  <si>
    <t>shellful</t>
  </si>
  <si>
    <t>shellhead</t>
  </si>
  <si>
    <t>shellycoat</t>
  </si>
  <si>
    <t>shellier</t>
  </si>
  <si>
    <t>shelliest</t>
  </si>
  <si>
    <t>shelliness</t>
  </si>
  <si>
    <t>shelling</t>
  </si>
  <si>
    <t>shellmen</t>
  </si>
  <si>
    <t>shellmonger</t>
  </si>
  <si>
    <t>shellpad</t>
  </si>
  <si>
    <t>shellpot</t>
  </si>
  <si>
    <t>shellproof</t>
  </si>
  <si>
    <t>shells</t>
  </si>
  <si>
    <t>shellshake</t>
  </si>
  <si>
    <t>shellshocked</t>
  </si>
  <si>
    <t>shellum</t>
  </si>
  <si>
    <t>shellwork</t>
  </si>
  <si>
    <t>shellworker</t>
  </si>
  <si>
    <t>shelter</t>
  </si>
  <si>
    <t>shelterage</t>
  </si>
  <si>
    <t>shelterbelt</t>
  </si>
  <si>
    <t>sheltered</t>
  </si>
  <si>
    <t>shelterer</t>
  </si>
  <si>
    <t>sheltery</t>
  </si>
  <si>
    <t>sheltering</t>
  </si>
  <si>
    <t>shelteringly</t>
  </si>
  <si>
    <t>shelterless</t>
  </si>
  <si>
    <t>shelterlessness</t>
  </si>
  <si>
    <t>shelters</t>
  </si>
  <si>
    <t>shelterwood</t>
  </si>
  <si>
    <t>shelty</t>
  </si>
  <si>
    <t>sheltie</t>
  </si>
  <si>
    <t>shelties</t>
  </si>
  <si>
    <t>sheltron</t>
  </si>
  <si>
    <t>shelve</t>
  </si>
  <si>
    <t>shelved</t>
  </si>
  <si>
    <t>shelver</t>
  </si>
  <si>
    <t>shelvers</t>
  </si>
  <si>
    <t>shelves</t>
  </si>
  <si>
    <t>shelvy</t>
  </si>
  <si>
    <t>shelvier</t>
  </si>
  <si>
    <t>shelviest</t>
  </si>
  <si>
    <t>shelving</t>
  </si>
  <si>
    <t>shelvingly</t>
  </si>
  <si>
    <t>shelvingness</t>
  </si>
  <si>
    <t>shelvings</t>
  </si>
  <si>
    <t>shemaal</t>
  </si>
  <si>
    <t>sheminith</t>
  </si>
  <si>
    <t>shemozzle</t>
  </si>
  <si>
    <t>shenanigan</t>
  </si>
  <si>
    <t>shenanigans</t>
  </si>
  <si>
    <t>shend</t>
  </si>
  <si>
    <t>shendful</t>
  </si>
  <si>
    <t>shending</t>
  </si>
  <si>
    <t>shends</t>
  </si>
  <si>
    <t>shent</t>
  </si>
  <si>
    <t>sheogue</t>
  </si>
  <si>
    <t>sheolic</t>
  </si>
  <si>
    <t>sheols</t>
  </si>
  <si>
    <t>shepherdage</t>
  </si>
  <si>
    <t>shepherddom</t>
  </si>
  <si>
    <t>shepherded</t>
  </si>
  <si>
    <t>shepherdess</t>
  </si>
  <si>
    <t>shepherdesses</t>
  </si>
  <si>
    <t>shepherdhood</t>
  </si>
  <si>
    <t>shepherdy</t>
  </si>
  <si>
    <t>shepherding</t>
  </si>
  <si>
    <t>shepherdish</t>
  </si>
  <si>
    <t>shepherdism</t>
  </si>
  <si>
    <t>shepherdize</t>
  </si>
  <si>
    <t>shepherdless</t>
  </si>
  <si>
    <t>shepherdly</t>
  </si>
  <si>
    <t>shepherdlike</t>
  </si>
  <si>
    <t>shepherdling</t>
  </si>
  <si>
    <t>shepherdry</t>
  </si>
  <si>
    <t>shepherds</t>
  </si>
  <si>
    <t>sheppeck</t>
  </si>
  <si>
    <t>sheppey</t>
  </si>
  <si>
    <t>shepperding</t>
  </si>
  <si>
    <t>sheppherded</t>
  </si>
  <si>
    <t>sheppick</t>
  </si>
  <si>
    <t>shepstare</t>
  </si>
  <si>
    <t>shepster</t>
  </si>
  <si>
    <t>sherardize</t>
  </si>
  <si>
    <t>sherardized</t>
  </si>
  <si>
    <t>sherardizer</t>
  </si>
  <si>
    <t>sherardizing</t>
  </si>
  <si>
    <t>sherbacha</t>
  </si>
  <si>
    <t>sherbert</t>
  </si>
  <si>
    <t>sherberts</t>
  </si>
  <si>
    <t>sherbet</t>
  </si>
  <si>
    <t>sherbetlee</t>
  </si>
  <si>
    <t>sherbets</t>
  </si>
  <si>
    <t>sherbetzide</t>
  </si>
  <si>
    <t>sherd</t>
  </si>
  <si>
    <t>sherds</t>
  </si>
  <si>
    <t>shereef</t>
  </si>
  <si>
    <t>shereefs</t>
  </si>
  <si>
    <t>sheria</t>
  </si>
  <si>
    <t>sheriat</t>
  </si>
  <si>
    <t>sherif</t>
  </si>
  <si>
    <t>sherifa</t>
  </si>
  <si>
    <t>sherifate</t>
  </si>
  <si>
    <t>sheriff</t>
  </si>
  <si>
    <t>sheriffalty</t>
  </si>
  <si>
    <t>sheriffcy</t>
  </si>
  <si>
    <t>sheriffcies</t>
  </si>
  <si>
    <t>sheriffdom</t>
  </si>
  <si>
    <t>sheriffess</t>
  </si>
  <si>
    <t>sheriffhood</t>
  </si>
  <si>
    <t>sheriffry</t>
  </si>
  <si>
    <t>sheriffs</t>
  </si>
  <si>
    <t>sheriffship</t>
  </si>
  <si>
    <t>sheriffwick</t>
  </si>
  <si>
    <t>sherifi</t>
  </si>
  <si>
    <t>sherify</t>
  </si>
  <si>
    <t>sherifian</t>
  </si>
  <si>
    <t>sherifs</t>
  </si>
  <si>
    <t>sheristadar</t>
  </si>
  <si>
    <t>sherlocks</t>
  </si>
  <si>
    <t>sheroot</t>
  </si>
  <si>
    <t>sheroots</t>
  </si>
  <si>
    <t>sherpas</t>
  </si>
  <si>
    <t>sherries</t>
  </si>
  <si>
    <t>sherrises</t>
  </si>
  <si>
    <t>sherryvallies</t>
  </si>
  <si>
    <t>sherwani</t>
  </si>
  <si>
    <t>shes</t>
  </si>
  <si>
    <t>sheth</t>
  </si>
  <si>
    <t>shetlands</t>
  </si>
  <si>
    <t>sheuch</t>
  </si>
  <si>
    <t>sheuchs</t>
  </si>
  <si>
    <t>sheugh</t>
  </si>
  <si>
    <t>sheughs</t>
  </si>
  <si>
    <t>sheva</t>
  </si>
  <si>
    <t>shevel</t>
  </si>
  <si>
    <t>sheveled</t>
  </si>
  <si>
    <t>sheveret</t>
  </si>
  <si>
    <t>shevri</t>
  </si>
  <si>
    <t>shew</t>
  </si>
  <si>
    <t>shewa</t>
  </si>
  <si>
    <t>shewbread</t>
  </si>
  <si>
    <t>shewed</t>
  </si>
  <si>
    <t>shewel</t>
  </si>
  <si>
    <t>shewer</t>
  </si>
  <si>
    <t>shewers</t>
  </si>
  <si>
    <t>shewing</t>
  </si>
  <si>
    <t>shewn</t>
  </si>
  <si>
    <t>shews</t>
  </si>
  <si>
    <t>shfsep</t>
  </si>
  <si>
    <t>shh</t>
  </si>
  <si>
    <t>shi</t>
  </si>
  <si>
    <t>shy</t>
  </si>
  <si>
    <t>shiai</t>
  </si>
  <si>
    <t>shyam</t>
  </si>
  <si>
    <t>shiatsu</t>
  </si>
  <si>
    <t>shibah</t>
  </si>
  <si>
    <t>shibahs</t>
  </si>
  <si>
    <t>shibar</t>
  </si>
  <si>
    <t>shibbeen</t>
  </si>
  <si>
    <t>shibboleth</t>
  </si>
  <si>
    <t>shibbolethic</t>
  </si>
  <si>
    <t>shibboleths</t>
  </si>
  <si>
    <t>shibuichi</t>
  </si>
  <si>
    <t>shice</t>
  </si>
  <si>
    <t>shicer</t>
  </si>
  <si>
    <t>shick</t>
  </si>
  <si>
    <t>shicker</t>
  </si>
  <si>
    <t>shickered</t>
  </si>
  <si>
    <t>shicksa</t>
  </si>
  <si>
    <t>shicksas</t>
  </si>
  <si>
    <t>shide</t>
  </si>
  <si>
    <t>shydepoke</t>
  </si>
  <si>
    <t>shied</t>
  </si>
  <si>
    <t>shiel</t>
  </si>
  <si>
    <t>shield</t>
  </si>
  <si>
    <t>shieldable</t>
  </si>
  <si>
    <t>shieldboard</t>
  </si>
  <si>
    <t>shielddrake</t>
  </si>
  <si>
    <t>shielded</t>
  </si>
  <si>
    <t>shielder</t>
  </si>
  <si>
    <t>shielders</t>
  </si>
  <si>
    <t>shieldfern</t>
  </si>
  <si>
    <t>shieldflower</t>
  </si>
  <si>
    <t>shielding</t>
  </si>
  <si>
    <t>shieldings</t>
  </si>
  <si>
    <t>shieldless</t>
  </si>
  <si>
    <t>shieldlessly</t>
  </si>
  <si>
    <t>shieldlessness</t>
  </si>
  <si>
    <t>shieldlike</t>
  </si>
  <si>
    <t>shieldling</t>
  </si>
  <si>
    <t>shieldmay</t>
  </si>
  <si>
    <t>shieldmaker</t>
  </si>
  <si>
    <t>shieldtail</t>
  </si>
  <si>
    <t>shieling</t>
  </si>
  <si>
    <t>shielings</t>
  </si>
  <si>
    <t>shiels</t>
  </si>
  <si>
    <t>shier</t>
  </si>
  <si>
    <t>shyer</t>
  </si>
  <si>
    <t>shiers</t>
  </si>
  <si>
    <t>shyers</t>
  </si>
  <si>
    <t>shies</t>
  </si>
  <si>
    <t>shiest</t>
  </si>
  <si>
    <t>shyest</t>
  </si>
  <si>
    <t>shift</t>
  </si>
  <si>
    <t>shiftability</t>
  </si>
  <si>
    <t>shiftable</t>
  </si>
  <si>
    <t>shiftage</t>
  </si>
  <si>
    <t>shifted</t>
  </si>
  <si>
    <t>shifter</t>
  </si>
  <si>
    <t>shifters</t>
  </si>
  <si>
    <t>shiftful</t>
  </si>
  <si>
    <t>shiftfulness</t>
  </si>
  <si>
    <t>shifty</t>
  </si>
  <si>
    <t>shiftier</t>
  </si>
  <si>
    <t>shiftiest</t>
  </si>
  <si>
    <t>shiftily</t>
  </si>
  <si>
    <t>shiftiness</t>
  </si>
  <si>
    <t>shifting</t>
  </si>
  <si>
    <t>shiftingly</t>
  </si>
  <si>
    <t>shiftingness</t>
  </si>
  <si>
    <t>shiftless</t>
  </si>
  <si>
    <t>shiftlessly</t>
  </si>
  <si>
    <t>shiftlessness</t>
  </si>
  <si>
    <t>shiftman</t>
  </si>
  <si>
    <t>shifts</t>
  </si>
  <si>
    <t>shigellae</t>
  </si>
  <si>
    <t>shigellas</t>
  </si>
  <si>
    <t>shiggaion</t>
  </si>
  <si>
    <t>shigionoth</t>
  </si>
  <si>
    <t>shigram</t>
  </si>
  <si>
    <t>shying</t>
  </si>
  <si>
    <t>shyish</t>
  </si>
  <si>
    <t>shikar</t>
  </si>
  <si>
    <t>shikara</t>
  </si>
  <si>
    <t>shikaree</t>
  </si>
  <si>
    <t>shikarees</t>
  </si>
  <si>
    <t>shikargah</t>
  </si>
  <si>
    <t>shikari</t>
  </si>
  <si>
    <t>shikaris</t>
  </si>
  <si>
    <t>shikarred</t>
  </si>
  <si>
    <t>shikarring</t>
  </si>
  <si>
    <t>shikars</t>
  </si>
  <si>
    <t>shikasta</t>
  </si>
  <si>
    <t>shikii</t>
  </si>
  <si>
    <t>shikimi</t>
  </si>
  <si>
    <t>shikimic</t>
  </si>
  <si>
    <t>shikimol</t>
  </si>
  <si>
    <t>shikimole</t>
  </si>
  <si>
    <t>shikimotoxin</t>
  </si>
  <si>
    <t>shikken</t>
  </si>
  <si>
    <t>shikker</t>
  </si>
  <si>
    <t>shiko</t>
  </si>
  <si>
    <t>shikra</t>
  </si>
  <si>
    <t>shiksa</t>
  </si>
  <si>
    <t>shiksas</t>
  </si>
  <si>
    <t>shikse</t>
  </si>
  <si>
    <t>shikses</t>
  </si>
  <si>
    <t>shilf</t>
  </si>
  <si>
    <t>shilfa</t>
  </si>
  <si>
    <t>shily</t>
  </si>
  <si>
    <t>shyly</t>
  </si>
  <si>
    <t>shilingi</t>
  </si>
  <si>
    <t>shill</t>
  </si>
  <si>
    <t>shilla</t>
  </si>
  <si>
    <t>shillaber</t>
  </si>
  <si>
    <t>shillala</t>
  </si>
  <si>
    <t>shillalah</t>
  </si>
  <si>
    <t>shillalas</t>
  </si>
  <si>
    <t>shilled</t>
  </si>
  <si>
    <t>shillelaghs</t>
  </si>
  <si>
    <t>shillelah</t>
  </si>
  <si>
    <t>shillet</t>
  </si>
  <si>
    <t>shillety</t>
  </si>
  <si>
    <t>shillhouse</t>
  </si>
  <si>
    <t>shilly</t>
  </si>
  <si>
    <t>shillibeer</t>
  </si>
  <si>
    <t>shilling</t>
  </si>
  <si>
    <t>shillingless</t>
  </si>
  <si>
    <t>shillings</t>
  </si>
  <si>
    <t>shillingsworth</t>
  </si>
  <si>
    <t>shillyshally</t>
  </si>
  <si>
    <t>shillyshallyer</t>
  </si>
  <si>
    <t>shilloo</t>
  </si>
  <si>
    <t>shills</t>
  </si>
  <si>
    <t>shylocked</t>
  </si>
  <si>
    <t>shylocking</t>
  </si>
  <si>
    <t>shylocks</t>
  </si>
  <si>
    <t>shilpit</t>
  </si>
  <si>
    <t>shilpits</t>
  </si>
  <si>
    <t>shim</t>
  </si>
  <si>
    <t>shimal</t>
  </si>
  <si>
    <t>shimmed</t>
  </si>
  <si>
    <t>shimmey</t>
  </si>
  <si>
    <t>shimmer</t>
  </si>
  <si>
    <t>shimmered</t>
  </si>
  <si>
    <t>shimmery</t>
  </si>
  <si>
    <t>shimmering</t>
  </si>
  <si>
    <t>shimmeringly</t>
  </si>
  <si>
    <t>shimmers</t>
  </si>
  <si>
    <t>shimmy</t>
  </si>
  <si>
    <t>shimmied</t>
  </si>
  <si>
    <t>shimmies</t>
  </si>
  <si>
    <t>shimmying</t>
  </si>
  <si>
    <t>shimming</t>
  </si>
  <si>
    <t>shimose</t>
  </si>
  <si>
    <t>shimper</t>
  </si>
  <si>
    <t>shims</t>
  </si>
  <si>
    <t>shinaniging</t>
  </si>
  <si>
    <t>shinarump</t>
  </si>
  <si>
    <t>shinbone</t>
  </si>
  <si>
    <t>shinbones</t>
  </si>
  <si>
    <t>shindy</t>
  </si>
  <si>
    <t>shindies</t>
  </si>
  <si>
    <t>shindig</t>
  </si>
  <si>
    <t>shindigs</t>
  </si>
  <si>
    <t>shindys</t>
  </si>
  <si>
    <t>shindle</t>
  </si>
  <si>
    <t>shine</t>
  </si>
  <si>
    <t>shined</t>
  </si>
  <si>
    <t>shineless</t>
  </si>
  <si>
    <t>shiners</t>
  </si>
  <si>
    <t>shines</t>
  </si>
  <si>
    <t>shyness</t>
  </si>
  <si>
    <t>shynesses</t>
  </si>
  <si>
    <t>shingle</t>
  </si>
  <si>
    <t>shingled</t>
  </si>
  <si>
    <t>shingler</t>
  </si>
  <si>
    <t>shinglers</t>
  </si>
  <si>
    <t>shingles</t>
  </si>
  <si>
    <t>shinglewise</t>
  </si>
  <si>
    <t>shinglewood</t>
  </si>
  <si>
    <t>shingly</t>
  </si>
  <si>
    <t>shingling</t>
  </si>
  <si>
    <t>shingon</t>
  </si>
  <si>
    <t>shinguard</t>
  </si>
  <si>
    <t>shiny</t>
  </si>
  <si>
    <t>shinier</t>
  </si>
  <si>
    <t>shiniest</t>
  </si>
  <si>
    <t>shinily</t>
  </si>
  <si>
    <t>shininess</t>
  </si>
  <si>
    <t>shining</t>
  </si>
  <si>
    <t>shiningly</t>
  </si>
  <si>
    <t>shiningness</t>
  </si>
  <si>
    <t>shinkin</t>
  </si>
  <si>
    <t>shinleaf</t>
  </si>
  <si>
    <t>shinleafs</t>
  </si>
  <si>
    <t>shinleaves</t>
  </si>
  <si>
    <t>shinned</t>
  </si>
  <si>
    <t>shinney</t>
  </si>
  <si>
    <t>shinneys</t>
  </si>
  <si>
    <t>shinner</t>
  </si>
  <si>
    <t>shinnery</t>
  </si>
  <si>
    <t>shinneries</t>
  </si>
  <si>
    <t>shinny</t>
  </si>
  <si>
    <t>shinnied</t>
  </si>
  <si>
    <t>shinnies</t>
  </si>
  <si>
    <t>shinnying</t>
  </si>
  <si>
    <t>shinning</t>
  </si>
  <si>
    <t>shinplaster</t>
  </si>
  <si>
    <t>shins</t>
  </si>
  <si>
    <t>shinsplints</t>
  </si>
  <si>
    <t>shintai</t>
  </si>
  <si>
    <t>shinty</t>
  </si>
  <si>
    <t>shintyan</t>
  </si>
  <si>
    <t>shintiyan</t>
  </si>
  <si>
    <t>shintoists</t>
  </si>
  <si>
    <t>shinwood</t>
  </si>
  <si>
    <t>shinza</t>
  </si>
  <si>
    <t>ship</t>
  </si>
  <si>
    <t>shipboard</t>
  </si>
  <si>
    <t>shipboy</t>
  </si>
  <si>
    <t>shipborne</t>
  </si>
  <si>
    <t>shipbound</t>
  </si>
  <si>
    <t>shipbreaking</t>
  </si>
  <si>
    <t>shipbroken</t>
  </si>
  <si>
    <t>shipbuild</t>
  </si>
  <si>
    <t>shipbuilder</t>
  </si>
  <si>
    <t>shipbuilders</t>
  </si>
  <si>
    <t>shipbuilding</t>
  </si>
  <si>
    <t>shipcraft</t>
  </si>
  <si>
    <t>shipentine</t>
  </si>
  <si>
    <t>shipferd</t>
  </si>
  <si>
    <t>shipfitter</t>
  </si>
  <si>
    <t>shipful</t>
  </si>
  <si>
    <t>shipfuls</t>
  </si>
  <si>
    <t>shiphire</t>
  </si>
  <si>
    <t>shipholder</t>
  </si>
  <si>
    <t>shipyard</t>
  </si>
  <si>
    <t>shipyards</t>
  </si>
  <si>
    <t>shipkeeper</t>
  </si>
  <si>
    <t>shiplap</t>
  </si>
  <si>
    <t>shiplaps</t>
  </si>
  <si>
    <t>shipless</t>
  </si>
  <si>
    <t>shiplessly</t>
  </si>
  <si>
    <t>shiplet</t>
  </si>
  <si>
    <t>shipload</t>
  </si>
  <si>
    <t>shiploads</t>
  </si>
  <si>
    <t>shipmanship</t>
  </si>
  <si>
    <t>shipmast</t>
  </si>
  <si>
    <t>shipmaster</t>
  </si>
  <si>
    <t>shipmate</t>
  </si>
  <si>
    <t>shipmates</t>
  </si>
  <si>
    <t>shipmatish</t>
  </si>
  <si>
    <t>shipmen</t>
  </si>
  <si>
    <t>shipment</t>
  </si>
  <si>
    <t>shipments</t>
  </si>
  <si>
    <t>shypoo</t>
  </si>
  <si>
    <t>shipowner</t>
  </si>
  <si>
    <t>shipowning</t>
  </si>
  <si>
    <t>shippable</t>
  </si>
  <si>
    <t>shippage</t>
  </si>
  <si>
    <t>shipped</t>
  </si>
  <si>
    <t>shippen</t>
  </si>
  <si>
    <t>shippens</t>
  </si>
  <si>
    <t>shipper</t>
  </si>
  <si>
    <t>shippers</t>
  </si>
  <si>
    <t>shippy</t>
  </si>
  <si>
    <t>shipping</t>
  </si>
  <si>
    <t>shippings</t>
  </si>
  <si>
    <t>shipplane</t>
  </si>
  <si>
    <t>shippo</t>
  </si>
  <si>
    <t>shippon</t>
  </si>
  <si>
    <t>shippons</t>
  </si>
  <si>
    <t>shippound</t>
  </si>
  <si>
    <t>shiprade</t>
  </si>
  <si>
    <t>ships</t>
  </si>
  <si>
    <t>shipshape</t>
  </si>
  <si>
    <t>shipshapely</t>
  </si>
  <si>
    <t>shipside</t>
  </si>
  <si>
    <t>shipsides</t>
  </si>
  <si>
    <t>shipsmith</t>
  </si>
  <si>
    <t>shipt</t>
  </si>
  <si>
    <t>shipway</t>
  </si>
  <si>
    <t>shipways</t>
  </si>
  <si>
    <t>shipward</t>
  </si>
  <si>
    <t>shipwards</t>
  </si>
  <si>
    <t>shipwork</t>
  </si>
  <si>
    <t>shipworm</t>
  </si>
  <si>
    <t>shipworms</t>
  </si>
  <si>
    <t>shipwreck</t>
  </si>
  <si>
    <t>shipwrecked</t>
  </si>
  <si>
    <t>shipwrecky</t>
  </si>
  <si>
    <t>shipwrecking</t>
  </si>
  <si>
    <t>shipwrecks</t>
  </si>
  <si>
    <t>shipwright</t>
  </si>
  <si>
    <t>shipwrightery</t>
  </si>
  <si>
    <t>shipwrightry</t>
  </si>
  <si>
    <t>shipwrights</t>
  </si>
  <si>
    <t>shirakashi</t>
  </si>
  <si>
    <t>shiralee</t>
  </si>
  <si>
    <t>shirallee</t>
  </si>
  <si>
    <t>shirehouse</t>
  </si>
  <si>
    <t>shireman</t>
  </si>
  <si>
    <t>shiremen</t>
  </si>
  <si>
    <t>shires</t>
  </si>
  <si>
    <t>shirewick</t>
  </si>
  <si>
    <t>shirked</t>
  </si>
  <si>
    <t>shirker</t>
  </si>
  <si>
    <t>shirkers</t>
  </si>
  <si>
    <t>shirky</t>
  </si>
  <si>
    <t>shirking</t>
  </si>
  <si>
    <t>shirks</t>
  </si>
  <si>
    <t>shirlcock</t>
  </si>
  <si>
    <t>shirpit</t>
  </si>
  <si>
    <t>shirr</t>
  </si>
  <si>
    <t>shirra</t>
  </si>
  <si>
    <t>shirred</t>
  </si>
  <si>
    <t>shirrel</t>
  </si>
  <si>
    <t>shirring</t>
  </si>
  <si>
    <t>shirrings</t>
  </si>
  <si>
    <t>shirrs</t>
  </si>
  <si>
    <t>shirt</t>
  </si>
  <si>
    <t>shirtband</t>
  </si>
  <si>
    <t>shirtdress</t>
  </si>
  <si>
    <t>shirtfront</t>
  </si>
  <si>
    <t>shirty</t>
  </si>
  <si>
    <t>shirtier</t>
  </si>
  <si>
    <t>shirtiest</t>
  </si>
  <si>
    <t>shirtiness</t>
  </si>
  <si>
    <t>shirting</t>
  </si>
  <si>
    <t>shirtings</t>
  </si>
  <si>
    <t>shirtless</t>
  </si>
  <si>
    <t>shirtlessness</t>
  </si>
  <si>
    <t>shirtlike</t>
  </si>
  <si>
    <t>shirtmake</t>
  </si>
  <si>
    <t>shirtmaker</t>
  </si>
  <si>
    <t>shirtmaking</t>
  </si>
  <si>
    <t>shirtman</t>
  </si>
  <si>
    <t>shirtmen</t>
  </si>
  <si>
    <t>shirts</t>
  </si>
  <si>
    <t>shirtsleeve</t>
  </si>
  <si>
    <t>shirttail</t>
  </si>
  <si>
    <t>shirtwaist</t>
  </si>
  <si>
    <t>shirtwaister</t>
  </si>
  <si>
    <t>shish</t>
  </si>
  <si>
    <t>shisham</t>
  </si>
  <si>
    <t>shishya</t>
  </si>
  <si>
    <t>shisn</t>
  </si>
  <si>
    <t>shist</t>
  </si>
  <si>
    <t>shyster</t>
  </si>
  <si>
    <t>shysters</t>
  </si>
  <si>
    <t>shists</t>
  </si>
  <si>
    <t>shit</t>
  </si>
  <si>
    <t>shita</t>
  </si>
  <si>
    <t>shitepoke</t>
  </si>
  <si>
    <t>shithead</t>
  </si>
  <si>
    <t>shitheel</t>
  </si>
  <si>
    <t>shither</t>
  </si>
  <si>
    <t>shits</t>
  </si>
  <si>
    <t>shittah</t>
  </si>
  <si>
    <t>shittahs</t>
  </si>
  <si>
    <t>shitted</t>
  </si>
  <si>
    <t>shitten</t>
  </si>
  <si>
    <t>shitty</t>
  </si>
  <si>
    <t>shittier</t>
  </si>
  <si>
    <t>shittiest</t>
  </si>
  <si>
    <t>shittims</t>
  </si>
  <si>
    <t>shittimwood</t>
  </si>
  <si>
    <t>shittiness</t>
  </si>
  <si>
    <t>shitting</t>
  </si>
  <si>
    <t>shittle</t>
  </si>
  <si>
    <t>shiv</t>
  </si>
  <si>
    <t>shivah</t>
  </si>
  <si>
    <t>shivahs</t>
  </si>
  <si>
    <t>shivaree</t>
  </si>
  <si>
    <t>shivareed</t>
  </si>
  <si>
    <t>shivareeing</t>
  </si>
  <si>
    <t>shivarees</t>
  </si>
  <si>
    <t>shivas</t>
  </si>
  <si>
    <t>shive</t>
  </si>
  <si>
    <t>shivey</t>
  </si>
  <si>
    <t>shiver</t>
  </si>
  <si>
    <t>shivered</t>
  </si>
  <si>
    <t>shivereens</t>
  </si>
  <si>
    <t>shiverer</t>
  </si>
  <si>
    <t>shiverers</t>
  </si>
  <si>
    <t>shivery</t>
  </si>
  <si>
    <t>shivering</t>
  </si>
  <si>
    <t>shiveringly</t>
  </si>
  <si>
    <t>shiverproof</t>
  </si>
  <si>
    <t>shiversome</t>
  </si>
  <si>
    <t>shiverweed</t>
  </si>
  <si>
    <t>shives</t>
  </si>
  <si>
    <t>shivy</t>
  </si>
  <si>
    <t>shivoo</t>
  </si>
  <si>
    <t>shivoos</t>
  </si>
  <si>
    <t>shivs</t>
  </si>
  <si>
    <t>shivvy</t>
  </si>
  <si>
    <t>shivzoku</t>
  </si>
  <si>
    <t>shizoku</t>
  </si>
  <si>
    <t>shkotzim</t>
  </si>
  <si>
    <t>shlemiehl</t>
  </si>
  <si>
    <t>shlemiel</t>
  </si>
  <si>
    <t>shlemiels</t>
  </si>
  <si>
    <t>shlemozzle</t>
  </si>
  <si>
    <t>shlep</t>
  </si>
  <si>
    <t>shlimazel</t>
  </si>
  <si>
    <t>shlimazl</t>
  </si>
  <si>
    <t>shlock</t>
  </si>
  <si>
    <t>shlocks</t>
  </si>
  <si>
    <t>shmaltz</t>
  </si>
  <si>
    <t>shmaltzy</t>
  </si>
  <si>
    <t>shmaltzier</t>
  </si>
  <si>
    <t>shmaltziest</t>
  </si>
  <si>
    <t>shmo</t>
  </si>
  <si>
    <t>shmoes</t>
  </si>
  <si>
    <t>shnaps</t>
  </si>
  <si>
    <t>shnook</t>
  </si>
  <si>
    <t>sho</t>
  </si>
  <si>
    <t>shoad</t>
  </si>
  <si>
    <t>shoader</t>
  </si>
  <si>
    <t>shoal</t>
  </si>
  <si>
    <t>shoalbrain</t>
  </si>
  <si>
    <t>shoaled</t>
  </si>
  <si>
    <t>shoaler</t>
  </si>
  <si>
    <t>shoalest</t>
  </si>
  <si>
    <t>shoaly</t>
  </si>
  <si>
    <t>shoalier</t>
  </si>
  <si>
    <t>shoaliest</t>
  </si>
  <si>
    <t>shoaliness</t>
  </si>
  <si>
    <t>shoaling</t>
  </si>
  <si>
    <t>shoalness</t>
  </si>
  <si>
    <t>shoalwise</t>
  </si>
  <si>
    <t>shoat</t>
  </si>
  <si>
    <t>shoats</t>
  </si>
  <si>
    <t>shochet</t>
  </si>
  <si>
    <t>shochetim</t>
  </si>
  <si>
    <t>shochets</t>
  </si>
  <si>
    <t>shock</t>
  </si>
  <si>
    <t>shockability</t>
  </si>
  <si>
    <t>shockable</t>
  </si>
  <si>
    <t>shocked</t>
  </si>
  <si>
    <t>shockedness</t>
  </si>
  <si>
    <t>shocker</t>
  </si>
  <si>
    <t>shockers</t>
  </si>
  <si>
    <t>shockhead</t>
  </si>
  <si>
    <t>shockheaded</t>
  </si>
  <si>
    <t>shockheadedness</t>
  </si>
  <si>
    <t>shocking</t>
  </si>
  <si>
    <t>shockingly</t>
  </si>
  <si>
    <t>shockingness</t>
  </si>
  <si>
    <t>shocklike</t>
  </si>
  <si>
    <t>shockproof</t>
  </si>
  <si>
    <t>shocks</t>
  </si>
  <si>
    <t>shockstall</t>
  </si>
  <si>
    <t>shockwave</t>
  </si>
  <si>
    <t>shod</t>
  </si>
  <si>
    <t>shodden</t>
  </si>
  <si>
    <t>shoddy</t>
  </si>
  <si>
    <t>shoddydom</t>
  </si>
  <si>
    <t>shoddied</t>
  </si>
  <si>
    <t>shoddier</t>
  </si>
  <si>
    <t>shoddies</t>
  </si>
  <si>
    <t>shoddiest</t>
  </si>
  <si>
    <t>shoddying</t>
  </si>
  <si>
    <t>shoddyism</t>
  </si>
  <si>
    <t>shoddyite</t>
  </si>
  <si>
    <t>shoddily</t>
  </si>
  <si>
    <t>shoddylike</t>
  </si>
  <si>
    <t>shoddiness</t>
  </si>
  <si>
    <t>shoddyward</t>
  </si>
  <si>
    <t>shoddywards</t>
  </si>
  <si>
    <t>shode</t>
  </si>
  <si>
    <t>shoder</t>
  </si>
  <si>
    <t>shoe</t>
  </si>
  <si>
    <t>shoebill</t>
  </si>
  <si>
    <t>shoebills</t>
  </si>
  <si>
    <t>shoebinder</t>
  </si>
  <si>
    <t>shoebindery</t>
  </si>
  <si>
    <t>shoebinding</t>
  </si>
  <si>
    <t>shoebird</t>
  </si>
  <si>
    <t>shoeblack</t>
  </si>
  <si>
    <t>shoeboy</t>
  </si>
  <si>
    <t>shoebrush</t>
  </si>
  <si>
    <t>shoecraft</t>
  </si>
  <si>
    <t>shoed</t>
  </si>
  <si>
    <t>shoeflower</t>
  </si>
  <si>
    <t>shoehorn</t>
  </si>
  <si>
    <t>shoehorned</t>
  </si>
  <si>
    <t>shoehorning</t>
  </si>
  <si>
    <t>shoehorns</t>
  </si>
  <si>
    <t>shoeing</t>
  </si>
  <si>
    <t>shoeingsmith</t>
  </si>
  <si>
    <t>shoelace</t>
  </si>
  <si>
    <t>shoelaces</t>
  </si>
  <si>
    <t>shoeless</t>
  </si>
  <si>
    <t>shoemake</t>
  </si>
  <si>
    <t>shoemakers</t>
  </si>
  <si>
    <t>shoemaking</t>
  </si>
  <si>
    <t>shoeman</t>
  </si>
  <si>
    <t>shoemold</t>
  </si>
  <si>
    <t>shoepac</t>
  </si>
  <si>
    <t>shoepack</t>
  </si>
  <si>
    <t>shoepacks</t>
  </si>
  <si>
    <t>shoepacs</t>
  </si>
  <si>
    <t>shoer</t>
  </si>
  <si>
    <t>shoers</t>
  </si>
  <si>
    <t>shoes</t>
  </si>
  <si>
    <t>shoescraper</t>
  </si>
  <si>
    <t>shoeshine</t>
  </si>
  <si>
    <t>shoeshop</t>
  </si>
  <si>
    <t>shoesmith</t>
  </si>
  <si>
    <t>shoestring</t>
  </si>
  <si>
    <t>shoestrings</t>
  </si>
  <si>
    <t>shoetree</t>
  </si>
  <si>
    <t>shoetrees</t>
  </si>
  <si>
    <t>shoewoman</t>
  </si>
  <si>
    <t>shofar</t>
  </si>
  <si>
    <t>shofars</t>
  </si>
  <si>
    <t>shoffroth</t>
  </si>
  <si>
    <t>shofroth</t>
  </si>
  <si>
    <t>shoful</t>
  </si>
  <si>
    <t>shog</t>
  </si>
  <si>
    <t>shogaol</t>
  </si>
  <si>
    <t>shogged</t>
  </si>
  <si>
    <t>shoggie</t>
  </si>
  <si>
    <t>shogging</t>
  </si>
  <si>
    <t>shoggle</t>
  </si>
  <si>
    <t>shoggly</t>
  </si>
  <si>
    <t>shogi</t>
  </si>
  <si>
    <t>shogs</t>
  </si>
  <si>
    <t>shogun</t>
  </si>
  <si>
    <t>shogunal</t>
  </si>
  <si>
    <t>shogunate</t>
  </si>
  <si>
    <t>shoguns</t>
  </si>
  <si>
    <t>shohet</t>
  </si>
  <si>
    <t>shohji</t>
  </si>
  <si>
    <t>shohjis</t>
  </si>
  <si>
    <t>shoya</t>
  </si>
  <si>
    <t>shoyu</t>
  </si>
  <si>
    <t>shoji</t>
  </si>
  <si>
    <t>shojis</t>
  </si>
  <si>
    <t>shola</t>
  </si>
  <si>
    <t>shole</t>
  </si>
  <si>
    <t>shonde</t>
  </si>
  <si>
    <t>shone</t>
  </si>
  <si>
    <t>shoneen</t>
  </si>
  <si>
    <t>shoneens</t>
  </si>
  <si>
    <t>shonkinite</t>
  </si>
  <si>
    <t>shoo</t>
  </si>
  <si>
    <t>shood</t>
  </si>
  <si>
    <t>shooed</t>
  </si>
  <si>
    <t>shoofa</t>
  </si>
  <si>
    <t>shoofly</t>
  </si>
  <si>
    <t>shooflies</t>
  </si>
  <si>
    <t>shoogle</t>
  </si>
  <si>
    <t>shooi</t>
  </si>
  <si>
    <t>shooing</t>
  </si>
  <si>
    <t>shook</t>
  </si>
  <si>
    <t>shooks</t>
  </si>
  <si>
    <t>shool</t>
  </si>
  <si>
    <t>shooldarry</t>
  </si>
  <si>
    <t>shooled</t>
  </si>
  <si>
    <t>shooler</t>
  </si>
  <si>
    <t>shooling</t>
  </si>
  <si>
    <t>shools</t>
  </si>
  <si>
    <t>shoon</t>
  </si>
  <si>
    <t>shoop</t>
  </si>
  <si>
    <t>shoopiltie</t>
  </si>
  <si>
    <t>shoor</t>
  </si>
  <si>
    <t>shoos</t>
  </si>
  <si>
    <t>shoot</t>
  </si>
  <si>
    <t>shootable</t>
  </si>
  <si>
    <t>shootboard</t>
  </si>
  <si>
    <t>shootee</t>
  </si>
  <si>
    <t>shooter</t>
  </si>
  <si>
    <t>shooters</t>
  </si>
  <si>
    <t>shoother</t>
  </si>
  <si>
    <t>shooting</t>
  </si>
  <si>
    <t>shootings</t>
  </si>
  <si>
    <t>shootist</t>
  </si>
  <si>
    <t>shootman</t>
  </si>
  <si>
    <t>shootout</t>
  </si>
  <si>
    <t>shootouts</t>
  </si>
  <si>
    <t>shoots</t>
  </si>
  <si>
    <t>shop</t>
  </si>
  <si>
    <t>shopboard</t>
  </si>
  <si>
    <t>shopboy</t>
  </si>
  <si>
    <t>shopboys</t>
  </si>
  <si>
    <t>shopbook</t>
  </si>
  <si>
    <t>shopbreaker</t>
  </si>
  <si>
    <t>shopbreaking</t>
  </si>
  <si>
    <t>shope</t>
  </si>
  <si>
    <t>shopfolk</t>
  </si>
  <si>
    <t>shopful</t>
  </si>
  <si>
    <t>shopfuls</t>
  </si>
  <si>
    <t>shopgirl</t>
  </si>
  <si>
    <t>shopgirlish</t>
  </si>
  <si>
    <t>shopgirls</t>
  </si>
  <si>
    <t>shophar</t>
  </si>
  <si>
    <t>shophars</t>
  </si>
  <si>
    <t>shophroth</t>
  </si>
  <si>
    <t>shopkeep</t>
  </si>
  <si>
    <t>shopkeeper</t>
  </si>
  <si>
    <t>shopkeeperess</t>
  </si>
  <si>
    <t>shopkeepery</t>
  </si>
  <si>
    <t>shopkeeperish</t>
  </si>
  <si>
    <t>shopkeeperism</t>
  </si>
  <si>
    <t>shopkeepers</t>
  </si>
  <si>
    <t>shopkeeping</t>
  </si>
  <si>
    <t>shopland</t>
  </si>
  <si>
    <t>shoplet</t>
  </si>
  <si>
    <t>shoplift</t>
  </si>
  <si>
    <t>shoplifted</t>
  </si>
  <si>
    <t>shoplifter</t>
  </si>
  <si>
    <t>shoplifters</t>
  </si>
  <si>
    <t>shoplifting</t>
  </si>
  <si>
    <t>shoplifts</t>
  </si>
  <si>
    <t>shoplike</t>
  </si>
  <si>
    <t>shopmaid</t>
  </si>
  <si>
    <t>shopman</t>
  </si>
  <si>
    <t>shopmark</t>
  </si>
  <si>
    <t>shopmate</t>
  </si>
  <si>
    <t>shopmen</t>
  </si>
  <si>
    <t>shopocracy</t>
  </si>
  <si>
    <t>shopocrat</t>
  </si>
  <si>
    <t>shoppe</t>
  </si>
  <si>
    <t>shopped</t>
  </si>
  <si>
    <t>shopper</t>
  </si>
  <si>
    <t>shoppers</t>
  </si>
  <si>
    <t>shoppes</t>
  </si>
  <si>
    <t>shoppy</t>
  </si>
  <si>
    <t>shoppier</t>
  </si>
  <si>
    <t>shoppiest</t>
  </si>
  <si>
    <t>shopping</t>
  </si>
  <si>
    <t>shoppings</t>
  </si>
  <si>
    <t>shoppini</t>
  </si>
  <si>
    <t>shoppish</t>
  </si>
  <si>
    <t>shoppishness</t>
  </si>
  <si>
    <t>shops</t>
  </si>
  <si>
    <t>shopsoiled</t>
  </si>
  <si>
    <t>shopster</t>
  </si>
  <si>
    <t>shoptalk</t>
  </si>
  <si>
    <t>shoptalks</t>
  </si>
  <si>
    <t>shopwalker</t>
  </si>
  <si>
    <t>shopwear</t>
  </si>
  <si>
    <t>shopwife</t>
  </si>
  <si>
    <t>shopwindow</t>
  </si>
  <si>
    <t>shopwoman</t>
  </si>
  <si>
    <t>shopwomen</t>
  </si>
  <si>
    <t>shopwork</t>
  </si>
  <si>
    <t>shopworker</t>
  </si>
  <si>
    <t>shopworn</t>
  </si>
  <si>
    <t>shoq</t>
  </si>
  <si>
    <t>shoran</t>
  </si>
  <si>
    <t>shorans</t>
  </si>
  <si>
    <t>shoreberry</t>
  </si>
  <si>
    <t>shorebird</t>
  </si>
  <si>
    <t>shorebirds</t>
  </si>
  <si>
    <t>shorebush</t>
  </si>
  <si>
    <t>shored</t>
  </si>
  <si>
    <t>shoreface</t>
  </si>
  <si>
    <t>shorefish</t>
  </si>
  <si>
    <t>shorefront</t>
  </si>
  <si>
    <t>shoregoing</t>
  </si>
  <si>
    <t>shoreyer</t>
  </si>
  <si>
    <t>shoreland</t>
  </si>
  <si>
    <t>shoreless</t>
  </si>
  <si>
    <t>shoreline</t>
  </si>
  <si>
    <t>shorelines</t>
  </si>
  <si>
    <t>shoreman</t>
  </si>
  <si>
    <t>shorer</t>
  </si>
  <si>
    <t>shores</t>
  </si>
  <si>
    <t>shoreside</t>
  </si>
  <si>
    <t>shoresman</t>
  </si>
  <si>
    <t>shoreward</t>
  </si>
  <si>
    <t>shorewards</t>
  </si>
  <si>
    <t>shoreweed</t>
  </si>
  <si>
    <t>shoring</t>
  </si>
  <si>
    <t>shorings</t>
  </si>
  <si>
    <t>shorl</t>
  </si>
  <si>
    <t>shorling</t>
  </si>
  <si>
    <t>shorls</t>
  </si>
  <si>
    <t>shorn</t>
  </si>
  <si>
    <t>shortage</t>
  </si>
  <si>
    <t>shortages</t>
  </si>
  <si>
    <t>shortbread</t>
  </si>
  <si>
    <t>shortcake</t>
  </si>
  <si>
    <t>shortcakes</t>
  </si>
  <si>
    <t>shortchange</t>
  </si>
  <si>
    <t>shortchanged</t>
  </si>
  <si>
    <t>shortchanger</t>
  </si>
  <si>
    <t>shortchanges</t>
  </si>
  <si>
    <t>shortchanging</t>
  </si>
  <si>
    <t>shortclothes</t>
  </si>
  <si>
    <t>shortcoat</t>
  </si>
  <si>
    <t>shortcomer</t>
  </si>
  <si>
    <t>shortcoming</t>
  </si>
  <si>
    <t>shortcomings</t>
  </si>
  <si>
    <t>shortcut</t>
  </si>
  <si>
    <t>shortcuts</t>
  </si>
  <si>
    <t>shorted</t>
  </si>
  <si>
    <t>shorten</t>
  </si>
  <si>
    <t>shortened</t>
  </si>
  <si>
    <t>shortener</t>
  </si>
  <si>
    <t>shorteners</t>
  </si>
  <si>
    <t>shortening</t>
  </si>
  <si>
    <t>shortenings</t>
  </si>
  <si>
    <t>shortens</t>
  </si>
  <si>
    <t>shortest</t>
  </si>
  <si>
    <t>shortfall</t>
  </si>
  <si>
    <t>shortfalls</t>
  </si>
  <si>
    <t>shorthand</t>
  </si>
  <si>
    <t>shorthanded</t>
  </si>
  <si>
    <t>shorthandedness</t>
  </si>
  <si>
    <t>shorthander</t>
  </si>
  <si>
    <t>shorthandwriter</t>
  </si>
  <si>
    <t>shorthead</t>
  </si>
  <si>
    <t>shortheaded</t>
  </si>
  <si>
    <t>shortheels</t>
  </si>
  <si>
    <t>shorthorns</t>
  </si>
  <si>
    <t>shorty</t>
  </si>
  <si>
    <t>shortias</t>
  </si>
  <si>
    <t>shortie</t>
  </si>
  <si>
    <t>shorties</t>
  </si>
  <si>
    <t>shorting</t>
  </si>
  <si>
    <t>shortish</t>
  </si>
  <si>
    <t>shortite</t>
  </si>
  <si>
    <t>shortly</t>
  </si>
  <si>
    <t>shortness</t>
  </si>
  <si>
    <t>shorts</t>
  </si>
  <si>
    <t>shortschat</t>
  </si>
  <si>
    <t>shortsighted</t>
  </si>
  <si>
    <t>shortsightedly</t>
  </si>
  <si>
    <t>shortsome</t>
  </si>
  <si>
    <t>shortstaff</t>
  </si>
  <si>
    <t>shortstop</t>
  </si>
  <si>
    <t>shortstops</t>
  </si>
  <si>
    <t>shorttail</t>
  </si>
  <si>
    <t>shortwave</t>
  </si>
  <si>
    <t>shortwaves</t>
  </si>
  <si>
    <t>shoshonite</t>
  </si>
  <si>
    <t>shot</t>
  </si>
  <si>
    <t>shotbush</t>
  </si>
  <si>
    <t>shotcrete</t>
  </si>
  <si>
    <t>shote</t>
  </si>
  <si>
    <t>shotes</t>
  </si>
  <si>
    <t>shotgun</t>
  </si>
  <si>
    <t>shotgunned</t>
  </si>
  <si>
    <t>shotgunning</t>
  </si>
  <si>
    <t>shotguns</t>
  </si>
  <si>
    <t>shotless</t>
  </si>
  <si>
    <t>shotlike</t>
  </si>
  <si>
    <t>shotmaker</t>
  </si>
  <si>
    <t>shotman</t>
  </si>
  <si>
    <t>shotproof</t>
  </si>
  <si>
    <t>shots</t>
  </si>
  <si>
    <t>shotshell</t>
  </si>
  <si>
    <t>shotsman</t>
  </si>
  <si>
    <t>shotstar</t>
  </si>
  <si>
    <t>shott</t>
  </si>
  <si>
    <t>shotted</t>
  </si>
  <si>
    <t>shotten</t>
  </si>
  <si>
    <t>shotter</t>
  </si>
  <si>
    <t>shotty</t>
  </si>
  <si>
    <t>shotting</t>
  </si>
  <si>
    <t>shotts</t>
  </si>
  <si>
    <t>shou</t>
  </si>
  <si>
    <t>shough</t>
  </si>
  <si>
    <t>should</t>
  </si>
  <si>
    <t>shoulder</t>
  </si>
  <si>
    <t>shouldered</t>
  </si>
  <si>
    <t>shoulderer</t>
  </si>
  <si>
    <t>shoulderette</t>
  </si>
  <si>
    <t>shouldering</t>
  </si>
  <si>
    <t>shoulders</t>
  </si>
  <si>
    <t>shouldest</t>
  </si>
  <si>
    <t>shouldn</t>
  </si>
  <si>
    <t>shouldna</t>
  </si>
  <si>
    <t>shouldnt</t>
  </si>
  <si>
    <t>shouldst</t>
  </si>
  <si>
    <t>shoulerd</t>
  </si>
  <si>
    <t>shoupeltin</t>
  </si>
  <si>
    <t>shouse</t>
  </si>
  <si>
    <t>shout</t>
  </si>
  <si>
    <t>shouted</t>
  </si>
  <si>
    <t>shouter</t>
  </si>
  <si>
    <t>shouters</t>
  </si>
  <si>
    <t>shouther</t>
  </si>
  <si>
    <t>shouting</t>
  </si>
  <si>
    <t>shoutingly</t>
  </si>
  <si>
    <t>shouts</t>
  </si>
  <si>
    <t>shoval</t>
  </si>
  <si>
    <t>shove</t>
  </si>
  <si>
    <t>shoved</t>
  </si>
  <si>
    <t>shovegroat</t>
  </si>
  <si>
    <t>shovel</t>
  </si>
  <si>
    <t>shovelard</t>
  </si>
  <si>
    <t>shovelbill</t>
  </si>
  <si>
    <t>shovelboard</t>
  </si>
  <si>
    <t>shoveled</t>
  </si>
  <si>
    <t>shoveler</t>
  </si>
  <si>
    <t>shovelers</t>
  </si>
  <si>
    <t>shovelfish</t>
  </si>
  <si>
    <t>shovelful</t>
  </si>
  <si>
    <t>shovelfuls</t>
  </si>
  <si>
    <t>shovelhead</t>
  </si>
  <si>
    <t>shoveling</t>
  </si>
  <si>
    <t>shovelled</t>
  </si>
  <si>
    <t>shoveller</t>
  </si>
  <si>
    <t>shovelling</t>
  </si>
  <si>
    <t>shovelmaker</t>
  </si>
  <si>
    <t>shovelman</t>
  </si>
  <si>
    <t>shovelnose</t>
  </si>
  <si>
    <t>shovels</t>
  </si>
  <si>
    <t>shovelsful</t>
  </si>
  <si>
    <t>shovelweed</t>
  </si>
  <si>
    <t>shover</t>
  </si>
  <si>
    <t>shovers</t>
  </si>
  <si>
    <t>shoves</t>
  </si>
  <si>
    <t>shoving</t>
  </si>
  <si>
    <t>show</t>
  </si>
  <si>
    <t>showable</t>
  </si>
  <si>
    <t>showance</t>
  </si>
  <si>
    <t>showbird</t>
  </si>
  <si>
    <t>showboard</t>
  </si>
  <si>
    <t>showboat</t>
  </si>
  <si>
    <t>showboater</t>
  </si>
  <si>
    <t>showboating</t>
  </si>
  <si>
    <t>showboats</t>
  </si>
  <si>
    <t>showbread</t>
  </si>
  <si>
    <t>showcase</t>
  </si>
  <si>
    <t>showcased</t>
  </si>
  <si>
    <t>showcases</t>
  </si>
  <si>
    <t>showcasing</t>
  </si>
  <si>
    <t>showd</t>
  </si>
  <si>
    <t>showdom</t>
  </si>
  <si>
    <t>showdown</t>
  </si>
  <si>
    <t>showdowns</t>
  </si>
  <si>
    <t>showed</t>
  </si>
  <si>
    <t>shower</t>
  </si>
  <si>
    <t>showered</t>
  </si>
  <si>
    <t>showerer</t>
  </si>
  <si>
    <t>showerful</t>
  </si>
  <si>
    <t>showerhead</t>
  </si>
  <si>
    <t>showery</t>
  </si>
  <si>
    <t>showerier</t>
  </si>
  <si>
    <t>showeriest</t>
  </si>
  <si>
    <t>showeriness</t>
  </si>
  <si>
    <t>showering</t>
  </si>
  <si>
    <t>showerless</t>
  </si>
  <si>
    <t>showerlike</t>
  </si>
  <si>
    <t>showerproof</t>
  </si>
  <si>
    <t>showfolk</t>
  </si>
  <si>
    <t>showful</t>
  </si>
  <si>
    <t>showgirl</t>
  </si>
  <si>
    <t>showgirls</t>
  </si>
  <si>
    <t>showy</t>
  </si>
  <si>
    <t>showyard</t>
  </si>
  <si>
    <t>showier</t>
  </si>
  <si>
    <t>showiest</t>
  </si>
  <si>
    <t>showily</t>
  </si>
  <si>
    <t>showiness</t>
  </si>
  <si>
    <t>showing</t>
  </si>
  <si>
    <t>showings</t>
  </si>
  <si>
    <t>showish</t>
  </si>
  <si>
    <t>showjumping</t>
  </si>
  <si>
    <t>showless</t>
  </si>
  <si>
    <t>showman</t>
  </si>
  <si>
    <t>showmanism</t>
  </si>
  <si>
    <t>showmanly</t>
  </si>
  <si>
    <t>showmanry</t>
  </si>
  <si>
    <t>showmanship</t>
  </si>
  <si>
    <t>showmen</t>
  </si>
  <si>
    <t>shown</t>
  </si>
  <si>
    <t>showoff</t>
  </si>
  <si>
    <t>showoffishness</t>
  </si>
  <si>
    <t>showoffs</t>
  </si>
  <si>
    <t>showpiece</t>
  </si>
  <si>
    <t>showpieces</t>
  </si>
  <si>
    <t>showplace</t>
  </si>
  <si>
    <t>showplaces</t>
  </si>
  <si>
    <t>showroom</t>
  </si>
  <si>
    <t>showrooms</t>
  </si>
  <si>
    <t>shows</t>
  </si>
  <si>
    <t>showshop</t>
  </si>
  <si>
    <t>showstopper</t>
  </si>
  <si>
    <t>showup</t>
  </si>
  <si>
    <t>showworthy</t>
  </si>
  <si>
    <t>shp</t>
  </si>
  <si>
    <t>shpt</t>
  </si>
  <si>
    <t>shr</t>
  </si>
  <si>
    <t>shrab</t>
  </si>
  <si>
    <t>shradd</t>
  </si>
  <si>
    <t>shraddha</t>
  </si>
  <si>
    <t>shradh</t>
  </si>
  <si>
    <t>shraf</t>
  </si>
  <si>
    <t>shrag</t>
  </si>
  <si>
    <t>shram</t>
  </si>
  <si>
    <t>shrame</t>
  </si>
  <si>
    <t>shrammed</t>
  </si>
  <si>
    <t>shrank</t>
  </si>
  <si>
    <t>shrap</t>
  </si>
  <si>
    <t>shrape</t>
  </si>
  <si>
    <t>shrapnel</t>
  </si>
  <si>
    <t>shrave</t>
  </si>
  <si>
    <t>shravey</t>
  </si>
  <si>
    <t>shreadhead</t>
  </si>
  <si>
    <t>shreading</t>
  </si>
  <si>
    <t>shred</t>
  </si>
  <si>
    <t>shredcock</t>
  </si>
  <si>
    <t>shredded</t>
  </si>
  <si>
    <t>shredder</t>
  </si>
  <si>
    <t>shredders</t>
  </si>
  <si>
    <t>shreddy</t>
  </si>
  <si>
    <t>shredding</t>
  </si>
  <si>
    <t>shredless</t>
  </si>
  <si>
    <t>shredlike</t>
  </si>
  <si>
    <t>shreds</t>
  </si>
  <si>
    <t>shreeve</t>
  </si>
  <si>
    <t>shrend</t>
  </si>
  <si>
    <t>shrew</t>
  </si>
  <si>
    <t>shrewd</t>
  </si>
  <si>
    <t>shrewder</t>
  </si>
  <si>
    <t>shrewdest</t>
  </si>
  <si>
    <t>shrewdy</t>
  </si>
  <si>
    <t>shrewdie</t>
  </si>
  <si>
    <t>shrewdish</t>
  </si>
  <si>
    <t>shrewdly</t>
  </si>
  <si>
    <t>shrewdness</t>
  </si>
  <si>
    <t>shrewdom</t>
  </si>
  <si>
    <t>shrewed</t>
  </si>
  <si>
    <t>shrewing</t>
  </si>
  <si>
    <t>shrewish</t>
  </si>
  <si>
    <t>shrewishly</t>
  </si>
  <si>
    <t>shrewishness</t>
  </si>
  <si>
    <t>shrewly</t>
  </si>
  <si>
    <t>shrewlike</t>
  </si>
  <si>
    <t>shrewmmice</t>
  </si>
  <si>
    <t>shrewmouse</t>
  </si>
  <si>
    <t>shrews</t>
  </si>
  <si>
    <t>shrewstruck</t>
  </si>
  <si>
    <t>shri</t>
  </si>
  <si>
    <t>shride</t>
  </si>
  <si>
    <t>shriek</t>
  </si>
  <si>
    <t>shrieked</t>
  </si>
  <si>
    <t>shrieker</t>
  </si>
  <si>
    <t>shriekery</t>
  </si>
  <si>
    <t>shriekers</t>
  </si>
  <si>
    <t>shrieky</t>
  </si>
  <si>
    <t>shriekier</t>
  </si>
  <si>
    <t>shriekiest</t>
  </si>
  <si>
    <t>shriekily</t>
  </si>
  <si>
    <t>shriekiness</t>
  </si>
  <si>
    <t>shrieking</t>
  </si>
  <si>
    <t>shriekingly</t>
  </si>
  <si>
    <t>shriekproof</t>
  </si>
  <si>
    <t>shrieks</t>
  </si>
  <si>
    <t>shrieval</t>
  </si>
  <si>
    <t>shrievalty</t>
  </si>
  <si>
    <t>shrievalties</t>
  </si>
  <si>
    <t>shrieve</t>
  </si>
  <si>
    <t>shrieved</t>
  </si>
  <si>
    <t>shrieves</t>
  </si>
  <si>
    <t>shrieving</t>
  </si>
  <si>
    <t>shrift</t>
  </si>
  <si>
    <t>shriftless</t>
  </si>
  <si>
    <t>shriftlessness</t>
  </si>
  <si>
    <t>shrifts</t>
  </si>
  <si>
    <t>shrike</t>
  </si>
  <si>
    <t>shrikes</t>
  </si>
  <si>
    <t>shrill</t>
  </si>
  <si>
    <t>shrilled</t>
  </si>
  <si>
    <t>shriller</t>
  </si>
  <si>
    <t>shrillest</t>
  </si>
  <si>
    <t>shrilly</t>
  </si>
  <si>
    <t>shrilling</t>
  </si>
  <si>
    <t>shrillish</t>
  </si>
  <si>
    <t>shrillness</t>
  </si>
  <si>
    <t>shrills</t>
  </si>
  <si>
    <t>shrimp</t>
  </si>
  <si>
    <t>shrimped</t>
  </si>
  <si>
    <t>shrimper</t>
  </si>
  <si>
    <t>shrimpers</t>
  </si>
  <si>
    <t>shrimpfish</t>
  </si>
  <si>
    <t>shrimpi</t>
  </si>
  <si>
    <t>shrimpy</t>
  </si>
  <si>
    <t>shrimpier</t>
  </si>
  <si>
    <t>shrimpiest</t>
  </si>
  <si>
    <t>shrimpiness</t>
  </si>
  <si>
    <t>shrimping</t>
  </si>
  <si>
    <t>shrimpish</t>
  </si>
  <si>
    <t>shrimpishness</t>
  </si>
  <si>
    <t>shrimplike</t>
  </si>
  <si>
    <t>shrimps</t>
  </si>
  <si>
    <t>shrimpton</t>
  </si>
  <si>
    <t>shrinal</t>
  </si>
  <si>
    <t>shrined</t>
  </si>
  <si>
    <t>shrineless</t>
  </si>
  <si>
    <t>shrinelet</t>
  </si>
  <si>
    <t>shrinelike</t>
  </si>
  <si>
    <t>shrines</t>
  </si>
  <si>
    <t>shrining</t>
  </si>
  <si>
    <t>shrink</t>
  </si>
  <si>
    <t>shrinkable</t>
  </si>
  <si>
    <t>shrinkage</t>
  </si>
  <si>
    <t>shrinkageproof</t>
  </si>
  <si>
    <t>shrinkages</t>
  </si>
  <si>
    <t>shrinker</t>
  </si>
  <si>
    <t>shrinkerg</t>
  </si>
  <si>
    <t>shrinkers</t>
  </si>
  <si>
    <t>shrinkhead</t>
  </si>
  <si>
    <t>shrinky</t>
  </si>
  <si>
    <t>shrinking</t>
  </si>
  <si>
    <t>shrinkingly</t>
  </si>
  <si>
    <t>shrinkingness</t>
  </si>
  <si>
    <t>shrinkproof</t>
  </si>
  <si>
    <t>shrinks</t>
  </si>
  <si>
    <t>shrip</t>
  </si>
  <si>
    <t>shris</t>
  </si>
  <si>
    <t>shrite</t>
  </si>
  <si>
    <t>shrive</t>
  </si>
  <si>
    <t>shrived</t>
  </si>
  <si>
    <t>shrivel</t>
  </si>
  <si>
    <t>shriveled</t>
  </si>
  <si>
    <t>shriveling</t>
  </si>
  <si>
    <t>shrivelled</t>
  </si>
  <si>
    <t>shrivelling</t>
  </si>
  <si>
    <t>shrivels</t>
  </si>
  <si>
    <t>shriven</t>
  </si>
  <si>
    <t>shrivers</t>
  </si>
  <si>
    <t>shrives</t>
  </si>
  <si>
    <t>shriving</t>
  </si>
  <si>
    <t>shroff</t>
  </si>
  <si>
    <t>shroffed</t>
  </si>
  <si>
    <t>shroffing</t>
  </si>
  <si>
    <t>shroffs</t>
  </si>
  <si>
    <t>shrog</t>
  </si>
  <si>
    <t>shrogs</t>
  </si>
  <si>
    <t>shroud</t>
  </si>
  <si>
    <t>shrouded</t>
  </si>
  <si>
    <t>shroudy</t>
  </si>
  <si>
    <t>shrouding</t>
  </si>
  <si>
    <t>shroudless</t>
  </si>
  <si>
    <t>shroudlike</t>
  </si>
  <si>
    <t>shrouds</t>
  </si>
  <si>
    <t>shroved</t>
  </si>
  <si>
    <t>shrover</t>
  </si>
  <si>
    <t>shrovy</t>
  </si>
  <si>
    <t>shroving</t>
  </si>
  <si>
    <t>shrrinkng</t>
  </si>
  <si>
    <t>shrub</t>
  </si>
  <si>
    <t>shrubbed</t>
  </si>
  <si>
    <t>shrubbery</t>
  </si>
  <si>
    <t>shrubberies</t>
  </si>
  <si>
    <t>shrubby</t>
  </si>
  <si>
    <t>shrubbier</t>
  </si>
  <si>
    <t>shrubbiest</t>
  </si>
  <si>
    <t>shrubbiness</t>
  </si>
  <si>
    <t>shrubbish</t>
  </si>
  <si>
    <t>shrubland</t>
  </si>
  <si>
    <t>shrubless</t>
  </si>
  <si>
    <t>shrublet</t>
  </si>
  <si>
    <t>shrublike</t>
  </si>
  <si>
    <t>shrubs</t>
  </si>
  <si>
    <t>shrubwood</t>
  </si>
  <si>
    <t>shruff</t>
  </si>
  <si>
    <t>shrug</t>
  </si>
  <si>
    <t>shrugged</t>
  </si>
  <si>
    <t>shrugging</t>
  </si>
  <si>
    <t>shruggingly</t>
  </si>
  <si>
    <t>shrugs</t>
  </si>
  <si>
    <t>shrunk</t>
  </si>
  <si>
    <t>shrunken</t>
  </si>
  <si>
    <t>shrups</t>
  </si>
  <si>
    <t>shruti</t>
  </si>
  <si>
    <t>sht</t>
  </si>
  <si>
    <t>shtchee</t>
  </si>
  <si>
    <t>shtetel</t>
  </si>
  <si>
    <t>shtetl</t>
  </si>
  <si>
    <t>shtetlach</t>
  </si>
  <si>
    <t>shtg</t>
  </si>
  <si>
    <t>shtick</t>
  </si>
  <si>
    <t>shticks</t>
  </si>
  <si>
    <t>shtreimel</t>
  </si>
  <si>
    <t>shuba</t>
  </si>
  <si>
    <t>shubunkin</t>
  </si>
  <si>
    <t>shuck</t>
  </si>
  <si>
    <t>shucked</t>
  </si>
  <si>
    <t>shucker</t>
  </si>
  <si>
    <t>shuckers</t>
  </si>
  <si>
    <t>shucking</t>
  </si>
  <si>
    <t>shuckings</t>
  </si>
  <si>
    <t>shuckins</t>
  </si>
  <si>
    <t>shuckpen</t>
  </si>
  <si>
    <t>shucks</t>
  </si>
  <si>
    <t>shudder</t>
  </si>
  <si>
    <t>shuddered</t>
  </si>
  <si>
    <t>shudderful</t>
  </si>
  <si>
    <t>shuddery</t>
  </si>
  <si>
    <t>shudderiness</t>
  </si>
  <si>
    <t>shuddering</t>
  </si>
  <si>
    <t>shudderingly</t>
  </si>
  <si>
    <t>shudders</t>
  </si>
  <si>
    <t>shuddersome</t>
  </si>
  <si>
    <t>shudna</t>
  </si>
  <si>
    <t>shuff</t>
  </si>
  <si>
    <t>shuffle</t>
  </si>
  <si>
    <t>shuffleboard</t>
  </si>
  <si>
    <t>shufflecap</t>
  </si>
  <si>
    <t>shuffled</t>
  </si>
  <si>
    <t>shuffler</t>
  </si>
  <si>
    <t>shufflers</t>
  </si>
  <si>
    <t>shuffles</t>
  </si>
  <si>
    <t>shufflewing</t>
  </si>
  <si>
    <t>shuffling</t>
  </si>
  <si>
    <t>shufflingly</t>
  </si>
  <si>
    <t>shufty</t>
  </si>
  <si>
    <t>shug</t>
  </si>
  <si>
    <t>shuggy</t>
  </si>
  <si>
    <t>shul</t>
  </si>
  <si>
    <t>shuln</t>
  </si>
  <si>
    <t>shuls</t>
  </si>
  <si>
    <t>shulwar</t>
  </si>
  <si>
    <t>shulwaurs</t>
  </si>
  <si>
    <t>shumac</t>
  </si>
  <si>
    <t>shumal</t>
  </si>
  <si>
    <t>shun</t>
  </si>
  <si>
    <t>shune</t>
  </si>
  <si>
    <t>shunless</t>
  </si>
  <si>
    <t>shunnable</t>
  </si>
  <si>
    <t>shunned</t>
  </si>
  <si>
    <t>shunner</t>
  </si>
  <si>
    <t>shunners</t>
  </si>
  <si>
    <t>shunning</t>
  </si>
  <si>
    <t>shunpike</t>
  </si>
  <si>
    <t>shunpiked</t>
  </si>
  <si>
    <t>shunpiker</t>
  </si>
  <si>
    <t>shunpikers</t>
  </si>
  <si>
    <t>shunpikes</t>
  </si>
  <si>
    <t>shunpiking</t>
  </si>
  <si>
    <t>shuns</t>
  </si>
  <si>
    <t>shunt</t>
  </si>
  <si>
    <t>shunted</t>
  </si>
  <si>
    <t>shunter</t>
  </si>
  <si>
    <t>shunters</t>
  </si>
  <si>
    <t>shunting</t>
  </si>
  <si>
    <t>shunts</t>
  </si>
  <si>
    <t>shuntwinding</t>
  </si>
  <si>
    <t>shure</t>
  </si>
  <si>
    <t>shurf</t>
  </si>
  <si>
    <t>shurgee</t>
  </si>
  <si>
    <t>shush</t>
  </si>
  <si>
    <t>shushed</t>
  </si>
  <si>
    <t>shusher</t>
  </si>
  <si>
    <t>shushes</t>
  </si>
  <si>
    <t>shushing</t>
  </si>
  <si>
    <t>shut</t>
  </si>
  <si>
    <t>shutdown</t>
  </si>
  <si>
    <t>shutdowns</t>
  </si>
  <si>
    <t>shuted</t>
  </si>
  <si>
    <t>shuteye</t>
  </si>
  <si>
    <t>shuteyes</t>
  </si>
  <si>
    <t>shutes</t>
  </si>
  <si>
    <t>shuting</t>
  </si>
  <si>
    <t>shutness</t>
  </si>
  <si>
    <t>shutoff</t>
  </si>
  <si>
    <t>shutoffs</t>
  </si>
  <si>
    <t>shutoku</t>
  </si>
  <si>
    <t>shutout</t>
  </si>
  <si>
    <t>shutouts</t>
  </si>
  <si>
    <t>shuts</t>
  </si>
  <si>
    <t>shuttance</t>
  </si>
  <si>
    <t>shutten</t>
  </si>
  <si>
    <t>shutter</t>
  </si>
  <si>
    <t>shutterbug</t>
  </si>
  <si>
    <t>shutterbugs</t>
  </si>
  <si>
    <t>shuttered</t>
  </si>
  <si>
    <t>shuttering</t>
  </si>
  <si>
    <t>shutterless</t>
  </si>
  <si>
    <t>shutters</t>
  </si>
  <si>
    <t>shutterwise</t>
  </si>
  <si>
    <t>shutting</t>
  </si>
  <si>
    <t>shuttle</t>
  </si>
  <si>
    <t>shuttlecock</t>
  </si>
  <si>
    <t>shuttlecocked</t>
  </si>
  <si>
    <t>shuttlecocking</t>
  </si>
  <si>
    <t>shuttlecocks</t>
  </si>
  <si>
    <t>shuttled</t>
  </si>
  <si>
    <t>shuttleheaded</t>
  </si>
  <si>
    <t>shuttlelike</t>
  </si>
  <si>
    <t>shuttler</t>
  </si>
  <si>
    <t>shuttles</t>
  </si>
  <si>
    <t>shuttlewise</t>
  </si>
  <si>
    <t>shuttling</t>
  </si>
  <si>
    <t>shuvra</t>
  </si>
  <si>
    <t>shwa</t>
  </si>
  <si>
    <t>shwanpan</t>
  </si>
  <si>
    <t>shwanpans</t>
  </si>
  <si>
    <t>shwebo</t>
  </si>
  <si>
    <t>siacalle</t>
  </si>
  <si>
    <t>siafu</t>
  </si>
  <si>
    <t>syagush</t>
  </si>
  <si>
    <t>siak</t>
  </si>
  <si>
    <t>sial</t>
  </si>
  <si>
    <t>sialaden</t>
  </si>
  <si>
    <t>sialadenitis</t>
  </si>
  <si>
    <t>sialadenoncus</t>
  </si>
  <si>
    <t>sialagogic</t>
  </si>
  <si>
    <t>sialagogue</t>
  </si>
  <si>
    <t>sialagoguic</t>
  </si>
  <si>
    <t>sialemesis</t>
  </si>
  <si>
    <t>sialic</t>
  </si>
  <si>
    <t>sialid</t>
  </si>
  <si>
    <t>sialidan</t>
  </si>
  <si>
    <t>sialoangitis</t>
  </si>
  <si>
    <t>sialogenous</t>
  </si>
  <si>
    <t>sialogogic</t>
  </si>
  <si>
    <t>sialogogue</t>
  </si>
  <si>
    <t>sialoid</t>
  </si>
  <si>
    <t>sialolith</t>
  </si>
  <si>
    <t>sialolithiasis</t>
  </si>
  <si>
    <t>sialology</t>
  </si>
  <si>
    <t>sialorrhea</t>
  </si>
  <si>
    <t>sialoschesis</t>
  </si>
  <si>
    <t>sialosemeiology</t>
  </si>
  <si>
    <t>sialosyrinx</t>
  </si>
  <si>
    <t>sialosis</t>
  </si>
  <si>
    <t>sialostenosis</t>
  </si>
  <si>
    <t>sialozemia</t>
  </si>
  <si>
    <t>sials</t>
  </si>
  <si>
    <t>siamang</t>
  </si>
  <si>
    <t>siamangs</t>
  </si>
  <si>
    <t>siameses</t>
  </si>
  <si>
    <t>siamoise</t>
  </si>
  <si>
    <t>siauliai</t>
  </si>
  <si>
    <t>sybarism</t>
  </si>
  <si>
    <t>sybarist</t>
  </si>
  <si>
    <t>sybarites</t>
  </si>
  <si>
    <t>sybaritism</t>
  </si>
  <si>
    <t>sibb</t>
  </si>
  <si>
    <t>sibbed</t>
  </si>
  <si>
    <t>sibbendy</t>
  </si>
  <si>
    <t>sibbens</t>
  </si>
  <si>
    <t>sibber</t>
  </si>
  <si>
    <t>sibbing</t>
  </si>
  <si>
    <t>sibboleth</t>
  </si>
  <si>
    <t>sibbs</t>
  </si>
  <si>
    <t>siberians</t>
  </si>
  <si>
    <t>siberite</t>
  </si>
  <si>
    <t>sibilance</t>
  </si>
  <si>
    <t>sibilancy</t>
  </si>
  <si>
    <t>sibilant</t>
  </si>
  <si>
    <t>sibilantly</t>
  </si>
  <si>
    <t>sibilants</t>
  </si>
  <si>
    <t>sibilate</t>
  </si>
  <si>
    <t>sibilated</t>
  </si>
  <si>
    <t>sibilates</t>
  </si>
  <si>
    <t>sibilating</t>
  </si>
  <si>
    <t>sibilatingly</t>
  </si>
  <si>
    <t>sibilation</t>
  </si>
  <si>
    <t>sibilator</t>
  </si>
  <si>
    <t>sibilatory</t>
  </si>
  <si>
    <t>sibylesque</t>
  </si>
  <si>
    <t>sibylic</t>
  </si>
  <si>
    <t>sibylism</t>
  </si>
  <si>
    <t>sibyllae</t>
  </si>
  <si>
    <t>sibyllic</t>
  </si>
  <si>
    <t>sibylline</t>
  </si>
  <si>
    <t>sibyllism</t>
  </si>
  <si>
    <t>sibyllist</t>
  </si>
  <si>
    <t>sibilous</t>
  </si>
  <si>
    <t>sibilus</t>
  </si>
  <si>
    <t>sibling</t>
  </si>
  <si>
    <t>siblings</t>
  </si>
  <si>
    <t>sibness</t>
  </si>
  <si>
    <t>sybo</t>
  </si>
  <si>
    <t>syboes</t>
  </si>
  <si>
    <t>sybotic</t>
  </si>
  <si>
    <t>sybotism</t>
  </si>
  <si>
    <t>sybow</t>
  </si>
  <si>
    <t>sibrede</t>
  </si>
  <si>
    <t>sibs</t>
  </si>
  <si>
    <t>sibship</t>
  </si>
  <si>
    <t>sibships</t>
  </si>
  <si>
    <t>sibucao</t>
  </si>
  <si>
    <t>sycamine</t>
  </si>
  <si>
    <t>sycamines</t>
  </si>
  <si>
    <t>sycamores</t>
  </si>
  <si>
    <t>sicarian</t>
  </si>
  <si>
    <t>sicarii</t>
  </si>
  <si>
    <t>sicarious</t>
  </si>
  <si>
    <t>sicarius</t>
  </si>
  <si>
    <t>sicc</t>
  </si>
  <si>
    <t>sicca</t>
  </si>
  <si>
    <t>siccan</t>
  </si>
  <si>
    <t>siccaneous</t>
  </si>
  <si>
    <t>siccant</t>
  </si>
  <si>
    <t>siccar</t>
  </si>
  <si>
    <t>siccate</t>
  </si>
  <si>
    <t>siccated</t>
  </si>
  <si>
    <t>siccating</t>
  </si>
  <si>
    <t>siccation</t>
  </si>
  <si>
    <t>siccative</t>
  </si>
  <si>
    <t>sicced</t>
  </si>
  <si>
    <t>siccimeter</t>
  </si>
  <si>
    <t>siccing</t>
  </si>
  <si>
    <t>siccity</t>
  </si>
  <si>
    <t>sice</t>
  </si>
  <si>
    <t>syce</t>
  </si>
  <si>
    <t>sycee</t>
  </si>
  <si>
    <t>sycees</t>
  </si>
  <si>
    <t>sicer</t>
  </si>
  <si>
    <t>syces</t>
  </si>
  <si>
    <t>sich</t>
  </si>
  <si>
    <t>sychee</t>
  </si>
  <si>
    <t>sychnocarpous</t>
  </si>
  <si>
    <t>sicht</t>
  </si>
  <si>
    <t>siciliana</t>
  </si>
  <si>
    <t>siciliano</t>
  </si>
  <si>
    <t>sicilianos</t>
  </si>
  <si>
    <t>sicilians</t>
  </si>
  <si>
    <t>sicilica</t>
  </si>
  <si>
    <t>sicilicum</t>
  </si>
  <si>
    <t>sicilienne</t>
  </si>
  <si>
    <t>sicinnian</t>
  </si>
  <si>
    <t>sycite</t>
  </si>
  <si>
    <t>sick</t>
  </si>
  <si>
    <t>sickbay</t>
  </si>
  <si>
    <t>sickbays</t>
  </si>
  <si>
    <t>sickbed</t>
  </si>
  <si>
    <t>sickbeds</t>
  </si>
  <si>
    <t>sicked</t>
  </si>
  <si>
    <t>sicken</t>
  </si>
  <si>
    <t>sickened</t>
  </si>
  <si>
    <t>sickener</t>
  </si>
  <si>
    <t>sickeners</t>
  </si>
  <si>
    <t>sickening</t>
  </si>
  <si>
    <t>sickeningly</t>
  </si>
  <si>
    <t>sickens</t>
  </si>
  <si>
    <t>sicker</t>
  </si>
  <si>
    <t>sickerly</t>
  </si>
  <si>
    <t>sickerness</t>
  </si>
  <si>
    <t>sickest</t>
  </si>
  <si>
    <t>sicket</t>
  </si>
  <si>
    <t>sickhearted</t>
  </si>
  <si>
    <t>sickie</t>
  </si>
  <si>
    <t>sicking</t>
  </si>
  <si>
    <t>sickish</t>
  </si>
  <si>
    <t>sickishly</t>
  </si>
  <si>
    <t>sickishness</t>
  </si>
  <si>
    <t>sickle</t>
  </si>
  <si>
    <t>sicklebill</t>
  </si>
  <si>
    <t>sickled</t>
  </si>
  <si>
    <t>sicklelike</t>
  </si>
  <si>
    <t>sickleman</t>
  </si>
  <si>
    <t>sicklemen</t>
  </si>
  <si>
    <t>sicklemia</t>
  </si>
  <si>
    <t>sicklemic</t>
  </si>
  <si>
    <t>sicklepod</t>
  </si>
  <si>
    <t>sickler</t>
  </si>
  <si>
    <t>sicklerite</t>
  </si>
  <si>
    <t>sickles</t>
  </si>
  <si>
    <t>sickless</t>
  </si>
  <si>
    <t>sickleweed</t>
  </si>
  <si>
    <t>sicklewise</t>
  </si>
  <si>
    <t>sicklewort</t>
  </si>
  <si>
    <t>sickly</t>
  </si>
  <si>
    <t>sicklied</t>
  </si>
  <si>
    <t>sicklier</t>
  </si>
  <si>
    <t>sicklies</t>
  </si>
  <si>
    <t>sickliest</t>
  </si>
  <si>
    <t>sicklying</t>
  </si>
  <si>
    <t>sicklily</t>
  </si>
  <si>
    <t>sickliness</t>
  </si>
  <si>
    <t>sickling</t>
  </si>
  <si>
    <t>sickness</t>
  </si>
  <si>
    <t>sicknesses</t>
  </si>
  <si>
    <t>sicknessproof</t>
  </si>
  <si>
    <t>sickout</t>
  </si>
  <si>
    <t>sickouts</t>
  </si>
  <si>
    <t>sickroom</t>
  </si>
  <si>
    <t>sickrooms</t>
  </si>
  <si>
    <t>sicks</t>
  </si>
  <si>
    <t>sicle</t>
  </si>
  <si>
    <t>siclike</t>
  </si>
  <si>
    <t>sycoceric</t>
  </si>
  <si>
    <t>sycock</t>
  </si>
  <si>
    <t>sycoma</t>
  </si>
  <si>
    <t>sycomancy</t>
  </si>
  <si>
    <t>sycomore</t>
  </si>
  <si>
    <t>sycomores</t>
  </si>
  <si>
    <t>syconarian</t>
  </si>
  <si>
    <t>syconate</t>
  </si>
  <si>
    <t>syconia</t>
  </si>
  <si>
    <t>syconid</t>
  </si>
  <si>
    <t>syconium</t>
  </si>
  <si>
    <t>syconoid</t>
  </si>
  <si>
    <t>syconus</t>
  </si>
  <si>
    <t>sycophancy</t>
  </si>
  <si>
    <t>sycophancies</t>
  </si>
  <si>
    <t>sycophant</t>
  </si>
  <si>
    <t>sycophantic</t>
  </si>
  <si>
    <t>sycophantical</t>
  </si>
  <si>
    <t>sycophantically</t>
  </si>
  <si>
    <t>sycophantish</t>
  </si>
  <si>
    <t>sycophantishly</t>
  </si>
  <si>
    <t>sycophantism</t>
  </si>
  <si>
    <t>sycophantize</t>
  </si>
  <si>
    <t>sycophantly</t>
  </si>
  <si>
    <t>sycophantry</t>
  </si>
  <si>
    <t>sycophants</t>
  </si>
  <si>
    <t>sycoses</t>
  </si>
  <si>
    <t>sycosiform</t>
  </si>
  <si>
    <t>sycosis</t>
  </si>
  <si>
    <t>sics</t>
  </si>
  <si>
    <t>sicsac</t>
  </si>
  <si>
    <t>sicula</t>
  </si>
  <si>
    <t>sidder</t>
  </si>
  <si>
    <t>syddir</t>
  </si>
  <si>
    <t>siddow</t>
  </si>
  <si>
    <t>siddur</t>
  </si>
  <si>
    <t>siddurim</t>
  </si>
  <si>
    <t>siddurs</t>
  </si>
  <si>
    <t>side</t>
  </si>
  <si>
    <t>sideage</t>
  </si>
  <si>
    <t>sidearm</t>
  </si>
  <si>
    <t>sidearms</t>
  </si>
  <si>
    <t>sideband</t>
  </si>
  <si>
    <t>sidebands</t>
  </si>
  <si>
    <t>sidebar</t>
  </si>
  <si>
    <t>sideboard</t>
  </si>
  <si>
    <t>sideboards</t>
  </si>
  <si>
    <t>sidebone</t>
  </si>
  <si>
    <t>sidebones</t>
  </si>
  <si>
    <t>sidebox</t>
  </si>
  <si>
    <t>sideburn</t>
  </si>
  <si>
    <t>sideburned</t>
  </si>
  <si>
    <t>sideburns</t>
  </si>
  <si>
    <t>sidecar</t>
  </si>
  <si>
    <t>sidecarist</t>
  </si>
  <si>
    <t>sidecars</t>
  </si>
  <si>
    <t>sidechair</t>
  </si>
  <si>
    <t>sidechairs</t>
  </si>
  <si>
    <t>sidecheck</t>
  </si>
  <si>
    <t>sidecutters</t>
  </si>
  <si>
    <t>sided</t>
  </si>
  <si>
    <t>sidedness</t>
  </si>
  <si>
    <t>sidedress</t>
  </si>
  <si>
    <t>sideflash</t>
  </si>
  <si>
    <t>sidehead</t>
  </si>
  <si>
    <t>sidehill</t>
  </si>
  <si>
    <t>sidehills</t>
  </si>
  <si>
    <t>sidehold</t>
  </si>
  <si>
    <t>sidekick</t>
  </si>
  <si>
    <t>sidekicker</t>
  </si>
  <si>
    <t>sidekicks</t>
  </si>
  <si>
    <t>sidelang</t>
  </si>
  <si>
    <t>sideless</t>
  </si>
  <si>
    <t>sidelight</t>
  </si>
  <si>
    <t>sidelights</t>
  </si>
  <si>
    <t>sideline</t>
  </si>
  <si>
    <t>sidelined</t>
  </si>
  <si>
    <t>sideliner</t>
  </si>
  <si>
    <t>sidelines</t>
  </si>
  <si>
    <t>sideling</t>
  </si>
  <si>
    <t>sidelings</t>
  </si>
  <si>
    <t>sidelingwise</t>
  </si>
  <si>
    <t>sidelining</t>
  </si>
  <si>
    <t>sidelins</t>
  </si>
  <si>
    <t>sidelock</t>
  </si>
  <si>
    <t>sidelong</t>
  </si>
  <si>
    <t>sideman</t>
  </si>
  <si>
    <t>sidemen</t>
  </si>
  <si>
    <t>sideness</t>
  </si>
  <si>
    <t>sidenote</t>
  </si>
  <si>
    <t>sidepiece</t>
  </si>
  <si>
    <t>sidepieces</t>
  </si>
  <si>
    <t>sider</t>
  </si>
  <si>
    <t>sideral</t>
  </si>
  <si>
    <t>siderate</t>
  </si>
  <si>
    <t>siderated</t>
  </si>
  <si>
    <t>sideration</t>
  </si>
  <si>
    <t>sidereal</t>
  </si>
  <si>
    <t>siderealize</t>
  </si>
  <si>
    <t>sidereally</t>
  </si>
  <si>
    <t>siderean</t>
  </si>
  <si>
    <t>siderin</t>
  </si>
  <si>
    <t>siderism</t>
  </si>
  <si>
    <t>siderite</t>
  </si>
  <si>
    <t>siderites</t>
  </si>
  <si>
    <t>sideritic</t>
  </si>
  <si>
    <t>siderocyte</t>
  </si>
  <si>
    <t>siderognost</t>
  </si>
  <si>
    <t>siderographer</t>
  </si>
  <si>
    <t>siderography</t>
  </si>
  <si>
    <t>siderographic</t>
  </si>
  <si>
    <t>siderographical</t>
  </si>
  <si>
    <t>siderographist</t>
  </si>
  <si>
    <t>siderolite</t>
  </si>
  <si>
    <t>siderology</t>
  </si>
  <si>
    <t>sideroma</t>
  </si>
  <si>
    <t>sideromagnetic</t>
  </si>
  <si>
    <t>sideromancy</t>
  </si>
  <si>
    <t>sideromelane</t>
  </si>
  <si>
    <t>sideronatrite</t>
  </si>
  <si>
    <t>sideronym</t>
  </si>
  <si>
    <t>siderophilin</t>
  </si>
  <si>
    <t>siderophobia</t>
  </si>
  <si>
    <t>sideroscope</t>
  </si>
  <si>
    <t>siderose</t>
  </si>
  <si>
    <t>siderosilicosis</t>
  </si>
  <si>
    <t>siderosis</t>
  </si>
  <si>
    <t>siderostat</t>
  </si>
  <si>
    <t>siderostatic</t>
  </si>
  <si>
    <t>siderotechny</t>
  </si>
  <si>
    <t>siderotic</t>
  </si>
  <si>
    <t>siderous</t>
  </si>
  <si>
    <t>sidership</t>
  </si>
  <si>
    <t>siderurgy</t>
  </si>
  <si>
    <t>siderurgical</t>
  </si>
  <si>
    <t>sides</t>
  </si>
  <si>
    <t>sidesaddle</t>
  </si>
  <si>
    <t>sidesaddles</t>
  </si>
  <si>
    <t>sideshake</t>
  </si>
  <si>
    <t>sideshow</t>
  </si>
  <si>
    <t>sideshows</t>
  </si>
  <si>
    <t>sideslip</t>
  </si>
  <si>
    <t>sideslipped</t>
  </si>
  <si>
    <t>sideslipping</t>
  </si>
  <si>
    <t>sideslips</t>
  </si>
  <si>
    <t>sidesman</t>
  </si>
  <si>
    <t>sidesmen</t>
  </si>
  <si>
    <t>sidespin</t>
  </si>
  <si>
    <t>sidespins</t>
  </si>
  <si>
    <t>sidesplitter</t>
  </si>
  <si>
    <t>sidesplitting</t>
  </si>
  <si>
    <t>sidesplittingly</t>
  </si>
  <si>
    <t>sidest</t>
  </si>
  <si>
    <t>sidestep</t>
  </si>
  <si>
    <t>sidestepped</t>
  </si>
  <si>
    <t>sidestepper</t>
  </si>
  <si>
    <t>sidesteppers</t>
  </si>
  <si>
    <t>sidestepping</t>
  </si>
  <si>
    <t>sidesteps</t>
  </si>
  <si>
    <t>sidestick</t>
  </si>
  <si>
    <t>sidestroke</t>
  </si>
  <si>
    <t>sidestrokes</t>
  </si>
  <si>
    <t>sidesway</t>
  </si>
  <si>
    <t>sideswipe</t>
  </si>
  <si>
    <t>sideswiped</t>
  </si>
  <si>
    <t>sideswiper</t>
  </si>
  <si>
    <t>sideswipers</t>
  </si>
  <si>
    <t>sideswipes</t>
  </si>
  <si>
    <t>sideswiping</t>
  </si>
  <si>
    <t>sidetrack</t>
  </si>
  <si>
    <t>sidetracked</t>
  </si>
  <si>
    <t>sidetracking</t>
  </si>
  <si>
    <t>sidetracks</t>
  </si>
  <si>
    <t>sideway</t>
  </si>
  <si>
    <t>sideways</t>
  </si>
  <si>
    <t>sidewalk</t>
  </si>
  <si>
    <t>sidewalks</t>
  </si>
  <si>
    <t>sidewall</t>
  </si>
  <si>
    <t>sidewalls</t>
  </si>
  <si>
    <t>sideward</t>
  </si>
  <si>
    <t>sidewards</t>
  </si>
  <si>
    <t>sidewash</t>
  </si>
  <si>
    <t>sidewheel</t>
  </si>
  <si>
    <t>sidewheeler</t>
  </si>
  <si>
    <t>sidewinders</t>
  </si>
  <si>
    <t>sidewipe</t>
  </si>
  <si>
    <t>sidewiper</t>
  </si>
  <si>
    <t>sidewise</t>
  </si>
  <si>
    <t>sidhe</t>
  </si>
  <si>
    <t>sidi</t>
  </si>
  <si>
    <t>sidy</t>
  </si>
  <si>
    <t>sidia</t>
  </si>
  <si>
    <t>siding</t>
  </si>
  <si>
    <t>sidings</t>
  </si>
  <si>
    <t>sidion</t>
  </si>
  <si>
    <t>sidle</t>
  </si>
  <si>
    <t>sidled</t>
  </si>
  <si>
    <t>sidler</t>
  </si>
  <si>
    <t>sidlers</t>
  </si>
  <si>
    <t>sidles</t>
  </si>
  <si>
    <t>sidling</t>
  </si>
  <si>
    <t>sidlingly</t>
  </si>
  <si>
    <t>sidlins</t>
  </si>
  <si>
    <t>sidth</t>
  </si>
  <si>
    <t>sie</t>
  </si>
  <si>
    <t>sye</t>
  </si>
  <si>
    <t>siecle</t>
  </si>
  <si>
    <t>siecles</t>
  </si>
  <si>
    <t>syed</t>
  </si>
  <si>
    <t>siege</t>
  </si>
  <si>
    <t>siegeable</t>
  </si>
  <si>
    <t>siegecraft</t>
  </si>
  <si>
    <t>sieged</t>
  </si>
  <si>
    <t>siegenite</t>
  </si>
  <si>
    <t>sieger</t>
  </si>
  <si>
    <t>sieges</t>
  </si>
  <si>
    <t>siegework</t>
  </si>
  <si>
    <t>sieging</t>
  </si>
  <si>
    <t>siegurd</t>
  </si>
  <si>
    <t>sienite</t>
  </si>
  <si>
    <t>syenite</t>
  </si>
  <si>
    <t>sienites</t>
  </si>
  <si>
    <t>syenites</t>
  </si>
  <si>
    <t>sienitic</t>
  </si>
  <si>
    <t>syenitic</t>
  </si>
  <si>
    <t>sienna</t>
  </si>
  <si>
    <t>siennas</t>
  </si>
  <si>
    <t>syenodiorite</t>
  </si>
  <si>
    <t>syenogabbro</t>
  </si>
  <si>
    <t>sier</t>
  </si>
  <si>
    <t>siering</t>
  </si>
  <si>
    <t>sierozem</t>
  </si>
  <si>
    <t>sierozems</t>
  </si>
  <si>
    <t>sierran</t>
  </si>
  <si>
    <t>sierras</t>
  </si>
  <si>
    <t>siest</t>
  </si>
  <si>
    <t>siesta</t>
  </si>
  <si>
    <t>siestaland</t>
  </si>
  <si>
    <t>siestas</t>
  </si>
  <si>
    <t>sieurs</t>
  </si>
  <si>
    <t>sieve</t>
  </si>
  <si>
    <t>sieved</t>
  </si>
  <si>
    <t>sieveful</t>
  </si>
  <si>
    <t>sievelike</t>
  </si>
  <si>
    <t>sievelikeness</t>
  </si>
  <si>
    <t>siever</t>
  </si>
  <si>
    <t>sieves</t>
  </si>
  <si>
    <t>sievy</t>
  </si>
  <si>
    <t>sieving</t>
  </si>
  <si>
    <t>sievings</t>
  </si>
  <si>
    <t>sifac</t>
  </si>
  <si>
    <t>sifaka</t>
  </si>
  <si>
    <t>sife</t>
  </si>
  <si>
    <t>siffilate</t>
  </si>
  <si>
    <t>siffle</t>
  </si>
  <si>
    <t>sifflement</t>
  </si>
  <si>
    <t>sifflet</t>
  </si>
  <si>
    <t>siffleur</t>
  </si>
  <si>
    <t>siffleurs</t>
  </si>
  <si>
    <t>siffleuse</t>
  </si>
  <si>
    <t>siffleuses</t>
  </si>
  <si>
    <t>sifflot</t>
  </si>
  <si>
    <t>sift</t>
  </si>
  <si>
    <t>siftage</t>
  </si>
  <si>
    <t>sifted</t>
  </si>
  <si>
    <t>sifter</t>
  </si>
  <si>
    <t>sifters</t>
  </si>
  <si>
    <t>sifting</t>
  </si>
  <si>
    <t>siftings</t>
  </si>
  <si>
    <t>syftn</t>
  </si>
  <si>
    <t>sifts</t>
  </si>
  <si>
    <t>siganid</t>
  </si>
  <si>
    <t>siganids</t>
  </si>
  <si>
    <t>sigatoka</t>
  </si>
  <si>
    <t>sigfile</t>
  </si>
  <si>
    <t>sigfiles</t>
  </si>
  <si>
    <t>sigger</t>
  </si>
  <si>
    <t>sigh</t>
  </si>
  <si>
    <t>sighed</t>
  </si>
  <si>
    <t>sigher</t>
  </si>
  <si>
    <t>sighers</t>
  </si>
  <si>
    <t>sighful</t>
  </si>
  <si>
    <t>sighfully</t>
  </si>
  <si>
    <t>sighing</t>
  </si>
  <si>
    <t>sighingly</t>
  </si>
  <si>
    <t>sighingness</t>
  </si>
  <si>
    <t>sighless</t>
  </si>
  <si>
    <t>sighlike</t>
  </si>
  <si>
    <t>sighs</t>
  </si>
  <si>
    <t>sight</t>
  </si>
  <si>
    <t>sightable</t>
  </si>
  <si>
    <t>sighted</t>
  </si>
  <si>
    <t>sightedness</t>
  </si>
  <si>
    <t>sighten</t>
  </si>
  <si>
    <t>sightening</t>
  </si>
  <si>
    <t>sighter</t>
  </si>
  <si>
    <t>sighters</t>
  </si>
  <si>
    <t>sightful</t>
  </si>
  <si>
    <t>sightfulness</t>
  </si>
  <si>
    <t>sighthole</t>
  </si>
  <si>
    <t>sighty</t>
  </si>
  <si>
    <t>sighting</t>
  </si>
  <si>
    <t>sightings</t>
  </si>
  <si>
    <t>sightless</t>
  </si>
  <si>
    <t>sightlessly</t>
  </si>
  <si>
    <t>sightlessness</t>
  </si>
  <si>
    <t>sightly</t>
  </si>
  <si>
    <t>sightlier</t>
  </si>
  <si>
    <t>sightliest</t>
  </si>
  <si>
    <t>sightlily</t>
  </si>
  <si>
    <t>sightliness</t>
  </si>
  <si>
    <t>sightproof</t>
  </si>
  <si>
    <t>sights</t>
  </si>
  <si>
    <t>sightsaw</t>
  </si>
  <si>
    <t>sightscreen</t>
  </si>
  <si>
    <t>sightsee</t>
  </si>
  <si>
    <t>sightseeing</t>
  </si>
  <si>
    <t>sightseen</t>
  </si>
  <si>
    <t>sightseer</t>
  </si>
  <si>
    <t>sightseers</t>
  </si>
  <si>
    <t>sightsees</t>
  </si>
  <si>
    <t>sightsman</t>
  </si>
  <si>
    <t>sightworthy</t>
  </si>
  <si>
    <t>sightworthiness</t>
  </si>
  <si>
    <t>sigil</t>
  </si>
  <si>
    <t>sigilative</t>
  </si>
  <si>
    <t>sigilistic</t>
  </si>
  <si>
    <t>sigill</t>
  </si>
  <si>
    <t>sigillary</t>
  </si>
  <si>
    <t>sigillariaceous</t>
  </si>
  <si>
    <t>sigillarian</t>
  </si>
  <si>
    <t>sigillarid</t>
  </si>
  <si>
    <t>sigillarioid</t>
  </si>
  <si>
    <t>sigillarist</t>
  </si>
  <si>
    <t>sigillaroid</t>
  </si>
  <si>
    <t>sigillate</t>
  </si>
  <si>
    <t>sigillated</t>
  </si>
  <si>
    <t>sigillation</t>
  </si>
  <si>
    <t>sigillative</t>
  </si>
  <si>
    <t>sigillistic</t>
  </si>
  <si>
    <t>sigillographer</t>
  </si>
  <si>
    <t>sigillography</t>
  </si>
  <si>
    <t>sigillum</t>
  </si>
  <si>
    <t>sigils</t>
  </si>
  <si>
    <t>sigla</t>
  </si>
  <si>
    <t>siglarian</t>
  </si>
  <si>
    <t>sigloi</t>
  </si>
  <si>
    <t>siglos</t>
  </si>
  <si>
    <t>siglum</t>
  </si>
  <si>
    <t>sigmas</t>
  </si>
  <si>
    <t>sigmaspire</t>
  </si>
  <si>
    <t>sigmate</t>
  </si>
  <si>
    <t>sigmatic</t>
  </si>
  <si>
    <t>sigmation</t>
  </si>
  <si>
    <t>sigmatism</t>
  </si>
  <si>
    <t>sigmodont</t>
  </si>
  <si>
    <t>sigmoid</t>
  </si>
  <si>
    <t>sigmoidal</t>
  </si>
  <si>
    <t>sigmoidally</t>
  </si>
  <si>
    <t>sigmoidectomy</t>
  </si>
  <si>
    <t>sigmoiditis</t>
  </si>
  <si>
    <t>sigmoidopexy</t>
  </si>
  <si>
    <t>sigmoidoscope</t>
  </si>
  <si>
    <t>sigmoidoscopy</t>
  </si>
  <si>
    <t>sigmoidostomy</t>
  </si>
  <si>
    <t>sigmoids</t>
  </si>
  <si>
    <t>sign</t>
  </si>
  <si>
    <t>signa</t>
  </si>
  <si>
    <t>signable</t>
  </si>
  <si>
    <t>signacle</t>
  </si>
  <si>
    <t>signal</t>
  </si>
  <si>
    <t>signaled</t>
  </si>
  <si>
    <t>signalee</t>
  </si>
  <si>
    <t>signaler</t>
  </si>
  <si>
    <t>signalers</t>
  </si>
  <si>
    <t>signalese</t>
  </si>
  <si>
    <t>signaletic</t>
  </si>
  <si>
    <t>signaletics</t>
  </si>
  <si>
    <t>signaling</t>
  </si>
  <si>
    <t>signalise</t>
  </si>
  <si>
    <t>signalised</t>
  </si>
  <si>
    <t>signalising</t>
  </si>
  <si>
    <t>signalism</t>
  </si>
  <si>
    <t>signalist</t>
  </si>
  <si>
    <t>signality</t>
  </si>
  <si>
    <t>signalities</t>
  </si>
  <si>
    <t>signalization</t>
  </si>
  <si>
    <t>signalize</t>
  </si>
  <si>
    <t>signalized</t>
  </si>
  <si>
    <t>signalizes</t>
  </si>
  <si>
    <t>signalizing</t>
  </si>
  <si>
    <t>signalled</t>
  </si>
  <si>
    <t>signaller</t>
  </si>
  <si>
    <t>signally</t>
  </si>
  <si>
    <t>signalling</t>
  </si>
  <si>
    <t>signalman</t>
  </si>
  <si>
    <t>signalmen</t>
  </si>
  <si>
    <t>signalment</t>
  </si>
  <si>
    <t>signals</t>
  </si>
  <si>
    <t>signance</t>
  </si>
  <si>
    <t>signary</t>
  </si>
  <si>
    <t>signatary</t>
  </si>
  <si>
    <t>signate</t>
  </si>
  <si>
    <t>signation</t>
  </si>
  <si>
    <t>signator</t>
  </si>
  <si>
    <t>signatory</t>
  </si>
  <si>
    <t>signatories</t>
  </si>
  <si>
    <t>signatural</t>
  </si>
  <si>
    <t>signature</t>
  </si>
  <si>
    <t>signatured</t>
  </si>
  <si>
    <t>signatureless</t>
  </si>
  <si>
    <t>signatures</t>
  </si>
  <si>
    <t>signaturing</t>
  </si>
  <si>
    <t>signaturist</t>
  </si>
  <si>
    <t>signboard</t>
  </si>
  <si>
    <t>signboards</t>
  </si>
  <si>
    <t>signed</t>
  </si>
  <si>
    <t>signee</t>
  </si>
  <si>
    <t>signer</t>
  </si>
  <si>
    <t>signers</t>
  </si>
  <si>
    <t>signet</t>
  </si>
  <si>
    <t>signeted</t>
  </si>
  <si>
    <t>signeting</t>
  </si>
  <si>
    <t>signets</t>
  </si>
  <si>
    <t>signetur</t>
  </si>
  <si>
    <t>signetwise</t>
  </si>
  <si>
    <t>signeur</t>
  </si>
  <si>
    <t>signeury</t>
  </si>
  <si>
    <t>signifer</t>
  </si>
  <si>
    <t>signify</t>
  </si>
  <si>
    <t>signifiable</t>
  </si>
  <si>
    <t>signifiant</t>
  </si>
  <si>
    <t>signific</t>
  </si>
  <si>
    <t>significal</t>
  </si>
  <si>
    <t>significance</t>
  </si>
  <si>
    <t>significancy</t>
  </si>
  <si>
    <t>significancies</t>
  </si>
  <si>
    <t>significand</t>
  </si>
  <si>
    <t>significant</t>
  </si>
  <si>
    <t>significantly</t>
  </si>
  <si>
    <t>significantness</t>
  </si>
  <si>
    <t>significants</t>
  </si>
  <si>
    <t>significate</t>
  </si>
  <si>
    <t>signification</t>
  </si>
  <si>
    <t>significations</t>
  </si>
  <si>
    <t>significatist</t>
  </si>
  <si>
    <t>significative</t>
  </si>
  <si>
    <t>significatively</t>
  </si>
  <si>
    <t>significator</t>
  </si>
  <si>
    <t>significatory</t>
  </si>
  <si>
    <t>significatrix</t>
  </si>
  <si>
    <t>significatum</t>
  </si>
  <si>
    <t>significature</t>
  </si>
  <si>
    <t>significavit</t>
  </si>
  <si>
    <t>significian</t>
  </si>
  <si>
    <t>significs</t>
  </si>
  <si>
    <t>signifie</t>
  </si>
  <si>
    <t>signified</t>
  </si>
  <si>
    <t>signifier</t>
  </si>
  <si>
    <t>signifies</t>
  </si>
  <si>
    <t>signifying</t>
  </si>
  <si>
    <t>signing</t>
  </si>
  <si>
    <t>signior</t>
  </si>
  <si>
    <t>signiori</t>
  </si>
  <si>
    <t>signiory</t>
  </si>
  <si>
    <t>signiories</t>
  </si>
  <si>
    <t>signiors</t>
  </si>
  <si>
    <t>signiorship</t>
  </si>
  <si>
    <t>signist</t>
  </si>
  <si>
    <t>signitor</t>
  </si>
  <si>
    <t>signless</t>
  </si>
  <si>
    <t>signlike</t>
  </si>
  <si>
    <t>signman</t>
  </si>
  <si>
    <t>signoff</t>
  </si>
  <si>
    <t>signoi</t>
  </si>
  <si>
    <t>signon</t>
  </si>
  <si>
    <t>signons</t>
  </si>
  <si>
    <t>signoras</t>
  </si>
  <si>
    <t>signore</t>
  </si>
  <si>
    <t>signori</t>
  </si>
  <si>
    <t>signory</t>
  </si>
  <si>
    <t>signoria</t>
  </si>
  <si>
    <t>signorial</t>
  </si>
  <si>
    <t>signories</t>
  </si>
  <si>
    <t>signorina</t>
  </si>
  <si>
    <t>signorinas</t>
  </si>
  <si>
    <t>signorine</t>
  </si>
  <si>
    <t>signorini</t>
  </si>
  <si>
    <t>signorino</t>
  </si>
  <si>
    <t>signorinos</t>
  </si>
  <si>
    <t>signorize</t>
  </si>
  <si>
    <t>signors</t>
  </si>
  <si>
    <t>signorship</t>
  </si>
  <si>
    <t>signpost</t>
  </si>
  <si>
    <t>signposted</t>
  </si>
  <si>
    <t>signposting</t>
  </si>
  <si>
    <t>signposts</t>
  </si>
  <si>
    <t>signs</t>
  </si>
  <si>
    <t>signum</t>
  </si>
  <si>
    <t>signwriter</t>
  </si>
  <si>
    <t>sigrim</t>
  </si>
  <si>
    <t>sijill</t>
  </si>
  <si>
    <t>sikar</t>
  </si>
  <si>
    <t>sikara</t>
  </si>
  <si>
    <t>sikatch</t>
  </si>
  <si>
    <t>sike</t>
  </si>
  <si>
    <t>syke</t>
  </si>
  <si>
    <t>siker</t>
  </si>
  <si>
    <t>sikerly</t>
  </si>
  <si>
    <t>sykerly</t>
  </si>
  <si>
    <t>sikerness</t>
  </si>
  <si>
    <t>siket</t>
  </si>
  <si>
    <t>sikhara</t>
  </si>
  <si>
    <t>sikhra</t>
  </si>
  <si>
    <t>sikhs</t>
  </si>
  <si>
    <t>sikimi</t>
  </si>
  <si>
    <t>sikra</t>
  </si>
  <si>
    <t>silage</t>
  </si>
  <si>
    <t>silages</t>
  </si>
  <si>
    <t>silaginoid</t>
  </si>
  <si>
    <t>silane</t>
  </si>
  <si>
    <t>silanes</t>
  </si>
  <si>
    <t>silanga</t>
  </si>
  <si>
    <t>silbergroschen</t>
  </si>
  <si>
    <t>silcrete</t>
  </si>
  <si>
    <t>sild</t>
  </si>
  <si>
    <t>silds</t>
  </si>
  <si>
    <t>silen</t>
  </si>
  <si>
    <t>silenaceous</t>
  </si>
  <si>
    <t>silence</t>
  </si>
  <si>
    <t>silenced</t>
  </si>
  <si>
    <t>silencer</t>
  </si>
  <si>
    <t>silencers</t>
  </si>
  <si>
    <t>silences</t>
  </si>
  <si>
    <t>silency</t>
  </si>
  <si>
    <t>silencing</t>
  </si>
  <si>
    <t>sylene</t>
  </si>
  <si>
    <t>sileni</t>
  </si>
  <si>
    <t>silenic</t>
  </si>
  <si>
    <t>silent</t>
  </si>
  <si>
    <t>silenter</t>
  </si>
  <si>
    <t>silentest</t>
  </si>
  <si>
    <t>silential</t>
  </si>
  <si>
    <t>silentiary</t>
  </si>
  <si>
    <t>silentio</t>
  </si>
  <si>
    <t>silentious</t>
  </si>
  <si>
    <t>silentish</t>
  </si>
  <si>
    <t>silentium</t>
  </si>
  <si>
    <t>silently</t>
  </si>
  <si>
    <t>silentness</t>
  </si>
  <si>
    <t>silents</t>
  </si>
  <si>
    <t>silesias</t>
  </si>
  <si>
    <t>silexes</t>
  </si>
  <si>
    <t>silexite</t>
  </si>
  <si>
    <t>silgreen</t>
  </si>
  <si>
    <t>silhouette</t>
  </si>
  <si>
    <t>silhouetted</t>
  </si>
  <si>
    <t>silhouettes</t>
  </si>
  <si>
    <t>silhouetting</t>
  </si>
  <si>
    <t>silhouettist</t>
  </si>
  <si>
    <t>silhouettograph</t>
  </si>
  <si>
    <t>silica</t>
  </si>
  <si>
    <t>silicam</t>
  </si>
  <si>
    <t>silicane</t>
  </si>
  <si>
    <t>silicas</t>
  </si>
  <si>
    <t>silicate</t>
  </si>
  <si>
    <t>silicates</t>
  </si>
  <si>
    <t>silication</t>
  </si>
  <si>
    <t>silicatization</t>
  </si>
  <si>
    <t>silicean</t>
  </si>
  <si>
    <t>siliceofluoric</t>
  </si>
  <si>
    <t>siliceous</t>
  </si>
  <si>
    <t>silicic</t>
  </si>
  <si>
    <t>silicicolous</t>
  </si>
  <si>
    <t>silicide</t>
  </si>
  <si>
    <t>silicides</t>
  </si>
  <si>
    <t>silicidize</t>
  </si>
  <si>
    <t>siliciferous</t>
  </si>
  <si>
    <t>silicify</t>
  </si>
  <si>
    <t>silicification</t>
  </si>
  <si>
    <t>silicified</t>
  </si>
  <si>
    <t>silicifies</t>
  </si>
  <si>
    <t>silicifying</t>
  </si>
  <si>
    <t>silicifluoric</t>
  </si>
  <si>
    <t>silicifluoride</t>
  </si>
  <si>
    <t>silicyl</t>
  </si>
  <si>
    <t>siliciophite</t>
  </si>
  <si>
    <t>silicious</t>
  </si>
  <si>
    <t>silicium</t>
  </si>
  <si>
    <t>siliciums</t>
  </si>
  <si>
    <t>siliciuret</t>
  </si>
  <si>
    <t>siliciuretted</t>
  </si>
  <si>
    <t>silicize</t>
  </si>
  <si>
    <t>silicle</t>
  </si>
  <si>
    <t>silicles</t>
  </si>
  <si>
    <t>silico</t>
  </si>
  <si>
    <t>silicoacetic</t>
  </si>
  <si>
    <t>silicoalkaline</t>
  </si>
  <si>
    <t>silicoaluminate</t>
  </si>
  <si>
    <t>silicoarsenide</t>
  </si>
  <si>
    <t>silicocyanide</t>
  </si>
  <si>
    <t>silicoethane</t>
  </si>
  <si>
    <t>silicofluoric</t>
  </si>
  <si>
    <t>silicofluoride</t>
  </si>
  <si>
    <t>silicomagnesian</t>
  </si>
  <si>
    <t>silicomanganese</t>
  </si>
  <si>
    <t>silicomethane</t>
  </si>
  <si>
    <t>silicon</t>
  </si>
  <si>
    <t>silicone</t>
  </si>
  <si>
    <t>silicones</t>
  </si>
  <si>
    <t>siliconize</t>
  </si>
  <si>
    <t>silicononane</t>
  </si>
  <si>
    <t>silicons</t>
  </si>
  <si>
    <t>silicopropane</t>
  </si>
  <si>
    <t>silicoses</t>
  </si>
  <si>
    <t>silicosis</t>
  </si>
  <si>
    <t>silicotalcose</t>
  </si>
  <si>
    <t>silicothermic</t>
  </si>
  <si>
    <t>silicotic</t>
  </si>
  <si>
    <t>silicotitanate</t>
  </si>
  <si>
    <t>silicotungstate</t>
  </si>
  <si>
    <t>silicotungstic</t>
  </si>
  <si>
    <t>silicula</t>
  </si>
  <si>
    <t>silicular</t>
  </si>
  <si>
    <t>silicule</t>
  </si>
  <si>
    <t>siliculose</t>
  </si>
  <si>
    <t>siliculous</t>
  </si>
  <si>
    <t>sylid</t>
  </si>
  <si>
    <t>silyl</t>
  </si>
  <si>
    <t>syling</t>
  </si>
  <si>
    <t>siliqua</t>
  </si>
  <si>
    <t>siliquaceous</t>
  </si>
  <si>
    <t>siliquae</t>
  </si>
  <si>
    <t>silique</t>
  </si>
  <si>
    <t>siliques</t>
  </si>
  <si>
    <t>siliquiferous</t>
  </si>
  <si>
    <t>siliquiform</t>
  </si>
  <si>
    <t>siliquose</t>
  </si>
  <si>
    <t>siliquous</t>
  </si>
  <si>
    <t>sylistically</t>
  </si>
  <si>
    <t>silk</t>
  </si>
  <si>
    <t>silkalene</t>
  </si>
  <si>
    <t>silkaline</t>
  </si>
  <si>
    <t>silked</t>
  </si>
  <si>
    <t>silken</t>
  </si>
  <si>
    <t>silker</t>
  </si>
  <si>
    <t>silkflower</t>
  </si>
  <si>
    <t>silkgrower</t>
  </si>
  <si>
    <t>silky</t>
  </si>
  <si>
    <t>silkie</t>
  </si>
  <si>
    <t>silkier</t>
  </si>
  <si>
    <t>silkiest</t>
  </si>
  <si>
    <t>silkily</t>
  </si>
  <si>
    <t>silkine</t>
  </si>
  <si>
    <t>silkiness</t>
  </si>
  <si>
    <t>silking</t>
  </si>
  <si>
    <t>silklike</t>
  </si>
  <si>
    <t>silkman</t>
  </si>
  <si>
    <t>silkmen</t>
  </si>
  <si>
    <t>silkness</t>
  </si>
  <si>
    <t>silkolene</t>
  </si>
  <si>
    <t>silkoline</t>
  </si>
  <si>
    <t>silks</t>
  </si>
  <si>
    <t>silkscreen</t>
  </si>
  <si>
    <t>silkscreened</t>
  </si>
  <si>
    <t>silkscreening</t>
  </si>
  <si>
    <t>silkscreens</t>
  </si>
  <si>
    <t>silksman</t>
  </si>
  <si>
    <t>silkstone</t>
  </si>
  <si>
    <t>silktail</t>
  </si>
  <si>
    <t>silkweed</t>
  </si>
  <si>
    <t>silkweeds</t>
  </si>
  <si>
    <t>silkwoman</t>
  </si>
  <si>
    <t>silkwood</t>
  </si>
  <si>
    <t>silkwork</t>
  </si>
  <si>
    <t>silkworker</t>
  </si>
  <si>
    <t>silkworks</t>
  </si>
  <si>
    <t>silkworm</t>
  </si>
  <si>
    <t>silkworms</t>
  </si>
  <si>
    <t>syll</t>
  </si>
  <si>
    <t>syllab</t>
  </si>
  <si>
    <t>syllabary</t>
  </si>
  <si>
    <t>syllabaria</t>
  </si>
  <si>
    <t>syllabaries</t>
  </si>
  <si>
    <t>syllabarium</t>
  </si>
  <si>
    <t>syllabatim</t>
  </si>
  <si>
    <t>syllabation</t>
  </si>
  <si>
    <t>syllabe</t>
  </si>
  <si>
    <t>syllabi</t>
  </si>
  <si>
    <t>syllabic</t>
  </si>
  <si>
    <t>syllabical</t>
  </si>
  <si>
    <t>syllabically</t>
  </si>
  <si>
    <t>syllabicate</t>
  </si>
  <si>
    <t>syllabicated</t>
  </si>
  <si>
    <t>syllabicating</t>
  </si>
  <si>
    <t>syllabication</t>
  </si>
  <si>
    <t>syllabicity</t>
  </si>
  <si>
    <t>syllabicness</t>
  </si>
  <si>
    <t>syllabics</t>
  </si>
  <si>
    <t>syllabify</t>
  </si>
  <si>
    <t>syllabification</t>
  </si>
  <si>
    <t>syllabified</t>
  </si>
  <si>
    <t>syllabifies</t>
  </si>
  <si>
    <t>syllabifying</t>
  </si>
  <si>
    <t>syllabise</t>
  </si>
  <si>
    <t>syllabised</t>
  </si>
  <si>
    <t>syllabising</t>
  </si>
  <si>
    <t>syllabism</t>
  </si>
  <si>
    <t>syllabize</t>
  </si>
  <si>
    <t>syllabized</t>
  </si>
  <si>
    <t>syllabizing</t>
  </si>
  <si>
    <t>syllable</t>
  </si>
  <si>
    <t>syllabled</t>
  </si>
  <si>
    <t>syllables</t>
  </si>
  <si>
    <t>syllabling</t>
  </si>
  <si>
    <t>syllabogram</t>
  </si>
  <si>
    <t>syllabography</t>
  </si>
  <si>
    <t>sillabub</t>
  </si>
  <si>
    <t>syllabub</t>
  </si>
  <si>
    <t>sillabubs</t>
  </si>
  <si>
    <t>syllabubs</t>
  </si>
  <si>
    <t>syllabuses</t>
  </si>
  <si>
    <t>silladar</t>
  </si>
  <si>
    <t>sillandar</t>
  </si>
  <si>
    <t>sillar</t>
  </si>
  <si>
    <t>sillcock</t>
  </si>
  <si>
    <t>syllepses</t>
  </si>
  <si>
    <t>syllepsis</t>
  </si>
  <si>
    <t>sylleptic</t>
  </si>
  <si>
    <t>sylleptical</t>
  </si>
  <si>
    <t>sylleptically</t>
  </si>
  <si>
    <t>siller</t>
  </si>
  <si>
    <t>sillers</t>
  </si>
  <si>
    <t>silly</t>
  </si>
  <si>
    <t>sillibib</t>
  </si>
  <si>
    <t>sillibibs</t>
  </si>
  <si>
    <t>sillibouk</t>
  </si>
  <si>
    <t>sillibub</t>
  </si>
  <si>
    <t>sillibubs</t>
  </si>
  <si>
    <t>syllid</t>
  </si>
  <si>
    <t>syllidian</t>
  </si>
  <si>
    <t>sillier</t>
  </si>
  <si>
    <t>sillies</t>
  </si>
  <si>
    <t>silliest</t>
  </si>
  <si>
    <t>sillyhood</t>
  </si>
  <si>
    <t>sillyhow</t>
  </si>
  <si>
    <t>sillyish</t>
  </si>
  <si>
    <t>sillyism</t>
  </si>
  <si>
    <t>sillikin</t>
  </si>
  <si>
    <t>sillily</t>
  </si>
  <si>
    <t>sillimanite</t>
  </si>
  <si>
    <t>silliness</t>
  </si>
  <si>
    <t>sillyton</t>
  </si>
  <si>
    <t>sillock</t>
  </si>
  <si>
    <t>sylloge</t>
  </si>
  <si>
    <t>syllogisation</t>
  </si>
  <si>
    <t>syllogiser</t>
  </si>
  <si>
    <t>syllogism</t>
  </si>
  <si>
    <t>syllogisms</t>
  </si>
  <si>
    <t>syllogist</t>
  </si>
  <si>
    <t>syllogistic</t>
  </si>
  <si>
    <t>syllogistical</t>
  </si>
  <si>
    <t>syllogistically</t>
  </si>
  <si>
    <t>syllogistics</t>
  </si>
  <si>
    <t>syllogization</t>
  </si>
  <si>
    <t>syllogize</t>
  </si>
  <si>
    <t>syllogized</t>
  </si>
  <si>
    <t>syllogizer</t>
  </si>
  <si>
    <t>syllogizing</t>
  </si>
  <si>
    <t>sillograph</t>
  </si>
  <si>
    <t>sillographer</t>
  </si>
  <si>
    <t>sillographist</t>
  </si>
  <si>
    <t>sillometer</t>
  </si>
  <si>
    <t>sillon</t>
  </si>
  <si>
    <t>sills</t>
  </si>
  <si>
    <t>silo</t>
  </si>
  <si>
    <t>siloed</t>
  </si>
  <si>
    <t>siloing</t>
  </si>
  <si>
    <t>siloist</t>
  </si>
  <si>
    <t>silos</t>
  </si>
  <si>
    <t>siloxane</t>
  </si>
  <si>
    <t>siloxanes</t>
  </si>
  <si>
    <t>sylph</t>
  </si>
  <si>
    <t>sylphy</t>
  </si>
  <si>
    <t>sylphic</t>
  </si>
  <si>
    <t>silphid</t>
  </si>
  <si>
    <t>sylphid</t>
  </si>
  <si>
    <t>sylphidine</t>
  </si>
  <si>
    <t>sylphids</t>
  </si>
  <si>
    <t>sylphine</t>
  </si>
  <si>
    <t>sylphish</t>
  </si>
  <si>
    <t>silphium</t>
  </si>
  <si>
    <t>sylphize</t>
  </si>
  <si>
    <t>sylphlike</t>
  </si>
  <si>
    <t>sylphs</t>
  </si>
  <si>
    <t>silt</t>
  </si>
  <si>
    <t>siltage</t>
  </si>
  <si>
    <t>siltation</t>
  </si>
  <si>
    <t>silted</t>
  </si>
  <si>
    <t>silty</t>
  </si>
  <si>
    <t>siltier</t>
  </si>
  <si>
    <t>siltiest</t>
  </si>
  <si>
    <t>silting</t>
  </si>
  <si>
    <t>siltlike</t>
  </si>
  <si>
    <t>silts</t>
  </si>
  <si>
    <t>siltstone</t>
  </si>
  <si>
    <t>silundum</t>
  </si>
  <si>
    <t>silure</t>
  </si>
  <si>
    <t>silurid</t>
  </si>
  <si>
    <t>silurids</t>
  </si>
  <si>
    <t>siluroid</t>
  </si>
  <si>
    <t>siluroids</t>
  </si>
  <si>
    <t>silvae</t>
  </si>
  <si>
    <t>sylvae</t>
  </si>
  <si>
    <t>sylvage</t>
  </si>
  <si>
    <t>sylvanesque</t>
  </si>
  <si>
    <t>sylvanite</t>
  </si>
  <si>
    <t>silvanity</t>
  </si>
  <si>
    <t>sylvanity</t>
  </si>
  <si>
    <t>sylvanitic</t>
  </si>
  <si>
    <t>sylvanize</t>
  </si>
  <si>
    <t>sylvanly</t>
  </si>
  <si>
    <t>silvanry</t>
  </si>
  <si>
    <t>sylvanry</t>
  </si>
  <si>
    <t>silvans</t>
  </si>
  <si>
    <t>sylvans</t>
  </si>
  <si>
    <t>silvas</t>
  </si>
  <si>
    <t>sylvas</t>
  </si>
  <si>
    <t>sylvate</t>
  </si>
  <si>
    <t>sylvatic</t>
  </si>
  <si>
    <t>sylvatical</t>
  </si>
  <si>
    <t>silvendy</t>
  </si>
  <si>
    <t>silverback</t>
  </si>
  <si>
    <t>silverbeater</t>
  </si>
  <si>
    <t>silverbelly</t>
  </si>
  <si>
    <t>silverberry</t>
  </si>
  <si>
    <t>silverberries</t>
  </si>
  <si>
    <t>silverbiddy</t>
  </si>
  <si>
    <t>silverbill</t>
  </si>
  <si>
    <t>silverboom</t>
  </si>
  <si>
    <t>silverbush</t>
  </si>
  <si>
    <t>silvered</t>
  </si>
  <si>
    <t>silvereye</t>
  </si>
  <si>
    <t>silverer</t>
  </si>
  <si>
    <t>silverers</t>
  </si>
  <si>
    <t>silverfin</t>
  </si>
  <si>
    <t>silverfish</t>
  </si>
  <si>
    <t>silverfishes</t>
  </si>
  <si>
    <t>silverhead</t>
  </si>
  <si>
    <t>silvery</t>
  </si>
  <si>
    <t>silverier</t>
  </si>
  <si>
    <t>silveriest</t>
  </si>
  <si>
    <t>silverily</t>
  </si>
  <si>
    <t>silveriness</t>
  </si>
  <si>
    <t>silvering</t>
  </si>
  <si>
    <t>silverise</t>
  </si>
  <si>
    <t>silverised</t>
  </si>
  <si>
    <t>silverish</t>
  </si>
  <si>
    <t>silverising</t>
  </si>
  <si>
    <t>silverite</t>
  </si>
  <si>
    <t>silverize</t>
  </si>
  <si>
    <t>silverized</t>
  </si>
  <si>
    <t>silverizer</t>
  </si>
  <si>
    <t>silverizing</t>
  </si>
  <si>
    <t>silverleaf</t>
  </si>
  <si>
    <t>silverleaves</t>
  </si>
  <si>
    <t>silverless</t>
  </si>
  <si>
    <t>silverly</t>
  </si>
  <si>
    <t>silverlike</t>
  </si>
  <si>
    <t>silverling</t>
  </si>
  <si>
    <t>silvern</t>
  </si>
  <si>
    <t>silverness</t>
  </si>
  <si>
    <t>silverpoint</t>
  </si>
  <si>
    <t>silverrod</t>
  </si>
  <si>
    <t>silverside</t>
  </si>
  <si>
    <t>silversides</t>
  </si>
  <si>
    <t>silverskin</t>
  </si>
  <si>
    <t>silversmith</t>
  </si>
  <si>
    <t>silversmithing</t>
  </si>
  <si>
    <t>silversmiths</t>
  </si>
  <si>
    <t>silverspot</t>
  </si>
  <si>
    <t>silvertail</t>
  </si>
  <si>
    <t>silvertip</t>
  </si>
  <si>
    <t>silvertop</t>
  </si>
  <si>
    <t>silvervine</t>
  </si>
  <si>
    <t>silverware</t>
  </si>
  <si>
    <t>silverweed</t>
  </si>
  <si>
    <t>silverwing</t>
  </si>
  <si>
    <t>silverwork</t>
  </si>
  <si>
    <t>silverworker</t>
  </si>
  <si>
    <t>sylvestral</t>
  </si>
  <si>
    <t>sylvestrene</t>
  </si>
  <si>
    <t>silvex</t>
  </si>
  <si>
    <t>sylvic</t>
  </si>
  <si>
    <t>silvical</t>
  </si>
  <si>
    <t>sylvicoline</t>
  </si>
  <si>
    <t>silvicolous</t>
  </si>
  <si>
    <t>silvics</t>
  </si>
  <si>
    <t>silvicultural</t>
  </si>
  <si>
    <t>silviculturally</t>
  </si>
  <si>
    <t>silviculture</t>
  </si>
  <si>
    <t>sylviculture</t>
  </si>
  <si>
    <t>silviculturist</t>
  </si>
  <si>
    <t>sylviid</t>
  </si>
  <si>
    <t>sylviine</t>
  </si>
  <si>
    <t>sylvin</t>
  </si>
  <si>
    <t>sylvine</t>
  </si>
  <si>
    <t>sylvines</t>
  </si>
  <si>
    <t>sylvinite</t>
  </si>
  <si>
    <t>sylvins</t>
  </si>
  <si>
    <t>sylvite</t>
  </si>
  <si>
    <t>sylvites</t>
  </si>
  <si>
    <t>sylvius</t>
  </si>
  <si>
    <t>sym</t>
  </si>
  <si>
    <t>simagre</t>
  </si>
  <si>
    <t>simal</t>
  </si>
  <si>
    <t>simar</t>
  </si>
  <si>
    <t>simara</t>
  </si>
  <si>
    <t>simaroubaceous</t>
  </si>
  <si>
    <t>simarre</t>
  </si>
  <si>
    <t>simars</t>
  </si>
  <si>
    <t>simaruba</t>
  </si>
  <si>
    <t>simarubaceous</t>
  </si>
  <si>
    <t>simarubas</t>
  </si>
  <si>
    <t>simas</t>
  </si>
  <si>
    <t>simazine</t>
  </si>
  <si>
    <t>simazines</t>
  </si>
  <si>
    <t>simba</t>
  </si>
  <si>
    <t>simball</t>
  </si>
  <si>
    <t>symbasic</t>
  </si>
  <si>
    <t>symbasical</t>
  </si>
  <si>
    <t>symbasically</t>
  </si>
  <si>
    <t>symbasis</t>
  </si>
  <si>
    <t>simbil</t>
  </si>
  <si>
    <t>symbiogenesis</t>
  </si>
  <si>
    <t>symbiogenetic</t>
  </si>
  <si>
    <t>symbion</t>
  </si>
  <si>
    <t>symbionic</t>
  </si>
  <si>
    <t>symbions</t>
  </si>
  <si>
    <t>symbiont</t>
  </si>
  <si>
    <t>symbiontic</t>
  </si>
  <si>
    <t>symbionticism</t>
  </si>
  <si>
    <t>symbionts</t>
  </si>
  <si>
    <t>symbioses</t>
  </si>
  <si>
    <t>symbiosis</t>
  </si>
  <si>
    <t>symbiot</t>
  </si>
  <si>
    <t>symbiote</t>
  </si>
  <si>
    <t>symbiotes</t>
  </si>
  <si>
    <t>symbiotic</t>
  </si>
  <si>
    <t>symbiotical</t>
  </si>
  <si>
    <t>symbiotically</t>
  </si>
  <si>
    <t>symbiotics</t>
  </si>
  <si>
    <t>symbiotism</t>
  </si>
  <si>
    <t>symbiotrophic</t>
  </si>
  <si>
    <t>symbiots</t>
  </si>
  <si>
    <t>symblepharon</t>
  </si>
  <si>
    <t>simblin</t>
  </si>
  <si>
    <t>simbling</t>
  </si>
  <si>
    <t>simblot</t>
  </si>
  <si>
    <t>symbol</t>
  </si>
  <si>
    <t>symbolaeography</t>
  </si>
  <si>
    <t>symbolater</t>
  </si>
  <si>
    <t>symbolatry</t>
  </si>
  <si>
    <t>symbolatrous</t>
  </si>
  <si>
    <t>symboled</t>
  </si>
  <si>
    <t>symbolic</t>
  </si>
  <si>
    <t>symbolical</t>
  </si>
  <si>
    <t>symbolically</t>
  </si>
  <si>
    <t>symbolicalness</t>
  </si>
  <si>
    <t>symbolicly</t>
  </si>
  <si>
    <t>symbolics</t>
  </si>
  <si>
    <t>symboling</t>
  </si>
  <si>
    <t>symbolisation</t>
  </si>
  <si>
    <t>symbolise</t>
  </si>
  <si>
    <t>symbolised</t>
  </si>
  <si>
    <t>symbolising</t>
  </si>
  <si>
    <t>symbolism</t>
  </si>
  <si>
    <t>symbolisms</t>
  </si>
  <si>
    <t>symbolist</t>
  </si>
  <si>
    <t>symbolistic</t>
  </si>
  <si>
    <t>symbolistical</t>
  </si>
  <si>
    <t>symbolistically</t>
  </si>
  <si>
    <t>symbolization</t>
  </si>
  <si>
    <t>symbolizations</t>
  </si>
  <si>
    <t>symbolize</t>
  </si>
  <si>
    <t>symbolized</t>
  </si>
  <si>
    <t>symbolizer</t>
  </si>
  <si>
    <t>symbolizes</t>
  </si>
  <si>
    <t>symbolizing</t>
  </si>
  <si>
    <t>symbolled</t>
  </si>
  <si>
    <t>symbolling</t>
  </si>
  <si>
    <t>symbolofideism</t>
  </si>
  <si>
    <t>symbology</t>
  </si>
  <si>
    <t>symbological</t>
  </si>
  <si>
    <t>symbologist</t>
  </si>
  <si>
    <t>symbolography</t>
  </si>
  <si>
    <t>symbololatry</t>
  </si>
  <si>
    <t>symbolology</t>
  </si>
  <si>
    <t>symbolry</t>
  </si>
  <si>
    <t>symbols</t>
  </si>
  <si>
    <t>symbolum</t>
  </si>
  <si>
    <t>symbouleutic</t>
  </si>
  <si>
    <t>symbranch</t>
  </si>
  <si>
    <t>symbranchiate</t>
  </si>
  <si>
    <t>symbranchoid</t>
  </si>
  <si>
    <t>symbranchous</t>
  </si>
  <si>
    <t>simcon</t>
  </si>
  <si>
    <t>sime</t>
  </si>
  <si>
    <t>simiad</t>
  </si>
  <si>
    <t>simial</t>
  </si>
  <si>
    <t>simian</t>
  </si>
  <si>
    <t>simianity</t>
  </si>
  <si>
    <t>simians</t>
  </si>
  <si>
    <t>simiesque</t>
  </si>
  <si>
    <t>simiid</t>
  </si>
  <si>
    <t>similar</t>
  </si>
  <si>
    <t>similary</t>
  </si>
  <si>
    <t>similarily</t>
  </si>
  <si>
    <t>similarity</t>
  </si>
  <si>
    <t>similarities</t>
  </si>
  <si>
    <t>similarize</t>
  </si>
  <si>
    <t>similarly</t>
  </si>
  <si>
    <t>similate</t>
  </si>
  <si>
    <t>similative</t>
  </si>
  <si>
    <t>simile</t>
  </si>
  <si>
    <t>similes</t>
  </si>
  <si>
    <t>similimum</t>
  </si>
  <si>
    <t>similiter</t>
  </si>
  <si>
    <t>simility</t>
  </si>
  <si>
    <t>similitive</t>
  </si>
  <si>
    <t>similitude</t>
  </si>
  <si>
    <t>similitudinize</t>
  </si>
  <si>
    <t>similize</t>
  </si>
  <si>
    <t>similor</t>
  </si>
  <si>
    <t>simioid</t>
  </si>
  <si>
    <t>simious</t>
  </si>
  <si>
    <t>simiousness</t>
  </si>
  <si>
    <t>simitar</t>
  </si>
  <si>
    <t>simitars</t>
  </si>
  <si>
    <t>simity</t>
  </si>
  <si>
    <t>simkin</t>
  </si>
  <si>
    <t>simlin</t>
  </si>
  <si>
    <t>simling</t>
  </si>
  <si>
    <t>simlins</t>
  </si>
  <si>
    <t>symmachy</t>
  </si>
  <si>
    <t>symmedian</t>
  </si>
  <si>
    <t>symmelia</t>
  </si>
  <si>
    <t>symmelian</t>
  </si>
  <si>
    <t>symmelus</t>
  </si>
  <si>
    <t>simmer</t>
  </si>
  <si>
    <t>simmered</t>
  </si>
  <si>
    <t>simmering</t>
  </si>
  <si>
    <t>simmeringly</t>
  </si>
  <si>
    <t>simmers</t>
  </si>
  <si>
    <t>symmetalism</t>
  </si>
  <si>
    <t>symmetallism</t>
  </si>
  <si>
    <t>symmetral</t>
  </si>
  <si>
    <t>symmetry</t>
  </si>
  <si>
    <t>symmetrian</t>
  </si>
  <si>
    <t>symmetric</t>
  </si>
  <si>
    <t>symmetrical</t>
  </si>
  <si>
    <t>symmetricality</t>
  </si>
  <si>
    <t>symmetrically</t>
  </si>
  <si>
    <t>symmetricalness</t>
  </si>
  <si>
    <t>symmetries</t>
  </si>
  <si>
    <t>symmetrisation</t>
  </si>
  <si>
    <t>symmetrise</t>
  </si>
  <si>
    <t>symmetrised</t>
  </si>
  <si>
    <t>symmetrising</t>
  </si>
  <si>
    <t>symmetrist</t>
  </si>
  <si>
    <t>symmetrization</t>
  </si>
  <si>
    <t>symmetrize</t>
  </si>
  <si>
    <t>symmetrized</t>
  </si>
  <si>
    <t>symmetrizing</t>
  </si>
  <si>
    <t>symmetroid</t>
  </si>
  <si>
    <t>symmetrophobia</t>
  </si>
  <si>
    <t>symmist</t>
  </si>
  <si>
    <t>simmon</t>
  </si>
  <si>
    <t>symmory</t>
  </si>
  <si>
    <t>symmorphic</t>
  </si>
  <si>
    <t>symmorphism</t>
  </si>
  <si>
    <t>simnel</t>
  </si>
  <si>
    <t>simnels</t>
  </si>
  <si>
    <t>simnelwise</t>
  </si>
  <si>
    <t>simoleon</t>
  </si>
  <si>
    <t>simoleons</t>
  </si>
  <si>
    <t>simony</t>
  </si>
  <si>
    <t>simoniac</t>
  </si>
  <si>
    <t>simoniacal</t>
  </si>
  <si>
    <t>simoniacally</t>
  </si>
  <si>
    <t>simoniacs</t>
  </si>
  <si>
    <t>simonial</t>
  </si>
  <si>
    <t>simonies</t>
  </si>
  <si>
    <t>simonious</t>
  </si>
  <si>
    <t>simonism</t>
  </si>
  <si>
    <t>simonists</t>
  </si>
  <si>
    <t>simonize</t>
  </si>
  <si>
    <t>simonized</t>
  </si>
  <si>
    <t>simonizes</t>
  </si>
  <si>
    <t>simonizing</t>
  </si>
  <si>
    <t>simool</t>
  </si>
  <si>
    <t>simoom</t>
  </si>
  <si>
    <t>simooms</t>
  </si>
  <si>
    <t>simoon</t>
  </si>
  <si>
    <t>simoons</t>
  </si>
  <si>
    <t>simous</t>
  </si>
  <si>
    <t>simp</t>
  </si>
  <si>
    <t>simpai</t>
  </si>
  <si>
    <t>sympalmograph</t>
  </si>
  <si>
    <t>sympathectomy</t>
  </si>
  <si>
    <t>sympathectomize</t>
  </si>
  <si>
    <t>sympathetectomy</t>
  </si>
  <si>
    <t>sympathetic</t>
  </si>
  <si>
    <t>sympathetical</t>
  </si>
  <si>
    <t>sympathetically</t>
  </si>
  <si>
    <t>sympatheticism</t>
  </si>
  <si>
    <t>sympatheticity</t>
  </si>
  <si>
    <t>sympatheticness</t>
  </si>
  <si>
    <t>sympathetoblast</t>
  </si>
  <si>
    <t>sympathy</t>
  </si>
  <si>
    <t>sympathic</t>
  </si>
  <si>
    <t>sympathicoblast</t>
  </si>
  <si>
    <t>sympathicotonia</t>
  </si>
  <si>
    <t>sympathicotonic</t>
  </si>
  <si>
    <t>sympathies</t>
  </si>
  <si>
    <t>sympathin</t>
  </si>
  <si>
    <t>sympathique</t>
  </si>
  <si>
    <t>sympathise</t>
  </si>
  <si>
    <t>sympathised</t>
  </si>
  <si>
    <t>sympathiser</t>
  </si>
  <si>
    <t>sympathising</t>
  </si>
  <si>
    <t>sympathisingly</t>
  </si>
  <si>
    <t>sympathism</t>
  </si>
  <si>
    <t>sympathist</t>
  </si>
  <si>
    <t>sympathize</t>
  </si>
  <si>
    <t>sympathized</t>
  </si>
  <si>
    <t>sympathizer</t>
  </si>
  <si>
    <t>sympathizers</t>
  </si>
  <si>
    <t>sympathizes</t>
  </si>
  <si>
    <t>sympathizing</t>
  </si>
  <si>
    <t>sympathizingly</t>
  </si>
  <si>
    <t>sympathoblast</t>
  </si>
  <si>
    <t>sympatholysis</t>
  </si>
  <si>
    <t>sympatholytic</t>
  </si>
  <si>
    <t>sympathomimetic</t>
  </si>
  <si>
    <t>simpatico</t>
  </si>
  <si>
    <t>sympatry</t>
  </si>
  <si>
    <t>sympatric</t>
  </si>
  <si>
    <t>sympatrically</t>
  </si>
  <si>
    <t>sympatries</t>
  </si>
  <si>
    <t>simper</t>
  </si>
  <si>
    <t>simpered</t>
  </si>
  <si>
    <t>simperer</t>
  </si>
  <si>
    <t>simperers</t>
  </si>
  <si>
    <t>simpering</t>
  </si>
  <si>
    <t>simperingly</t>
  </si>
  <si>
    <t>simpers</t>
  </si>
  <si>
    <t>sympetaly</t>
  </si>
  <si>
    <t>sympetalous</t>
  </si>
  <si>
    <t>symphenomena</t>
  </si>
  <si>
    <t>symphenomenal</t>
  </si>
  <si>
    <t>symphyantherous</t>
  </si>
  <si>
    <t>symphycarpous</t>
  </si>
  <si>
    <t>symphylan</t>
  </si>
  <si>
    <t>symphile</t>
  </si>
  <si>
    <t>symphily</t>
  </si>
  <si>
    <t>symphilic</t>
  </si>
  <si>
    <t>symphilism</t>
  </si>
  <si>
    <t>symphyllous</t>
  </si>
  <si>
    <t>symphilous</t>
  </si>
  <si>
    <t>symphylous</t>
  </si>
  <si>
    <t>symphynote</t>
  </si>
  <si>
    <t>symphyogenesis</t>
  </si>
  <si>
    <t>symphyogenetic</t>
  </si>
  <si>
    <t>symphyseal</t>
  </si>
  <si>
    <t>symphyseotomy</t>
  </si>
  <si>
    <t>symphyses</t>
  </si>
  <si>
    <t>symphysy</t>
  </si>
  <si>
    <t>symphysial</t>
  </si>
  <si>
    <t>symphysian</t>
  </si>
  <si>
    <t>symphysic</t>
  </si>
  <si>
    <t>symphysion</t>
  </si>
  <si>
    <t>symphysiotomy</t>
  </si>
  <si>
    <t>symphysis</t>
  </si>
  <si>
    <t>symphysotomy</t>
  </si>
  <si>
    <t>symphystic</t>
  </si>
  <si>
    <t>symphytic</t>
  </si>
  <si>
    <t>symphytically</t>
  </si>
  <si>
    <t>symphytism</t>
  </si>
  <si>
    <t>symphytize</t>
  </si>
  <si>
    <t>symphogenous</t>
  </si>
  <si>
    <t>symphonetic</t>
  </si>
  <si>
    <t>symphonette</t>
  </si>
  <si>
    <t>symphony</t>
  </si>
  <si>
    <t>symphonia</t>
  </si>
  <si>
    <t>symphonic</t>
  </si>
  <si>
    <t>symphonically</t>
  </si>
  <si>
    <t>symphonies</t>
  </si>
  <si>
    <t>symphonion</t>
  </si>
  <si>
    <t>symphonious</t>
  </si>
  <si>
    <t>symphoniously</t>
  </si>
  <si>
    <t>symphonisation</t>
  </si>
  <si>
    <t>symphonise</t>
  </si>
  <si>
    <t>symphonised</t>
  </si>
  <si>
    <t>symphonising</t>
  </si>
  <si>
    <t>symphonist</t>
  </si>
  <si>
    <t>symphonization</t>
  </si>
  <si>
    <t>symphonize</t>
  </si>
  <si>
    <t>symphonized</t>
  </si>
  <si>
    <t>symphonizing</t>
  </si>
  <si>
    <t>symphonous</t>
  </si>
  <si>
    <t>symphoricarpous</t>
  </si>
  <si>
    <t>symphrase</t>
  </si>
  <si>
    <t>symphronistic</t>
  </si>
  <si>
    <t>sympiesometer</t>
  </si>
  <si>
    <t>symplasm</t>
  </si>
  <si>
    <t>symplast</t>
  </si>
  <si>
    <t>simple</t>
  </si>
  <si>
    <t>simplectic</t>
  </si>
  <si>
    <t>symplectic</t>
  </si>
  <si>
    <t>simpled</t>
  </si>
  <si>
    <t>simplehearted</t>
  </si>
  <si>
    <t>simpleheartedly</t>
  </si>
  <si>
    <t>simpleminded</t>
  </si>
  <si>
    <t>simplemindedly</t>
  </si>
  <si>
    <t>simpleness</t>
  </si>
  <si>
    <t>simpler</t>
  </si>
  <si>
    <t>simples</t>
  </si>
  <si>
    <t>symplesite</t>
  </si>
  <si>
    <t>simplesse</t>
  </si>
  <si>
    <t>simplest</t>
  </si>
  <si>
    <t>simpleton</t>
  </si>
  <si>
    <t>simpletonian</t>
  </si>
  <si>
    <t>simpletonianism</t>
  </si>
  <si>
    <t>simpletonic</t>
  </si>
  <si>
    <t>simpletonish</t>
  </si>
  <si>
    <t>simpletonism</t>
  </si>
  <si>
    <t>simpletons</t>
  </si>
  <si>
    <t>simplex</t>
  </si>
  <si>
    <t>simplexed</t>
  </si>
  <si>
    <t>simplexes</t>
  </si>
  <si>
    <t>simplexity</t>
  </si>
  <si>
    <t>simply</t>
  </si>
  <si>
    <t>simplices</t>
  </si>
  <si>
    <t>simplicia</t>
  </si>
  <si>
    <t>simplicial</t>
  </si>
  <si>
    <t>simplicially</t>
  </si>
  <si>
    <t>simplicident</t>
  </si>
  <si>
    <t>simplicidentate</t>
  </si>
  <si>
    <t>simplicist</t>
  </si>
  <si>
    <t>simplicitarian</t>
  </si>
  <si>
    <t>simpliciter</t>
  </si>
  <si>
    <t>simplicity</t>
  </si>
  <si>
    <t>simplicities</t>
  </si>
  <si>
    <t>simplicize</t>
  </si>
  <si>
    <t>simplify</t>
  </si>
  <si>
    <t>simplification</t>
  </si>
  <si>
    <t>simplifications</t>
  </si>
  <si>
    <t>simplificative</t>
  </si>
  <si>
    <t>simplificator</t>
  </si>
  <si>
    <t>simplified</t>
  </si>
  <si>
    <t>simplifiedly</t>
  </si>
  <si>
    <t>simplifier</t>
  </si>
  <si>
    <t>simplifiers</t>
  </si>
  <si>
    <t>simplifies</t>
  </si>
  <si>
    <t>simplifying</t>
  </si>
  <si>
    <t>simpling</t>
  </si>
  <si>
    <t>simplism</t>
  </si>
  <si>
    <t>simplisms</t>
  </si>
  <si>
    <t>simplist</t>
  </si>
  <si>
    <t>simplistic</t>
  </si>
  <si>
    <t>simplistically</t>
  </si>
  <si>
    <t>symplocaceous</t>
  </si>
  <si>
    <t>symploce</t>
  </si>
  <si>
    <t>symplocium</t>
  </si>
  <si>
    <t>simplum</t>
  </si>
  <si>
    <t>sympode</t>
  </si>
  <si>
    <t>sympodia</t>
  </si>
  <si>
    <t>sympodial</t>
  </si>
  <si>
    <t>sympodially</t>
  </si>
  <si>
    <t>sympodium</t>
  </si>
  <si>
    <t>sympolity</t>
  </si>
  <si>
    <t>symposia</t>
  </si>
  <si>
    <t>symposiac</t>
  </si>
  <si>
    <t>symposiacal</t>
  </si>
  <si>
    <t>symposial</t>
  </si>
  <si>
    <t>symposiarch</t>
  </si>
  <si>
    <t>symposiast</t>
  </si>
  <si>
    <t>symposiastic</t>
  </si>
  <si>
    <t>symposion</t>
  </si>
  <si>
    <t>symposisia</t>
  </si>
  <si>
    <t>symposisiums</t>
  </si>
  <si>
    <t>symposium</t>
  </si>
  <si>
    <t>symposiums</t>
  </si>
  <si>
    <t>sympossia</t>
  </si>
  <si>
    <t>simps</t>
  </si>
  <si>
    <t>simptico</t>
  </si>
  <si>
    <t>symptom</t>
  </si>
  <si>
    <t>symptomatic</t>
  </si>
  <si>
    <t>symptomatical</t>
  </si>
  <si>
    <t>symptomatically</t>
  </si>
  <si>
    <t>symptomaticness</t>
  </si>
  <si>
    <t>symptomatics</t>
  </si>
  <si>
    <t>symptomatize</t>
  </si>
  <si>
    <t>symptomatology</t>
  </si>
  <si>
    <t>symptomatologic</t>
  </si>
  <si>
    <t>symptomical</t>
  </si>
  <si>
    <t>symptomize</t>
  </si>
  <si>
    <t>symptomless</t>
  </si>
  <si>
    <t>symptomology</t>
  </si>
  <si>
    <t>symptoms</t>
  </si>
  <si>
    <t>symptosis</t>
  </si>
  <si>
    <t>simpula</t>
  </si>
  <si>
    <t>simpulum</t>
  </si>
  <si>
    <t>simpulumla</t>
  </si>
  <si>
    <t>sympus</t>
  </si>
  <si>
    <t>simsim</t>
  </si>
  <si>
    <t>symtab</t>
  </si>
  <si>
    <t>symtomology</t>
  </si>
  <si>
    <t>simul</t>
  </si>
  <si>
    <t>simula</t>
  </si>
  <si>
    <t>simulacra</t>
  </si>
  <si>
    <t>simulacral</t>
  </si>
  <si>
    <t>simulacrcra</t>
  </si>
  <si>
    <t>simulacre</t>
  </si>
  <si>
    <t>simulacrize</t>
  </si>
  <si>
    <t>simulacrum</t>
  </si>
  <si>
    <t>simulacrums</t>
  </si>
  <si>
    <t>simulance</t>
  </si>
  <si>
    <t>simulant</t>
  </si>
  <si>
    <t>simulants</t>
  </si>
  <si>
    <t>simular</t>
  </si>
  <si>
    <t>simulars</t>
  </si>
  <si>
    <t>simulate</t>
  </si>
  <si>
    <t>simulated</t>
  </si>
  <si>
    <t>simulates</t>
  </si>
  <si>
    <t>simulating</t>
  </si>
  <si>
    <t>simulation</t>
  </si>
  <si>
    <t>simulations</t>
  </si>
  <si>
    <t>simulative</t>
  </si>
  <si>
    <t>simulatively</t>
  </si>
  <si>
    <t>simulator</t>
  </si>
  <si>
    <t>simulatory</t>
  </si>
  <si>
    <t>simulators</t>
  </si>
  <si>
    <t>simulcast</t>
  </si>
  <si>
    <t>simulcasting</t>
  </si>
  <si>
    <t>simulcasts</t>
  </si>
  <si>
    <t>simule</t>
  </si>
  <si>
    <t>simuler</t>
  </si>
  <si>
    <t>simuliid</t>
  </si>
  <si>
    <t>simulioid</t>
  </si>
  <si>
    <t>simulize</t>
  </si>
  <si>
    <t>simultaneity</t>
  </si>
  <si>
    <t>simultaneous</t>
  </si>
  <si>
    <t>simultaneously</t>
  </si>
  <si>
    <t>simulty</t>
  </si>
  <si>
    <t>simurg</t>
  </si>
  <si>
    <t>simurgh</t>
  </si>
  <si>
    <t>synacme</t>
  </si>
  <si>
    <t>synacmy</t>
  </si>
  <si>
    <t>synacmic</t>
  </si>
  <si>
    <t>synactic</t>
  </si>
  <si>
    <t>synadelphite</t>
  </si>
  <si>
    <t>synaeresis</t>
  </si>
  <si>
    <t>synaesthesia</t>
  </si>
  <si>
    <t>synaesthesis</t>
  </si>
  <si>
    <t>synaesthetic</t>
  </si>
  <si>
    <t>synagog</t>
  </si>
  <si>
    <t>synagogal</t>
  </si>
  <si>
    <t>synagogian</t>
  </si>
  <si>
    <t>synagogical</t>
  </si>
  <si>
    <t>synagogism</t>
  </si>
  <si>
    <t>synagogist</t>
  </si>
  <si>
    <t>synagogs</t>
  </si>
  <si>
    <t>synagogue</t>
  </si>
  <si>
    <t>synagogues</t>
  </si>
  <si>
    <t>sinaite</t>
  </si>
  <si>
    <t>sinal</t>
  </si>
  <si>
    <t>sinalbin</t>
  </si>
  <si>
    <t>synalepha</t>
  </si>
  <si>
    <t>synalephe</t>
  </si>
  <si>
    <t>synalgia</t>
  </si>
  <si>
    <t>synalgic</t>
  </si>
  <si>
    <t>synallactic</t>
  </si>
  <si>
    <t>synallagmatic</t>
  </si>
  <si>
    <t>synallaxine</t>
  </si>
  <si>
    <t>synaloepha</t>
  </si>
  <si>
    <t>synaloephe</t>
  </si>
  <si>
    <t>sinamay</t>
  </si>
  <si>
    <t>sinamin</t>
  </si>
  <si>
    <t>sinamine</t>
  </si>
  <si>
    <t>synanastomosis</t>
  </si>
  <si>
    <t>synange</t>
  </si>
  <si>
    <t>synangia</t>
  </si>
  <si>
    <t>synangial</t>
  </si>
  <si>
    <t>synangic</t>
  </si>
  <si>
    <t>synangium</t>
  </si>
  <si>
    <t>synanthema</t>
  </si>
  <si>
    <t>synantherology</t>
  </si>
  <si>
    <t>synantherous</t>
  </si>
  <si>
    <t>synanthesis</t>
  </si>
  <si>
    <t>synanthetic</t>
  </si>
  <si>
    <t>synanthy</t>
  </si>
  <si>
    <t>synanthic</t>
  </si>
  <si>
    <t>synanthous</t>
  </si>
  <si>
    <t>synanthrose</t>
  </si>
  <si>
    <t>sinapate</t>
  </si>
  <si>
    <t>synaphe</t>
  </si>
  <si>
    <t>synaphea</t>
  </si>
  <si>
    <t>synapheia</t>
  </si>
  <si>
    <t>sinapic</t>
  </si>
  <si>
    <t>sinapin</t>
  </si>
  <si>
    <t>sinapine</t>
  </si>
  <si>
    <t>sinapinic</t>
  </si>
  <si>
    <t>sinapisine</t>
  </si>
  <si>
    <t>sinapism</t>
  </si>
  <si>
    <t>sinapisms</t>
  </si>
  <si>
    <t>sinapize</t>
  </si>
  <si>
    <t>sinapoline</t>
  </si>
  <si>
    <t>synaposematic</t>
  </si>
  <si>
    <t>synapse</t>
  </si>
  <si>
    <t>synapsed</t>
  </si>
  <si>
    <t>synapses</t>
  </si>
  <si>
    <t>synapsid</t>
  </si>
  <si>
    <t>synapsidan</t>
  </si>
  <si>
    <t>synapsing</t>
  </si>
  <si>
    <t>synapsis</t>
  </si>
  <si>
    <t>synaptai</t>
  </si>
  <si>
    <t>synaptase</t>
  </si>
  <si>
    <t>synapte</t>
  </si>
  <si>
    <t>synaptene</t>
  </si>
  <si>
    <t>synapterous</t>
  </si>
  <si>
    <t>synaptic</t>
  </si>
  <si>
    <t>synaptical</t>
  </si>
  <si>
    <t>synaptically</t>
  </si>
  <si>
    <t>synaptychus</t>
  </si>
  <si>
    <t>synapticula</t>
  </si>
  <si>
    <t>synapticulae</t>
  </si>
  <si>
    <t>synapticular</t>
  </si>
  <si>
    <t>synapticulate</t>
  </si>
  <si>
    <t>synapticulum</t>
  </si>
  <si>
    <t>synaptid</t>
  </si>
  <si>
    <t>synaptosomal</t>
  </si>
  <si>
    <t>synaptosome</t>
  </si>
  <si>
    <t>synarchy</t>
  </si>
  <si>
    <t>synarchical</t>
  </si>
  <si>
    <t>sinarchism</t>
  </si>
  <si>
    <t>synarchism</t>
  </si>
  <si>
    <t>sinarchist</t>
  </si>
  <si>
    <t>synarmogoid</t>
  </si>
  <si>
    <t>sinarquism</t>
  </si>
  <si>
    <t>synarquism</t>
  </si>
  <si>
    <t>synarses</t>
  </si>
  <si>
    <t>synartesis</t>
  </si>
  <si>
    <t>synartete</t>
  </si>
  <si>
    <t>synartetic</t>
  </si>
  <si>
    <t>synarthrodia</t>
  </si>
  <si>
    <t>synarthrodial</t>
  </si>
  <si>
    <t>synarthrodially</t>
  </si>
  <si>
    <t>synarthroses</t>
  </si>
  <si>
    <t>synarthrosis</t>
  </si>
  <si>
    <t>synascidian</t>
  </si>
  <si>
    <t>synastry</t>
  </si>
  <si>
    <t>sinawa</t>
  </si>
  <si>
    <t>synaxar</t>
  </si>
  <si>
    <t>synaxary</t>
  </si>
  <si>
    <t>synaxaria</t>
  </si>
  <si>
    <t>synaxaries</t>
  </si>
  <si>
    <t>synaxarion</t>
  </si>
  <si>
    <t>synaxarist</t>
  </si>
  <si>
    <t>synaxarium</t>
  </si>
  <si>
    <t>synaxaxaria</t>
  </si>
  <si>
    <t>synaxes</t>
  </si>
  <si>
    <t>synaxis</t>
  </si>
  <si>
    <t>sync</t>
  </si>
  <si>
    <t>sincaline</t>
  </si>
  <si>
    <t>sincamas</t>
  </si>
  <si>
    <t>syncaryon</t>
  </si>
  <si>
    <t>syncarp</t>
  </si>
  <si>
    <t>syncarpy</t>
  </si>
  <si>
    <t>syncarpia</t>
  </si>
  <si>
    <t>syncarpies</t>
  </si>
  <si>
    <t>syncarpium</t>
  </si>
  <si>
    <t>syncarpous</t>
  </si>
  <si>
    <t>syncarps</t>
  </si>
  <si>
    <t>syncategorem</t>
  </si>
  <si>
    <t>syncategoreme</t>
  </si>
  <si>
    <t>since</t>
  </si>
  <si>
    <t>synced</t>
  </si>
  <si>
    <t>syncellus</t>
  </si>
  <si>
    <t>syncephalic</t>
  </si>
  <si>
    <t>syncephalus</t>
  </si>
  <si>
    <t>sincere</t>
  </si>
  <si>
    <t>syncerebral</t>
  </si>
  <si>
    <t>syncerebrum</t>
  </si>
  <si>
    <t>sincerely</t>
  </si>
  <si>
    <t>sincereness</t>
  </si>
  <si>
    <t>sincerer</t>
  </si>
  <si>
    <t>sincerest</t>
  </si>
  <si>
    <t>sincerity</t>
  </si>
  <si>
    <t>sincerities</t>
  </si>
  <si>
    <t>synch</t>
  </si>
  <si>
    <t>synched</t>
  </si>
  <si>
    <t>synching</t>
  </si>
  <si>
    <t>synchysis</t>
  </si>
  <si>
    <t>synchitic</t>
  </si>
  <si>
    <t>synchondoses</t>
  </si>
  <si>
    <t>synchondrosial</t>
  </si>
  <si>
    <t>synchondrosis</t>
  </si>
  <si>
    <t>synchondrotomy</t>
  </si>
  <si>
    <t>synchoresis</t>
  </si>
  <si>
    <t>synchro</t>
  </si>
  <si>
    <t>synchroflash</t>
  </si>
  <si>
    <t>synchromesh</t>
  </si>
  <si>
    <t>synchromism</t>
  </si>
  <si>
    <t>synchromist</t>
  </si>
  <si>
    <t>synchronal</t>
  </si>
  <si>
    <t>synchrone</t>
  </si>
  <si>
    <t>synchroneity</t>
  </si>
  <si>
    <t>synchrony</t>
  </si>
  <si>
    <t>synchronic</t>
  </si>
  <si>
    <t>synchronical</t>
  </si>
  <si>
    <t>synchronically</t>
  </si>
  <si>
    <t>synchronies</t>
  </si>
  <si>
    <t>synchronisation</t>
  </si>
  <si>
    <t>synchronise</t>
  </si>
  <si>
    <t>synchronised</t>
  </si>
  <si>
    <t>synchroniser</t>
  </si>
  <si>
    <t>synchronising</t>
  </si>
  <si>
    <t>synchronism</t>
  </si>
  <si>
    <t>synchronistic</t>
  </si>
  <si>
    <t>synchronistical</t>
  </si>
  <si>
    <t>synchronizable</t>
  </si>
  <si>
    <t>synchronization</t>
  </si>
  <si>
    <t>synchronize</t>
  </si>
  <si>
    <t>synchronized</t>
  </si>
  <si>
    <t>synchronizer</t>
  </si>
  <si>
    <t>synchronizers</t>
  </si>
  <si>
    <t>synchronizes</t>
  </si>
  <si>
    <t>synchronizing</t>
  </si>
  <si>
    <t>synchronograph</t>
  </si>
  <si>
    <t>synchronology</t>
  </si>
  <si>
    <t>synchronoscope</t>
  </si>
  <si>
    <t>synchronous</t>
  </si>
  <si>
    <t>synchronously</t>
  </si>
  <si>
    <t>synchronousness</t>
  </si>
  <si>
    <t>synchros</t>
  </si>
  <si>
    <t>synchroscope</t>
  </si>
  <si>
    <t>synchrotron</t>
  </si>
  <si>
    <t>synchs</t>
  </si>
  <si>
    <t>syncing</t>
  </si>
  <si>
    <t>sincipita</t>
  </si>
  <si>
    <t>sincipital</t>
  </si>
  <si>
    <t>sinciput</t>
  </si>
  <si>
    <t>sinciputs</t>
  </si>
  <si>
    <t>syncytia</t>
  </si>
  <si>
    <t>syncytial</t>
  </si>
  <si>
    <t>syncytioma</t>
  </si>
  <si>
    <t>syncytiomas</t>
  </si>
  <si>
    <t>syncytiomata</t>
  </si>
  <si>
    <t>syncytium</t>
  </si>
  <si>
    <t>syncladous</t>
  </si>
  <si>
    <t>synclastic</t>
  </si>
  <si>
    <t>synclinal</t>
  </si>
  <si>
    <t>synclinally</t>
  </si>
  <si>
    <t>syncline</t>
  </si>
  <si>
    <t>synclines</t>
  </si>
  <si>
    <t>synclinical</t>
  </si>
  <si>
    <t>synclinore</t>
  </si>
  <si>
    <t>synclinorial</t>
  </si>
  <si>
    <t>synclinorian</t>
  </si>
  <si>
    <t>synclinorium</t>
  </si>
  <si>
    <t>synclitic</t>
  </si>
  <si>
    <t>syncliticism</t>
  </si>
  <si>
    <t>synclitism</t>
  </si>
  <si>
    <t>syncoelom</t>
  </si>
  <si>
    <t>syncoms</t>
  </si>
  <si>
    <t>syncopal</t>
  </si>
  <si>
    <t>syncopare</t>
  </si>
  <si>
    <t>syncopate</t>
  </si>
  <si>
    <t>syncopated</t>
  </si>
  <si>
    <t>syncopates</t>
  </si>
  <si>
    <t>syncopating</t>
  </si>
  <si>
    <t>syncopation</t>
  </si>
  <si>
    <t>syncopations</t>
  </si>
  <si>
    <t>syncopative</t>
  </si>
  <si>
    <t>syncopator</t>
  </si>
  <si>
    <t>syncope</t>
  </si>
  <si>
    <t>syncopes</t>
  </si>
  <si>
    <t>syncopic</t>
  </si>
  <si>
    <t>syncopism</t>
  </si>
  <si>
    <t>syncopist</t>
  </si>
  <si>
    <t>syncopize</t>
  </si>
  <si>
    <t>syncotyledonous</t>
  </si>
  <si>
    <t>syncracy</t>
  </si>
  <si>
    <t>syncraniate</t>
  </si>
  <si>
    <t>syncranterian</t>
  </si>
  <si>
    <t>syncranteric</t>
  </si>
  <si>
    <t>syncrasy</t>
  </si>
  <si>
    <t>syncretic</t>
  </si>
  <si>
    <t>syncretical</t>
  </si>
  <si>
    <t>syncreticism</t>
  </si>
  <si>
    <t>syncretion</t>
  </si>
  <si>
    <t>syncretism</t>
  </si>
  <si>
    <t>syncretist</t>
  </si>
  <si>
    <t>syncretistic</t>
  </si>
  <si>
    <t>syncretistical</t>
  </si>
  <si>
    <t>syncretize</t>
  </si>
  <si>
    <t>syncretized</t>
  </si>
  <si>
    <t>syncretizing</t>
  </si>
  <si>
    <t>syncryptic</t>
  </si>
  <si>
    <t>syncrisis</t>
  </si>
  <si>
    <t>syncs</t>
  </si>
  <si>
    <t>synd</t>
  </si>
  <si>
    <t>syndactyl</t>
  </si>
  <si>
    <t>syndactyle</t>
  </si>
  <si>
    <t>syndactyli</t>
  </si>
  <si>
    <t>syndactyly</t>
  </si>
  <si>
    <t>syndactylia</t>
  </si>
  <si>
    <t>syndactylic</t>
  </si>
  <si>
    <t>syndactylism</t>
  </si>
  <si>
    <t>syndactylous</t>
  </si>
  <si>
    <t>syndactylus</t>
  </si>
  <si>
    <t>syndectomy</t>
  </si>
  <si>
    <t>sinder</t>
  </si>
  <si>
    <t>synderesis</t>
  </si>
  <si>
    <t>syndeses</t>
  </si>
  <si>
    <t>syndesis</t>
  </si>
  <si>
    <t>syndesises</t>
  </si>
  <si>
    <t>syndesmectopia</t>
  </si>
  <si>
    <t>syndesmies</t>
  </si>
  <si>
    <t>syndesmitis</t>
  </si>
  <si>
    <t>syndesmography</t>
  </si>
  <si>
    <t>syndesmology</t>
  </si>
  <si>
    <t>syndesmoma</t>
  </si>
  <si>
    <t>syndesmoplasty</t>
  </si>
  <si>
    <t>syndesmorrhaphy</t>
  </si>
  <si>
    <t>syndesmoses</t>
  </si>
  <si>
    <t>syndesmosis</t>
  </si>
  <si>
    <t>syndesmotic</t>
  </si>
  <si>
    <t>syndesmotomy</t>
  </si>
  <si>
    <t>syndet</t>
  </si>
  <si>
    <t>syndetic</t>
  </si>
  <si>
    <t>syndetical</t>
  </si>
  <si>
    <t>syndetically</t>
  </si>
  <si>
    <t>syndeton</t>
  </si>
  <si>
    <t>syndets</t>
  </si>
  <si>
    <t>syndyasmian</t>
  </si>
  <si>
    <t>syndic</t>
  </si>
  <si>
    <t>syndical</t>
  </si>
  <si>
    <t>syndicalism</t>
  </si>
  <si>
    <t>syndicalist</t>
  </si>
  <si>
    <t>syndicalistic</t>
  </si>
  <si>
    <t>syndicalize</t>
  </si>
  <si>
    <t>syndicat</t>
  </si>
  <si>
    <t>syndicate</t>
  </si>
  <si>
    <t>syndicated</t>
  </si>
  <si>
    <t>syndicateer</t>
  </si>
  <si>
    <t>syndicates</t>
  </si>
  <si>
    <t>syndicating</t>
  </si>
  <si>
    <t>syndication</t>
  </si>
  <si>
    <t>syndications</t>
  </si>
  <si>
    <t>syndicator</t>
  </si>
  <si>
    <t>syndics</t>
  </si>
  <si>
    <t>syndicship</t>
  </si>
  <si>
    <t>syndiotactic</t>
  </si>
  <si>
    <t>sindle</t>
  </si>
  <si>
    <t>sindoc</t>
  </si>
  <si>
    <t>syndoc</t>
  </si>
  <si>
    <t>sindon</t>
  </si>
  <si>
    <t>sindry</t>
  </si>
  <si>
    <t>syndrome</t>
  </si>
  <si>
    <t>syndromes</t>
  </si>
  <si>
    <t>syndromic</t>
  </si>
  <si>
    <t>syne</t>
  </si>
  <si>
    <t>sinebada</t>
  </si>
  <si>
    <t>synecdoche</t>
  </si>
  <si>
    <t>synecdochic</t>
  </si>
  <si>
    <t>synecdochical</t>
  </si>
  <si>
    <t>synecdochically</t>
  </si>
  <si>
    <t>synecdochism</t>
  </si>
  <si>
    <t>synechdochism</t>
  </si>
  <si>
    <t>synechia</t>
  </si>
  <si>
    <t>synechiae</t>
  </si>
  <si>
    <t>synechiology</t>
  </si>
  <si>
    <t>synechiological</t>
  </si>
  <si>
    <t>synechist</t>
  </si>
  <si>
    <t>synechistic</t>
  </si>
  <si>
    <t>synechology</t>
  </si>
  <si>
    <t>synechological</t>
  </si>
  <si>
    <t>synechotomy</t>
  </si>
  <si>
    <t>synechthran</t>
  </si>
  <si>
    <t>synechthry</t>
  </si>
  <si>
    <t>synecious</t>
  </si>
  <si>
    <t>synecology</t>
  </si>
  <si>
    <t>synecologic</t>
  </si>
  <si>
    <t>synecological</t>
  </si>
  <si>
    <t>synecologically</t>
  </si>
  <si>
    <t>synecphonesis</t>
  </si>
  <si>
    <t>synectic</t>
  </si>
  <si>
    <t>synectically</t>
  </si>
  <si>
    <t>synecticity</t>
  </si>
  <si>
    <t>synectics</t>
  </si>
  <si>
    <t>sinecural</t>
  </si>
  <si>
    <t>sinecure</t>
  </si>
  <si>
    <t>sinecured</t>
  </si>
  <si>
    <t>sinecures</t>
  </si>
  <si>
    <t>sinecureship</t>
  </si>
  <si>
    <t>sinecuring</t>
  </si>
  <si>
    <t>sinecurism</t>
  </si>
  <si>
    <t>sinecurist</t>
  </si>
  <si>
    <t>synedral</t>
  </si>
  <si>
    <t>synedrial</t>
  </si>
  <si>
    <t>synedrian</t>
  </si>
  <si>
    <t>synedrous</t>
  </si>
  <si>
    <t>syneidesis</t>
  </si>
  <si>
    <t>synema</t>
  </si>
  <si>
    <t>synemata</t>
  </si>
  <si>
    <t>synemmenon</t>
  </si>
  <si>
    <t>synenergistic</t>
  </si>
  <si>
    <t>synenergistical</t>
  </si>
  <si>
    <t>synentognath</t>
  </si>
  <si>
    <t>synentognathous</t>
  </si>
  <si>
    <t>synephrine</t>
  </si>
  <si>
    <t>syneresis</t>
  </si>
  <si>
    <t>synergastic</t>
  </si>
  <si>
    <t>synergetic</t>
  </si>
  <si>
    <t>synergy</t>
  </si>
  <si>
    <t>synergia</t>
  </si>
  <si>
    <t>synergias</t>
  </si>
  <si>
    <t>synergic</t>
  </si>
  <si>
    <t>synergical</t>
  </si>
  <si>
    <t>synergically</t>
  </si>
  <si>
    <t>synergid</t>
  </si>
  <si>
    <t>synergidae</t>
  </si>
  <si>
    <t>synergidal</t>
  </si>
  <si>
    <t>synergids</t>
  </si>
  <si>
    <t>synergies</t>
  </si>
  <si>
    <t>synergism</t>
  </si>
  <si>
    <t>synergisms</t>
  </si>
  <si>
    <t>synergist</t>
  </si>
  <si>
    <t>synergistic</t>
  </si>
  <si>
    <t>synergistical</t>
  </si>
  <si>
    <t>synergistically</t>
  </si>
  <si>
    <t>synergists</t>
  </si>
  <si>
    <t>synergize</t>
  </si>
  <si>
    <t>synerize</t>
  </si>
  <si>
    <t>sines</t>
  </si>
  <si>
    <t>synesis</t>
  </si>
  <si>
    <t>synesises</t>
  </si>
  <si>
    <t>synesthesia</t>
  </si>
  <si>
    <t>synesthetic</t>
  </si>
  <si>
    <t>synethnic</t>
  </si>
  <si>
    <t>synetic</t>
  </si>
  <si>
    <t>sinew</t>
  </si>
  <si>
    <t>sinewed</t>
  </si>
  <si>
    <t>sinewy</t>
  </si>
  <si>
    <t>sinewiness</t>
  </si>
  <si>
    <t>sinewing</t>
  </si>
  <si>
    <t>sinewless</t>
  </si>
  <si>
    <t>sinewous</t>
  </si>
  <si>
    <t>sinews</t>
  </si>
  <si>
    <t>synezisis</t>
  </si>
  <si>
    <t>sinfonia</t>
  </si>
  <si>
    <t>sinfonie</t>
  </si>
  <si>
    <t>sinfonietta</t>
  </si>
  <si>
    <t>synfuel</t>
  </si>
  <si>
    <t>synfuels</t>
  </si>
  <si>
    <t>sinful</t>
  </si>
  <si>
    <t>sinfully</t>
  </si>
  <si>
    <t>sinfulness</t>
  </si>
  <si>
    <t>sing</t>
  </si>
  <si>
    <t>singability</t>
  </si>
  <si>
    <t>singable</t>
  </si>
  <si>
    <t>singableness</t>
  </si>
  <si>
    <t>singally</t>
  </si>
  <si>
    <t>syngamy</t>
  </si>
  <si>
    <t>syngamic</t>
  </si>
  <si>
    <t>syngamies</t>
  </si>
  <si>
    <t>syngamous</t>
  </si>
  <si>
    <t>singarip</t>
  </si>
  <si>
    <t>singe</t>
  </si>
  <si>
    <t>singed</t>
  </si>
  <si>
    <t>singey</t>
  </si>
  <si>
    <t>singeing</t>
  </si>
  <si>
    <t>singeingly</t>
  </si>
  <si>
    <t>syngeneic</t>
  </si>
  <si>
    <t>syngenesian</t>
  </si>
  <si>
    <t>syngenesious</t>
  </si>
  <si>
    <t>syngenesis</t>
  </si>
  <si>
    <t>syngenetic</t>
  </si>
  <si>
    <t>syngenic</t>
  </si>
  <si>
    <t>syngenism</t>
  </si>
  <si>
    <t>syngenite</t>
  </si>
  <si>
    <t>singeress</t>
  </si>
  <si>
    <t>singerie</t>
  </si>
  <si>
    <t>singers</t>
  </si>
  <si>
    <t>singes</t>
  </si>
  <si>
    <t>singfest</t>
  </si>
  <si>
    <t>singillatim</t>
  </si>
  <si>
    <t>singing</t>
  </si>
  <si>
    <t>singingfish</t>
  </si>
  <si>
    <t>singingfishes</t>
  </si>
  <si>
    <t>singingly</t>
  </si>
  <si>
    <t>singkamas</t>
  </si>
  <si>
    <t>single</t>
  </si>
  <si>
    <t>singlebar</t>
  </si>
  <si>
    <t>singled</t>
  </si>
  <si>
    <t>singlehanded</t>
  </si>
  <si>
    <t>singlehandedly</t>
  </si>
  <si>
    <t>singlehearted</t>
  </si>
  <si>
    <t>singleheartedly</t>
  </si>
  <si>
    <t>singlehood</t>
  </si>
  <si>
    <t>singlemindedly</t>
  </si>
  <si>
    <t>singleness</t>
  </si>
  <si>
    <t>singleprecision</t>
  </si>
  <si>
    <t>singler</t>
  </si>
  <si>
    <t>singles</t>
  </si>
  <si>
    <t>singlestep</t>
  </si>
  <si>
    <t>singlestick</t>
  </si>
  <si>
    <t>singlesticker</t>
  </si>
  <si>
    <t>singlet</t>
  </si>
  <si>
    <t>singletons</t>
  </si>
  <si>
    <t>singletree</t>
  </si>
  <si>
    <t>singletrees</t>
  </si>
  <si>
    <t>singlets</t>
  </si>
  <si>
    <t>singly</t>
  </si>
  <si>
    <t>singling</t>
  </si>
  <si>
    <t>singlings</t>
  </si>
  <si>
    <t>syngnathid</t>
  </si>
  <si>
    <t>syngnathoid</t>
  </si>
  <si>
    <t>syngnathous</t>
  </si>
  <si>
    <t>syngraph</t>
  </si>
  <si>
    <t>sings</t>
  </si>
  <si>
    <t>singsong</t>
  </si>
  <si>
    <t>singsongy</t>
  </si>
  <si>
    <t>singsongs</t>
  </si>
  <si>
    <t>singstress</t>
  </si>
  <si>
    <t>singular</t>
  </si>
  <si>
    <t>singularism</t>
  </si>
  <si>
    <t>singularist</t>
  </si>
  <si>
    <t>singularity</t>
  </si>
  <si>
    <t>singularities</t>
  </si>
  <si>
    <t>singularization</t>
  </si>
  <si>
    <t>singularize</t>
  </si>
  <si>
    <t>singularized</t>
  </si>
  <si>
    <t>singularizing</t>
  </si>
  <si>
    <t>singularly</t>
  </si>
  <si>
    <t>singularness</t>
  </si>
  <si>
    <t>singulars</t>
  </si>
  <si>
    <t>singult</t>
  </si>
  <si>
    <t>singultation</t>
  </si>
  <si>
    <t>singultous</t>
  </si>
  <si>
    <t>singultus</t>
  </si>
  <si>
    <t>singultuses</t>
  </si>
  <si>
    <t>sinh</t>
  </si>
  <si>
    <t>sinhalite</t>
  </si>
  <si>
    <t>sinhasan</t>
  </si>
  <si>
    <t>sinhs</t>
  </si>
  <si>
    <t>sinical</t>
  </si>
  <si>
    <t>sinicizes</t>
  </si>
  <si>
    <t>sinigrin</t>
  </si>
  <si>
    <t>sinigrinase</t>
  </si>
  <si>
    <t>sinigrosid</t>
  </si>
  <si>
    <t>sinigroside</t>
  </si>
  <si>
    <t>sinister</t>
  </si>
  <si>
    <t>sinisterly</t>
  </si>
  <si>
    <t>sinisterness</t>
  </si>
  <si>
    <t>sinisterwise</t>
  </si>
  <si>
    <t>sinistra</t>
  </si>
  <si>
    <t>sinistrad</t>
  </si>
  <si>
    <t>sinistral</t>
  </si>
  <si>
    <t>sinistrality</t>
  </si>
  <si>
    <t>sinistrally</t>
  </si>
  <si>
    <t>sinistration</t>
  </si>
  <si>
    <t>sinistrin</t>
  </si>
  <si>
    <t>sinistrocular</t>
  </si>
  <si>
    <t>sinistrodextral</t>
  </si>
  <si>
    <t>sinistrogyrate</t>
  </si>
  <si>
    <t>sinistrogyric</t>
  </si>
  <si>
    <t>sinistromanual</t>
  </si>
  <si>
    <t>sinistrorsal</t>
  </si>
  <si>
    <t>sinistrorsally</t>
  </si>
  <si>
    <t>sinistrorse</t>
  </si>
  <si>
    <t>sinistrorsely</t>
  </si>
  <si>
    <t>sinistrous</t>
  </si>
  <si>
    <t>sinistrously</t>
  </si>
  <si>
    <t>sinistruous</t>
  </si>
  <si>
    <t>synizesis</t>
  </si>
  <si>
    <t>sinjer</t>
  </si>
  <si>
    <t>sinkable</t>
  </si>
  <si>
    <t>sinkage</t>
  </si>
  <si>
    <t>sinkages</t>
  </si>
  <si>
    <t>synkaryon</t>
  </si>
  <si>
    <t>synkaryonic</t>
  </si>
  <si>
    <t>synkatathesis</t>
  </si>
  <si>
    <t>sinkboat</t>
  </si>
  <si>
    <t>sinkbox</t>
  </si>
  <si>
    <t>sinked</t>
  </si>
  <si>
    <t>sinker</t>
  </si>
  <si>
    <t>sinkerless</t>
  </si>
  <si>
    <t>sinkers</t>
  </si>
  <si>
    <t>sinkfield</t>
  </si>
  <si>
    <t>sinkhead</t>
  </si>
  <si>
    <t>sinkhole</t>
  </si>
  <si>
    <t>sinkholes</t>
  </si>
  <si>
    <t>sinky</t>
  </si>
  <si>
    <t>synkinesia</t>
  </si>
  <si>
    <t>synkinesis</t>
  </si>
  <si>
    <t>synkinetic</t>
  </si>
  <si>
    <t>sinking</t>
  </si>
  <si>
    <t>sinkingly</t>
  </si>
  <si>
    <t>sinkless</t>
  </si>
  <si>
    <t>sinklike</t>
  </si>
  <si>
    <t>sinkroom</t>
  </si>
  <si>
    <t>sinks</t>
  </si>
  <si>
    <t>sinkstone</t>
  </si>
  <si>
    <t>sinless</t>
  </si>
  <si>
    <t>sinlessly</t>
  </si>
  <si>
    <t>sinlessness</t>
  </si>
  <si>
    <t>sinlike</t>
  </si>
  <si>
    <t>sinnable</t>
  </si>
  <si>
    <t>sinnableness</t>
  </si>
  <si>
    <t>sinned</t>
  </si>
  <si>
    <t>synnema</t>
  </si>
  <si>
    <t>synnemata</t>
  </si>
  <si>
    <t>sinnen</t>
  </si>
  <si>
    <t>sinner</t>
  </si>
  <si>
    <t>sinneress</t>
  </si>
  <si>
    <t>sinners</t>
  </si>
  <si>
    <t>sinnership</t>
  </si>
  <si>
    <t>sinnet</t>
  </si>
  <si>
    <t>synneurosis</t>
  </si>
  <si>
    <t>synneusis</t>
  </si>
  <si>
    <t>sinning</t>
  </si>
  <si>
    <t>sinningly</t>
  </si>
  <si>
    <t>sinningness</t>
  </si>
  <si>
    <t>sinnowed</t>
  </si>
  <si>
    <t>sinoatrial</t>
  </si>
  <si>
    <t>sinoauricular</t>
  </si>
  <si>
    <t>synocha</t>
  </si>
  <si>
    <t>synochal</t>
  </si>
  <si>
    <t>synochoid</t>
  </si>
  <si>
    <t>synochous</t>
  </si>
  <si>
    <t>synochus</t>
  </si>
  <si>
    <t>synocreate</t>
  </si>
  <si>
    <t>synod</t>
  </si>
  <si>
    <t>synodal</t>
  </si>
  <si>
    <t>synodalian</t>
  </si>
  <si>
    <t>synodalist</t>
  </si>
  <si>
    <t>synodally</t>
  </si>
  <si>
    <t>synodian</t>
  </si>
  <si>
    <t>synodic</t>
  </si>
  <si>
    <t>synodical</t>
  </si>
  <si>
    <t>synodically</t>
  </si>
  <si>
    <t>synodicon</t>
  </si>
  <si>
    <t>synodist</t>
  </si>
  <si>
    <t>synodite</t>
  </si>
  <si>
    <t>synodontid</t>
  </si>
  <si>
    <t>synodontoid</t>
  </si>
  <si>
    <t>synods</t>
  </si>
  <si>
    <t>synodsman</t>
  </si>
  <si>
    <t>synodsmen</t>
  </si>
  <si>
    <t>synoecete</t>
  </si>
  <si>
    <t>synoecy</t>
  </si>
  <si>
    <t>synoeciosis</t>
  </si>
  <si>
    <t>synoecious</t>
  </si>
  <si>
    <t>synoeciously</t>
  </si>
  <si>
    <t>synoeciousness</t>
  </si>
  <si>
    <t>synoecism</t>
  </si>
  <si>
    <t>synoecize</t>
  </si>
  <si>
    <t>synoekete</t>
  </si>
  <si>
    <t>synoeky</t>
  </si>
  <si>
    <t>synoetic</t>
  </si>
  <si>
    <t>synoicous</t>
  </si>
  <si>
    <t>synoicousness</t>
  </si>
  <si>
    <t>sinoidal</t>
  </si>
  <si>
    <t>sinologies</t>
  </si>
  <si>
    <t>sinomenine</t>
  </si>
  <si>
    <t>synomosy</t>
  </si>
  <si>
    <t>synonym</t>
  </si>
  <si>
    <t>synonymatic</t>
  </si>
  <si>
    <t>synonyme</t>
  </si>
  <si>
    <t>synonymes</t>
  </si>
  <si>
    <t>synonymy</t>
  </si>
  <si>
    <t>synonymic</t>
  </si>
  <si>
    <t>synonymical</t>
  </si>
  <si>
    <t>synonymicon</t>
  </si>
  <si>
    <t>synonymics</t>
  </si>
  <si>
    <t>synonymies</t>
  </si>
  <si>
    <t>synonymise</t>
  </si>
  <si>
    <t>synonymised</t>
  </si>
  <si>
    <t>synonymising</t>
  </si>
  <si>
    <t>synonymist</t>
  </si>
  <si>
    <t>synonymity</t>
  </si>
  <si>
    <t>synonymize</t>
  </si>
  <si>
    <t>synonymized</t>
  </si>
  <si>
    <t>synonymizing</t>
  </si>
  <si>
    <t>synonymous</t>
  </si>
  <si>
    <t>synonymously</t>
  </si>
  <si>
    <t>synonymousness</t>
  </si>
  <si>
    <t>synonyms</t>
  </si>
  <si>
    <t>synonomous</t>
  </si>
  <si>
    <t>synonomously</t>
  </si>
  <si>
    <t>synop</t>
  </si>
  <si>
    <t>sinoper</t>
  </si>
  <si>
    <t>synophthalmia</t>
  </si>
  <si>
    <t>synophthalmus</t>
  </si>
  <si>
    <t>sinopia</t>
  </si>
  <si>
    <t>sinopias</t>
  </si>
  <si>
    <t>sinopie</t>
  </si>
  <si>
    <t>sinopis</t>
  </si>
  <si>
    <t>sinopite</t>
  </si>
  <si>
    <t>sinople</t>
  </si>
  <si>
    <t>synopses</t>
  </si>
  <si>
    <t>synopsy</t>
  </si>
  <si>
    <t>synopsic</t>
  </si>
  <si>
    <t>synopsis</t>
  </si>
  <si>
    <t>synopsise</t>
  </si>
  <si>
    <t>synopsised</t>
  </si>
  <si>
    <t>synopsising</t>
  </si>
  <si>
    <t>synopsize</t>
  </si>
  <si>
    <t>synopsized</t>
  </si>
  <si>
    <t>synopsizing</t>
  </si>
  <si>
    <t>synoptic</t>
  </si>
  <si>
    <t>synoptical</t>
  </si>
  <si>
    <t>synoptically</t>
  </si>
  <si>
    <t>synorchidism</t>
  </si>
  <si>
    <t>synorchism</t>
  </si>
  <si>
    <t>sinorespiratory</t>
  </si>
  <si>
    <t>synorthographic</t>
  </si>
  <si>
    <t>synosteology</t>
  </si>
  <si>
    <t>synosteoses</t>
  </si>
  <si>
    <t>synosteosis</t>
  </si>
  <si>
    <t>synostose</t>
  </si>
  <si>
    <t>synostoses</t>
  </si>
  <si>
    <t>synostosis</t>
  </si>
  <si>
    <t>synostotic</t>
  </si>
  <si>
    <t>synostotical</t>
  </si>
  <si>
    <t>synostotically</t>
  </si>
  <si>
    <t>synousiacs</t>
  </si>
  <si>
    <t>synovectomy</t>
  </si>
  <si>
    <t>synovia</t>
  </si>
  <si>
    <t>synovial</t>
  </si>
  <si>
    <t>synovially</t>
  </si>
  <si>
    <t>synovias</t>
  </si>
  <si>
    <t>synoviparous</t>
  </si>
  <si>
    <t>synovitic</t>
  </si>
  <si>
    <t>synovitis</t>
  </si>
  <si>
    <t>synpelmous</t>
  </si>
  <si>
    <t>sinproof</t>
  </si>
  <si>
    <t>synrhabdosome</t>
  </si>
  <si>
    <t>synsacral</t>
  </si>
  <si>
    <t>synsacrum</t>
  </si>
  <si>
    <t>synsepalous</t>
  </si>
  <si>
    <t>sinsyne</t>
  </si>
  <si>
    <t>sinsion</t>
  </si>
  <si>
    <t>synspermous</t>
  </si>
  <si>
    <t>synsporous</t>
  </si>
  <si>
    <t>sinsring</t>
  </si>
  <si>
    <t>syntactially</t>
  </si>
  <si>
    <t>syntactic</t>
  </si>
  <si>
    <t>syntactical</t>
  </si>
  <si>
    <t>syntactically</t>
  </si>
  <si>
    <t>syntactician</t>
  </si>
  <si>
    <t>syntactics</t>
  </si>
  <si>
    <t>syntagm</t>
  </si>
  <si>
    <t>syntagma</t>
  </si>
  <si>
    <t>syntality</t>
  </si>
  <si>
    <t>syntalities</t>
  </si>
  <si>
    <t>syntan</t>
  </si>
  <si>
    <t>syntasis</t>
  </si>
  <si>
    <t>syntax</t>
  </si>
  <si>
    <t>syntaxes</t>
  </si>
  <si>
    <t>syntaxis</t>
  </si>
  <si>
    <t>syntaxist</t>
  </si>
  <si>
    <t>syntechnic</t>
  </si>
  <si>
    <t>syntectic</t>
  </si>
  <si>
    <t>syntectical</t>
  </si>
  <si>
    <t>syntelome</t>
  </si>
  <si>
    <t>syntenosis</t>
  </si>
  <si>
    <t>sinter</t>
  </si>
  <si>
    <t>sinterability</t>
  </si>
  <si>
    <t>sintered</t>
  </si>
  <si>
    <t>synteresis</t>
  </si>
  <si>
    <t>sintering</t>
  </si>
  <si>
    <t>sinters</t>
  </si>
  <si>
    <t>syntexis</t>
  </si>
  <si>
    <t>syntheme</t>
  </si>
  <si>
    <t>synthermal</t>
  </si>
  <si>
    <t>syntheses</t>
  </si>
  <si>
    <t>synthesis</t>
  </si>
  <si>
    <t>synthesise</t>
  </si>
  <si>
    <t>synthesism</t>
  </si>
  <si>
    <t>synthesist</t>
  </si>
  <si>
    <t>synthesization</t>
  </si>
  <si>
    <t>synthesize</t>
  </si>
  <si>
    <t>synthesized</t>
  </si>
  <si>
    <t>synthesizer</t>
  </si>
  <si>
    <t>synthesizers</t>
  </si>
  <si>
    <t>synthesizes</t>
  </si>
  <si>
    <t>synthesizing</t>
  </si>
  <si>
    <t>synthetase</t>
  </si>
  <si>
    <t>synthete</t>
  </si>
  <si>
    <t>synthetic</t>
  </si>
  <si>
    <t>synthetical</t>
  </si>
  <si>
    <t>synthetically</t>
  </si>
  <si>
    <t>syntheticism</t>
  </si>
  <si>
    <t>syntheticness</t>
  </si>
  <si>
    <t>synthetics</t>
  </si>
  <si>
    <t>synthetisation</t>
  </si>
  <si>
    <t>synthetise</t>
  </si>
  <si>
    <t>synthetised</t>
  </si>
  <si>
    <t>synthetiser</t>
  </si>
  <si>
    <t>synthetising</t>
  </si>
  <si>
    <t>synthetist</t>
  </si>
  <si>
    <t>synthetization</t>
  </si>
  <si>
    <t>synthetize</t>
  </si>
  <si>
    <t>synthetizer</t>
  </si>
  <si>
    <t>synthol</t>
  </si>
  <si>
    <t>synthroni</t>
  </si>
  <si>
    <t>synthronoi</t>
  </si>
  <si>
    <t>synthronos</t>
  </si>
  <si>
    <t>synthronus</t>
  </si>
  <si>
    <t>syntype</t>
  </si>
  <si>
    <t>syntypic</t>
  </si>
  <si>
    <t>syntypicism</t>
  </si>
  <si>
    <t>sintoc</t>
  </si>
  <si>
    <t>syntomy</t>
  </si>
  <si>
    <t>syntomia</t>
  </si>
  <si>
    <t>syntone</t>
  </si>
  <si>
    <t>syntony</t>
  </si>
  <si>
    <t>syntonic</t>
  </si>
  <si>
    <t>syntonical</t>
  </si>
  <si>
    <t>syntonically</t>
  </si>
  <si>
    <t>syntonies</t>
  </si>
  <si>
    <t>syntonin</t>
  </si>
  <si>
    <t>syntonisation</t>
  </si>
  <si>
    <t>syntonise</t>
  </si>
  <si>
    <t>syntonised</t>
  </si>
  <si>
    <t>syntonising</t>
  </si>
  <si>
    <t>syntonization</t>
  </si>
  <si>
    <t>syntonize</t>
  </si>
  <si>
    <t>syntonized</t>
  </si>
  <si>
    <t>syntonizer</t>
  </si>
  <si>
    <t>syntonizing</t>
  </si>
  <si>
    <t>syntonolydian</t>
  </si>
  <si>
    <t>syntonous</t>
  </si>
  <si>
    <t>syntripsis</t>
  </si>
  <si>
    <t>syntrope</t>
  </si>
  <si>
    <t>syntrophic</t>
  </si>
  <si>
    <t>syntrophoblast</t>
  </si>
  <si>
    <t>syntropy</t>
  </si>
  <si>
    <t>syntropic</t>
  </si>
  <si>
    <t>syntropical</t>
  </si>
  <si>
    <t>sinuate</t>
  </si>
  <si>
    <t>sinuated</t>
  </si>
  <si>
    <t>sinuatedentate</t>
  </si>
  <si>
    <t>sinuately</t>
  </si>
  <si>
    <t>sinuates</t>
  </si>
  <si>
    <t>sinuating</t>
  </si>
  <si>
    <t>sinuation</t>
  </si>
  <si>
    <t>sinuatodentate</t>
  </si>
  <si>
    <t>sinuatodentated</t>
  </si>
  <si>
    <t>sinuatoserrated</t>
  </si>
  <si>
    <t>sinuatoundulate</t>
  </si>
  <si>
    <t>sinuatrial</t>
  </si>
  <si>
    <t>sinuauricular</t>
  </si>
  <si>
    <t>sinuitis</t>
  </si>
  <si>
    <t>sinuose</t>
  </si>
  <si>
    <t>sinuosely</t>
  </si>
  <si>
    <t>sinuosity</t>
  </si>
  <si>
    <t>sinuosities</t>
  </si>
  <si>
    <t>sinuous</t>
  </si>
  <si>
    <t>sinuously</t>
  </si>
  <si>
    <t>sinuousness</t>
  </si>
  <si>
    <t>sinupallial</t>
  </si>
  <si>
    <t>sinupalliate</t>
  </si>
  <si>
    <t>synurae</t>
  </si>
  <si>
    <t>sinusal</t>
  </si>
  <si>
    <t>sinuses</t>
  </si>
  <si>
    <t>synusia</t>
  </si>
  <si>
    <t>synusiast</t>
  </si>
  <si>
    <t>sinusitis</t>
  </si>
  <si>
    <t>sinuslike</t>
  </si>
  <si>
    <t>sinusoid</t>
  </si>
  <si>
    <t>sinusoidal</t>
  </si>
  <si>
    <t>sinusoidally</t>
  </si>
  <si>
    <t>sinusoids</t>
  </si>
  <si>
    <t>sinuventricular</t>
  </si>
  <si>
    <t>sinward</t>
  </si>
  <si>
    <t>sinzer</t>
  </si>
  <si>
    <t>syodicon</t>
  </si>
  <si>
    <t>siol</t>
  </si>
  <si>
    <t>sioning</t>
  </si>
  <si>
    <t>sipage</t>
  </si>
  <si>
    <t>sipapu</t>
  </si>
  <si>
    <t>sipe</t>
  </si>
  <si>
    <t>siped</t>
  </si>
  <si>
    <t>siper</t>
  </si>
  <si>
    <t>sipers</t>
  </si>
  <si>
    <t>sipes</t>
  </si>
  <si>
    <t>syph</t>
  </si>
  <si>
    <t>siphac</t>
  </si>
  <si>
    <t>sypher</t>
  </si>
  <si>
    <t>syphered</t>
  </si>
  <si>
    <t>syphering</t>
  </si>
  <si>
    <t>syphers</t>
  </si>
  <si>
    <t>syphilid</t>
  </si>
  <si>
    <t>syphilide</t>
  </si>
  <si>
    <t>syphilidography</t>
  </si>
  <si>
    <t>syphilidologist</t>
  </si>
  <si>
    <t>syphiliphobia</t>
  </si>
  <si>
    <t>syphilis</t>
  </si>
  <si>
    <t>syphilisation</t>
  </si>
  <si>
    <t>syphilise</t>
  </si>
  <si>
    <t>syphilises</t>
  </si>
  <si>
    <t>syphilitic</t>
  </si>
  <si>
    <t>syphilitically</t>
  </si>
  <si>
    <t>syphilitics</t>
  </si>
  <si>
    <t>syphilization</t>
  </si>
  <si>
    <t>syphilize</t>
  </si>
  <si>
    <t>syphilized</t>
  </si>
  <si>
    <t>syphilizing</t>
  </si>
  <si>
    <t>syphiloderm</t>
  </si>
  <si>
    <t>syphilogenesis</t>
  </si>
  <si>
    <t>syphilogeny</t>
  </si>
  <si>
    <t>syphilographer</t>
  </si>
  <si>
    <t>syphilography</t>
  </si>
  <si>
    <t>syphiloid</t>
  </si>
  <si>
    <t>syphilology</t>
  </si>
  <si>
    <t>syphilologist</t>
  </si>
  <si>
    <t>syphiloma</t>
  </si>
  <si>
    <t>syphilomatous</t>
  </si>
  <si>
    <t>syphilophobe</t>
  </si>
  <si>
    <t>syphilophobia</t>
  </si>
  <si>
    <t>syphilophobic</t>
  </si>
  <si>
    <t>syphilosis</t>
  </si>
  <si>
    <t>syphilous</t>
  </si>
  <si>
    <t>siphoid</t>
  </si>
  <si>
    <t>siphon</t>
  </si>
  <si>
    <t>syphon</t>
  </si>
  <si>
    <t>siphonaceous</t>
  </si>
  <si>
    <t>siphonage</t>
  </si>
  <si>
    <t>siphonal</t>
  </si>
  <si>
    <t>siphonapterous</t>
  </si>
  <si>
    <t>siphonariid</t>
  </si>
  <si>
    <t>siphonate</t>
  </si>
  <si>
    <t>siphonated</t>
  </si>
  <si>
    <t>siphoned</t>
  </si>
  <si>
    <t>syphoned</t>
  </si>
  <si>
    <t>siphoneous</t>
  </si>
  <si>
    <t>siphonet</t>
  </si>
  <si>
    <t>siphonia</t>
  </si>
  <si>
    <t>siphonial</t>
  </si>
  <si>
    <t>siphonic</t>
  </si>
  <si>
    <t>siphoniferous</t>
  </si>
  <si>
    <t>siphoniform</t>
  </si>
  <si>
    <t>siphoning</t>
  </si>
  <si>
    <t>syphoning</t>
  </si>
  <si>
    <t>siphonium</t>
  </si>
  <si>
    <t>siphonless</t>
  </si>
  <si>
    <t>siphonlike</t>
  </si>
  <si>
    <t>siphonogam</t>
  </si>
  <si>
    <t>siphonogamy</t>
  </si>
  <si>
    <t>siphonogamic</t>
  </si>
  <si>
    <t>siphonogamous</t>
  </si>
  <si>
    <t>siphonoglyph</t>
  </si>
  <si>
    <t>siphonoglyphe</t>
  </si>
  <si>
    <t>siphonognathid</t>
  </si>
  <si>
    <t>siphonognathous</t>
  </si>
  <si>
    <t>siphonophoran</t>
  </si>
  <si>
    <t>siphonophore</t>
  </si>
  <si>
    <t>siphonophorous</t>
  </si>
  <si>
    <t>siphonoplax</t>
  </si>
  <si>
    <t>siphonopore</t>
  </si>
  <si>
    <t>siphonorhinal</t>
  </si>
  <si>
    <t>siphonorhine</t>
  </si>
  <si>
    <t>siphonosome</t>
  </si>
  <si>
    <t>siphonostele</t>
  </si>
  <si>
    <t>siphonostely</t>
  </si>
  <si>
    <t>siphonostelic</t>
  </si>
  <si>
    <t>siphonostome</t>
  </si>
  <si>
    <t>siphonostomous</t>
  </si>
  <si>
    <t>siphonozooid</t>
  </si>
  <si>
    <t>siphons</t>
  </si>
  <si>
    <t>syphons</t>
  </si>
  <si>
    <t>siphonula</t>
  </si>
  <si>
    <t>siphorhinal</t>
  </si>
  <si>
    <t>siphorhinian</t>
  </si>
  <si>
    <t>siphosome</t>
  </si>
  <si>
    <t>siphuncle</t>
  </si>
  <si>
    <t>siphuncled</t>
  </si>
  <si>
    <t>siphuncular</t>
  </si>
  <si>
    <t>siphunculate</t>
  </si>
  <si>
    <t>siphunculated</t>
  </si>
  <si>
    <t>siphunculus</t>
  </si>
  <si>
    <t>sipid</t>
  </si>
  <si>
    <t>sipidity</t>
  </si>
  <si>
    <t>sipylite</t>
  </si>
  <si>
    <t>siping</t>
  </si>
  <si>
    <t>sipling</t>
  </si>
  <si>
    <t>sipped</t>
  </si>
  <si>
    <t>sipper</t>
  </si>
  <si>
    <t>sippers</t>
  </si>
  <si>
    <t>sippet</t>
  </si>
  <si>
    <t>sippets</t>
  </si>
  <si>
    <t>sippy</t>
  </si>
  <si>
    <t>sipping</t>
  </si>
  <si>
    <t>sippingly</t>
  </si>
  <si>
    <t>sippio</t>
  </si>
  <si>
    <t>sipunculacean</t>
  </si>
  <si>
    <t>sipunculid</t>
  </si>
  <si>
    <t>sipunculoid</t>
  </si>
  <si>
    <t>sircar</t>
  </si>
  <si>
    <t>sirdar</t>
  </si>
  <si>
    <t>sirdars</t>
  </si>
  <si>
    <t>sirdarship</t>
  </si>
  <si>
    <t>sire</t>
  </si>
  <si>
    <t>syre</t>
  </si>
  <si>
    <t>sired</t>
  </si>
  <si>
    <t>siree</t>
  </si>
  <si>
    <t>sirees</t>
  </si>
  <si>
    <t>sireless</t>
  </si>
  <si>
    <t>syren</t>
  </si>
  <si>
    <t>sirene</t>
  </si>
  <si>
    <t>sireny</t>
  </si>
  <si>
    <t>sirenian</t>
  </si>
  <si>
    <t>sirenians</t>
  </si>
  <si>
    <t>sirenic</t>
  </si>
  <si>
    <t>sirenical</t>
  </si>
  <si>
    <t>sirenically</t>
  </si>
  <si>
    <t>sirening</t>
  </si>
  <si>
    <t>sirenize</t>
  </si>
  <si>
    <t>sirenlike</t>
  </si>
  <si>
    <t>sirenoid</t>
  </si>
  <si>
    <t>sirenomelus</t>
  </si>
  <si>
    <t>sirens</t>
  </si>
  <si>
    <t>syrens</t>
  </si>
  <si>
    <t>sires</t>
  </si>
  <si>
    <t>sireship</t>
  </si>
  <si>
    <t>siress</t>
  </si>
  <si>
    <t>syrette</t>
  </si>
  <si>
    <t>sirex</t>
  </si>
  <si>
    <t>sirgang</t>
  </si>
  <si>
    <t>syrians</t>
  </si>
  <si>
    <t>siriasis</t>
  </si>
  <si>
    <t>siricid</t>
  </si>
  <si>
    <t>sirih</t>
  </si>
  <si>
    <t>siring</t>
  </si>
  <si>
    <t>syringa</t>
  </si>
  <si>
    <t>syringadenous</t>
  </si>
  <si>
    <t>syringas</t>
  </si>
  <si>
    <t>syringe</t>
  </si>
  <si>
    <t>syringeal</t>
  </si>
  <si>
    <t>syringed</t>
  </si>
  <si>
    <t>syringeful</t>
  </si>
  <si>
    <t>syringes</t>
  </si>
  <si>
    <t>syringin</t>
  </si>
  <si>
    <t>syringing</t>
  </si>
  <si>
    <t>syringitis</t>
  </si>
  <si>
    <t>syringium</t>
  </si>
  <si>
    <t>syringocele</t>
  </si>
  <si>
    <t>syringocoele</t>
  </si>
  <si>
    <t>syringomyelia</t>
  </si>
  <si>
    <t>syringomyelic</t>
  </si>
  <si>
    <t>syringotome</t>
  </si>
  <si>
    <t>syringotomy</t>
  </si>
  <si>
    <t>syrinxes</t>
  </si>
  <si>
    <t>siriometer</t>
  </si>
  <si>
    <t>siris</t>
  </si>
  <si>
    <t>sirkar</t>
  </si>
  <si>
    <t>sirkeer</t>
  </si>
  <si>
    <t>sirki</t>
  </si>
  <si>
    <t>sirky</t>
  </si>
  <si>
    <t>sirloin</t>
  </si>
  <si>
    <t>sirloiny</t>
  </si>
  <si>
    <t>sirloins</t>
  </si>
  <si>
    <t>syrmaea</t>
  </si>
  <si>
    <t>sirmark</t>
  </si>
  <si>
    <t>siroc</t>
  </si>
  <si>
    <t>sirocco</t>
  </si>
  <si>
    <t>siroccoish</t>
  </si>
  <si>
    <t>siroccoishly</t>
  </si>
  <si>
    <t>siroccos</t>
  </si>
  <si>
    <t>sirop</t>
  </si>
  <si>
    <t>siros</t>
  </si>
  <si>
    <t>sirpea</t>
  </si>
  <si>
    <t>syrphian</t>
  </si>
  <si>
    <t>syrphians</t>
  </si>
  <si>
    <t>syrphid</t>
  </si>
  <si>
    <t>syrphids</t>
  </si>
  <si>
    <t>syrphus</t>
  </si>
  <si>
    <t>sirple</t>
  </si>
  <si>
    <t>sirpoon</t>
  </si>
  <si>
    <t>sirra</t>
  </si>
  <si>
    <t>sirrah</t>
  </si>
  <si>
    <t>sirrahs</t>
  </si>
  <si>
    <t>sirras</t>
  </si>
  <si>
    <t>sirree</t>
  </si>
  <si>
    <t>sirrees</t>
  </si>
  <si>
    <t>syrringed</t>
  </si>
  <si>
    <t>syrringing</t>
  </si>
  <si>
    <t>sirs</t>
  </si>
  <si>
    <t>sirship</t>
  </si>
  <si>
    <t>syrt</t>
  </si>
  <si>
    <t>syrtic</t>
  </si>
  <si>
    <t>siruaballi</t>
  </si>
  <si>
    <t>siruelas</t>
  </si>
  <si>
    <t>sirup</t>
  </si>
  <si>
    <t>syrup</t>
  </si>
  <si>
    <t>siruped</t>
  </si>
  <si>
    <t>syruped</t>
  </si>
  <si>
    <t>siruper</t>
  </si>
  <si>
    <t>syruper</t>
  </si>
  <si>
    <t>sirupy</t>
  </si>
  <si>
    <t>syrupy</t>
  </si>
  <si>
    <t>syrupiness</t>
  </si>
  <si>
    <t>syruplike</t>
  </si>
  <si>
    <t>sirups</t>
  </si>
  <si>
    <t>syrups</t>
  </si>
  <si>
    <t>syrus</t>
  </si>
  <si>
    <t>sirvent</t>
  </si>
  <si>
    <t>sirvente</t>
  </si>
  <si>
    <t>sirventes</t>
  </si>
  <si>
    <t>sis</t>
  </si>
  <si>
    <t>sisalana</t>
  </si>
  <si>
    <t>sisals</t>
  </si>
  <si>
    <t>siscowet</t>
  </si>
  <si>
    <t>sise</t>
  </si>
  <si>
    <t>sisel</t>
  </si>
  <si>
    <t>siserara</t>
  </si>
  <si>
    <t>siserary</t>
  </si>
  <si>
    <t>siserskite</t>
  </si>
  <si>
    <t>sises</t>
  </si>
  <si>
    <t>sish</t>
  </si>
  <si>
    <t>sisham</t>
  </si>
  <si>
    <t>sisi</t>
  </si>
  <si>
    <t>sysin</t>
  </si>
  <si>
    <t>sisith</t>
  </si>
  <si>
    <t>siskin</t>
  </si>
  <si>
    <t>siskins</t>
  </si>
  <si>
    <t>sislowet</t>
  </si>
  <si>
    <t>sismotherapy</t>
  </si>
  <si>
    <t>sysout</t>
  </si>
  <si>
    <t>siss</t>
  </si>
  <si>
    <t>syssarcosic</t>
  </si>
  <si>
    <t>syssarcosis</t>
  </si>
  <si>
    <t>syssarcotic</t>
  </si>
  <si>
    <t>syssel</t>
  </si>
  <si>
    <t>sysselman</t>
  </si>
  <si>
    <t>syssiderite</t>
  </si>
  <si>
    <t>sissier</t>
  </si>
  <si>
    <t>sissies</t>
  </si>
  <si>
    <t>sissiest</t>
  </si>
  <si>
    <t>sissify</t>
  </si>
  <si>
    <t>sissification</t>
  </si>
  <si>
    <t>sissified</t>
  </si>
  <si>
    <t>sissyish</t>
  </si>
  <si>
    <t>sissyism</t>
  </si>
  <si>
    <t>sissiness</t>
  </si>
  <si>
    <t>sissing</t>
  </si>
  <si>
    <t>syssita</t>
  </si>
  <si>
    <t>syssitia</t>
  </si>
  <si>
    <t>syssition</t>
  </si>
  <si>
    <t>sissone</t>
  </si>
  <si>
    <t>sissonne</t>
  </si>
  <si>
    <t>sissonnes</t>
  </si>
  <si>
    <t>sissoo</t>
  </si>
  <si>
    <t>sist</t>
  </si>
  <si>
    <t>systaltic</t>
  </si>
  <si>
    <t>systasis</t>
  </si>
  <si>
    <t>systatic</t>
  </si>
  <si>
    <t>system</t>
  </si>
  <si>
    <t>systematy</t>
  </si>
  <si>
    <t>systematic</t>
  </si>
  <si>
    <t>systematical</t>
  </si>
  <si>
    <t>systematicality</t>
  </si>
  <si>
    <t>systematically</t>
  </si>
  <si>
    <t>systematician</t>
  </si>
  <si>
    <t>systematicness</t>
  </si>
  <si>
    <t>systematics</t>
  </si>
  <si>
    <t>systematisation</t>
  </si>
  <si>
    <t>systematise</t>
  </si>
  <si>
    <t>systematised</t>
  </si>
  <si>
    <t>systematiser</t>
  </si>
  <si>
    <t>systematising</t>
  </si>
  <si>
    <t>systematism</t>
  </si>
  <si>
    <t>systematist</t>
  </si>
  <si>
    <t>systematization</t>
  </si>
  <si>
    <t>systematize</t>
  </si>
  <si>
    <t>systematized</t>
  </si>
  <si>
    <t>systematizer</t>
  </si>
  <si>
    <t>systematizes</t>
  </si>
  <si>
    <t>systematizing</t>
  </si>
  <si>
    <t>systematology</t>
  </si>
  <si>
    <t>systemed</t>
  </si>
  <si>
    <t>systemic</t>
  </si>
  <si>
    <t>systemically</t>
  </si>
  <si>
    <t>systemics</t>
  </si>
  <si>
    <t>systemisable</t>
  </si>
  <si>
    <t>systemisation</t>
  </si>
  <si>
    <t>systemise</t>
  </si>
  <si>
    <t>systemised</t>
  </si>
  <si>
    <t>systemiser</t>
  </si>
  <si>
    <t>systemising</t>
  </si>
  <si>
    <t>systemist</t>
  </si>
  <si>
    <t>systemizable</t>
  </si>
  <si>
    <t>systemization</t>
  </si>
  <si>
    <t>systemize</t>
  </si>
  <si>
    <t>systemized</t>
  </si>
  <si>
    <t>systemizer</t>
  </si>
  <si>
    <t>systemizes</t>
  </si>
  <si>
    <t>systemizing</t>
  </si>
  <si>
    <t>systemless</t>
  </si>
  <si>
    <t>systemoid</t>
  </si>
  <si>
    <t>systemproof</t>
  </si>
  <si>
    <t>systemwide</t>
  </si>
  <si>
    <t>systemwise</t>
  </si>
  <si>
    <t>sisten</t>
  </si>
  <si>
    <t>sistence</t>
  </si>
  <si>
    <t>sistency</t>
  </si>
  <si>
    <t>sistent</t>
  </si>
  <si>
    <t>sistered</t>
  </si>
  <si>
    <t>sisterhood</t>
  </si>
  <si>
    <t>sisterhoods</t>
  </si>
  <si>
    <t>sisterin</t>
  </si>
  <si>
    <t>sistering</t>
  </si>
  <si>
    <t>sisterize</t>
  </si>
  <si>
    <t>sisterless</t>
  </si>
  <si>
    <t>sisterly</t>
  </si>
  <si>
    <t>sisterlike</t>
  </si>
  <si>
    <t>sisterliness</t>
  </si>
  <si>
    <t>sistern</t>
  </si>
  <si>
    <t>sistership</t>
  </si>
  <si>
    <t>systyle</t>
  </si>
  <si>
    <t>systilius</t>
  </si>
  <si>
    <t>systylous</t>
  </si>
  <si>
    <t>sisting</t>
  </si>
  <si>
    <t>sistle</t>
  </si>
  <si>
    <t>systolated</t>
  </si>
  <si>
    <t>systole</t>
  </si>
  <si>
    <t>systoles</t>
  </si>
  <si>
    <t>systolic</t>
  </si>
  <si>
    <t>sistomensin</t>
  </si>
  <si>
    <t>sistra</t>
  </si>
  <si>
    <t>sistren</t>
  </si>
  <si>
    <t>sistroid</t>
  </si>
  <si>
    <t>sistrum</t>
  </si>
  <si>
    <t>sistrums</t>
  </si>
  <si>
    <t>sitao</t>
  </si>
  <si>
    <t>sitar</t>
  </si>
  <si>
    <t>sitarist</t>
  </si>
  <si>
    <t>sitarists</t>
  </si>
  <si>
    <t>sitars</t>
  </si>
  <si>
    <t>sitatunga</t>
  </si>
  <si>
    <t>sitatungas</t>
  </si>
  <si>
    <t>sitch</t>
  </si>
  <si>
    <t>sitcom</t>
  </si>
  <si>
    <t>sitcoms</t>
  </si>
  <si>
    <t>site</t>
  </si>
  <si>
    <t>sited</t>
  </si>
  <si>
    <t>sitella</t>
  </si>
  <si>
    <t>sites</t>
  </si>
  <si>
    <t>sitfast</t>
  </si>
  <si>
    <t>sith</t>
  </si>
  <si>
    <t>sithcund</t>
  </si>
  <si>
    <t>sithe</t>
  </si>
  <si>
    <t>sithement</t>
  </si>
  <si>
    <t>sithen</t>
  </si>
  <si>
    <t>sithence</t>
  </si>
  <si>
    <t>sithens</t>
  </si>
  <si>
    <t>sithes</t>
  </si>
  <si>
    <t>siti</t>
  </si>
  <si>
    <t>sitient</t>
  </si>
  <si>
    <t>siting</t>
  </si>
  <si>
    <t>sitio</t>
  </si>
  <si>
    <t>sitiology</t>
  </si>
  <si>
    <t>sitiomania</t>
  </si>
  <si>
    <t>sitiophobia</t>
  </si>
  <si>
    <t>sitology</t>
  </si>
  <si>
    <t>sitologies</t>
  </si>
  <si>
    <t>sitomania</t>
  </si>
  <si>
    <t>sitophobia</t>
  </si>
  <si>
    <t>sitophobic</t>
  </si>
  <si>
    <t>sitosterin</t>
  </si>
  <si>
    <t>sitosterol</t>
  </si>
  <si>
    <t>sitotoxism</t>
  </si>
  <si>
    <t>sitrep</t>
  </si>
  <si>
    <t>sitringee</t>
  </si>
  <si>
    <t>sits</t>
  </si>
  <si>
    <t>sittee</t>
  </si>
  <si>
    <t>sitten</t>
  </si>
  <si>
    <t>sitters</t>
  </si>
  <si>
    <t>sittine</t>
  </si>
  <si>
    <t>sitting</t>
  </si>
  <si>
    <t>sittings</t>
  </si>
  <si>
    <t>sittringy</t>
  </si>
  <si>
    <t>situ</t>
  </si>
  <si>
    <t>situal</t>
  </si>
  <si>
    <t>situate</t>
  </si>
  <si>
    <t>situated</t>
  </si>
  <si>
    <t>situates</t>
  </si>
  <si>
    <t>situating</t>
  </si>
  <si>
    <t>situation</t>
  </si>
  <si>
    <t>situational</t>
  </si>
  <si>
    <t>situationally</t>
  </si>
  <si>
    <t>situations</t>
  </si>
  <si>
    <t>situla</t>
  </si>
  <si>
    <t>situlae</t>
  </si>
  <si>
    <t>situp</t>
  </si>
  <si>
    <t>situps</t>
  </si>
  <si>
    <t>situs</t>
  </si>
  <si>
    <t>situses</t>
  </si>
  <si>
    <t>situtunga</t>
  </si>
  <si>
    <t>sitz</t>
  </si>
  <si>
    <t>sitzbath</t>
  </si>
  <si>
    <t>sitzkrieg</t>
  </si>
  <si>
    <t>sitzmark</t>
  </si>
  <si>
    <t>sitzmarks</t>
  </si>
  <si>
    <t>syud</t>
  </si>
  <si>
    <t>siums</t>
  </si>
  <si>
    <t>syun</t>
  </si>
  <si>
    <t>sivathere</t>
  </si>
  <si>
    <t>sivatherioid</t>
  </si>
  <si>
    <t>siver</t>
  </si>
  <si>
    <t>sivers</t>
  </si>
  <si>
    <t>sivvens</t>
  </si>
  <si>
    <t>siwashed</t>
  </si>
  <si>
    <t>siwashing</t>
  </si>
  <si>
    <t>siwens</t>
  </si>
  <si>
    <t>sixain</t>
  </si>
  <si>
    <t>sixer</t>
  </si>
  <si>
    <t>sixfoil</t>
  </si>
  <si>
    <t>sixfold</t>
  </si>
  <si>
    <t>sixfolds</t>
  </si>
  <si>
    <t>sixgun</t>
  </si>
  <si>
    <t>sixhaend</t>
  </si>
  <si>
    <t>sixhynde</t>
  </si>
  <si>
    <t>sixing</t>
  </si>
  <si>
    <t>sixish</t>
  </si>
  <si>
    <t>sixmo</t>
  </si>
  <si>
    <t>sixmos</t>
  </si>
  <si>
    <t>sixpence</t>
  </si>
  <si>
    <t>sixpences</t>
  </si>
  <si>
    <t>sixpenny</t>
  </si>
  <si>
    <t>sixpennyworth</t>
  </si>
  <si>
    <t>sixscore</t>
  </si>
  <si>
    <t>sixsome</t>
  </si>
  <si>
    <t>sixte</t>
  </si>
  <si>
    <t>sixteen</t>
  </si>
  <si>
    <t>sixteener</t>
  </si>
  <si>
    <t>sixteenfold</t>
  </si>
  <si>
    <t>sixteenmo</t>
  </si>
  <si>
    <t>sixteenmos</t>
  </si>
  <si>
    <t>sixteenpenny</t>
  </si>
  <si>
    <t>sixteens</t>
  </si>
  <si>
    <t>sixteenth</t>
  </si>
  <si>
    <t>sixteenthly</t>
  </si>
  <si>
    <t>sixteenths</t>
  </si>
  <si>
    <t>sixtes</t>
  </si>
  <si>
    <t>sixth</t>
  </si>
  <si>
    <t>sixthet</t>
  </si>
  <si>
    <t>sixthly</t>
  </si>
  <si>
    <t>sixths</t>
  </si>
  <si>
    <t>sixty</t>
  </si>
  <si>
    <t>sixties</t>
  </si>
  <si>
    <t>sixtieth</t>
  </si>
  <si>
    <t>sixtieths</t>
  </si>
  <si>
    <t>sixtyfold</t>
  </si>
  <si>
    <t>sixtypenny</t>
  </si>
  <si>
    <t>sizable</t>
  </si>
  <si>
    <t>sizableness</t>
  </si>
  <si>
    <t>sizably</t>
  </si>
  <si>
    <t>sizal</t>
  </si>
  <si>
    <t>sizar</t>
  </si>
  <si>
    <t>sizars</t>
  </si>
  <si>
    <t>sizarship</t>
  </si>
  <si>
    <t>size</t>
  </si>
  <si>
    <t>sizeable</t>
  </si>
  <si>
    <t>sizeableness</t>
  </si>
  <si>
    <t>sizeably</t>
  </si>
  <si>
    <t>sized</t>
  </si>
  <si>
    <t>sizeine</t>
  </si>
  <si>
    <t>sizeman</t>
  </si>
  <si>
    <t>sizer</t>
  </si>
  <si>
    <t>sizers</t>
  </si>
  <si>
    <t>sizes</t>
  </si>
  <si>
    <t>sizy</t>
  </si>
  <si>
    <t>sizier</t>
  </si>
  <si>
    <t>siziest</t>
  </si>
  <si>
    <t>siziests</t>
  </si>
  <si>
    <t>syzygal</t>
  </si>
  <si>
    <t>syzygetic</t>
  </si>
  <si>
    <t>syzygetically</t>
  </si>
  <si>
    <t>syzygy</t>
  </si>
  <si>
    <t>sizygia</t>
  </si>
  <si>
    <t>syzygia</t>
  </si>
  <si>
    <t>syzygial</t>
  </si>
  <si>
    <t>syzygies</t>
  </si>
  <si>
    <t>sizygium</t>
  </si>
  <si>
    <t>syzygium</t>
  </si>
  <si>
    <t>siziness</t>
  </si>
  <si>
    <t>sizinesses</t>
  </si>
  <si>
    <t>sizing</t>
  </si>
  <si>
    <t>sizings</t>
  </si>
  <si>
    <t>sizz</t>
  </si>
  <si>
    <t>sizzard</t>
  </si>
  <si>
    <t>sizzing</t>
  </si>
  <si>
    <t>sizzle</t>
  </si>
  <si>
    <t>sizzled</t>
  </si>
  <si>
    <t>sizzler</t>
  </si>
  <si>
    <t>sizzlers</t>
  </si>
  <si>
    <t>sizzles</t>
  </si>
  <si>
    <t>sizzling</t>
  </si>
  <si>
    <t>sizzlingly</t>
  </si>
  <si>
    <t>sjaak</t>
  </si>
  <si>
    <t>sjambok</t>
  </si>
  <si>
    <t>sjomil</t>
  </si>
  <si>
    <t>sjomila</t>
  </si>
  <si>
    <t>sjouke</t>
  </si>
  <si>
    <t>sk</t>
  </si>
  <si>
    <t>skaalpund</t>
  </si>
  <si>
    <t>skaamoog</t>
  </si>
  <si>
    <t>skaddle</t>
  </si>
  <si>
    <t>skaff</t>
  </si>
  <si>
    <t>skaffie</t>
  </si>
  <si>
    <t>skag</t>
  </si>
  <si>
    <t>skags</t>
  </si>
  <si>
    <t>skail</t>
  </si>
  <si>
    <t>skayles</t>
  </si>
  <si>
    <t>skaillie</t>
  </si>
  <si>
    <t>skainsmate</t>
  </si>
  <si>
    <t>skair</t>
  </si>
  <si>
    <t>skaitbird</t>
  </si>
  <si>
    <t>skaithy</t>
  </si>
  <si>
    <t>skal</t>
  </si>
  <si>
    <t>skalawag</t>
  </si>
  <si>
    <t>skald</t>
  </si>
  <si>
    <t>skaldic</t>
  </si>
  <si>
    <t>skalds</t>
  </si>
  <si>
    <t>skaldship</t>
  </si>
  <si>
    <t>skalpund</t>
  </si>
  <si>
    <t>skance</t>
  </si>
  <si>
    <t>skandhas</t>
  </si>
  <si>
    <t>skart</t>
  </si>
  <si>
    <t>skasely</t>
  </si>
  <si>
    <t>skate</t>
  </si>
  <si>
    <t>skateable</t>
  </si>
  <si>
    <t>skateboard</t>
  </si>
  <si>
    <t>skateboarded</t>
  </si>
  <si>
    <t>skateboarder</t>
  </si>
  <si>
    <t>skateboarders</t>
  </si>
  <si>
    <t>skateboarding</t>
  </si>
  <si>
    <t>skateboards</t>
  </si>
  <si>
    <t>skated</t>
  </si>
  <si>
    <t>skatemobile</t>
  </si>
  <si>
    <t>skatepark</t>
  </si>
  <si>
    <t>skater</t>
  </si>
  <si>
    <t>skaters</t>
  </si>
  <si>
    <t>skates</t>
  </si>
  <si>
    <t>skatikas</t>
  </si>
  <si>
    <t>skatiku</t>
  </si>
  <si>
    <t>skating</t>
  </si>
  <si>
    <t>skatings</t>
  </si>
  <si>
    <t>skatist</t>
  </si>
  <si>
    <t>skatol</t>
  </si>
  <si>
    <t>skatole</t>
  </si>
  <si>
    <t>skatoles</t>
  </si>
  <si>
    <t>skatology</t>
  </si>
  <si>
    <t>skatols</t>
  </si>
  <si>
    <t>skatoma</t>
  </si>
  <si>
    <t>skatoscopy</t>
  </si>
  <si>
    <t>skatosine</t>
  </si>
  <si>
    <t>skatoxyl</t>
  </si>
  <si>
    <t>skats</t>
  </si>
  <si>
    <t>skean</t>
  </si>
  <si>
    <t>skeane</t>
  </si>
  <si>
    <t>skeanes</t>
  </si>
  <si>
    <t>skeanockle</t>
  </si>
  <si>
    <t>skeans</t>
  </si>
  <si>
    <t>sked</t>
  </si>
  <si>
    <t>skedaddle</t>
  </si>
  <si>
    <t>skedaddled</t>
  </si>
  <si>
    <t>skedaddler</t>
  </si>
  <si>
    <t>skedaddling</t>
  </si>
  <si>
    <t>skedge</t>
  </si>
  <si>
    <t>skedgewith</t>
  </si>
  <si>
    <t>skedlock</t>
  </si>
  <si>
    <t>skee</t>
  </si>
  <si>
    <t>skeeball</t>
  </si>
  <si>
    <t>skeech</t>
  </si>
  <si>
    <t>skeed</t>
  </si>
  <si>
    <t>skeeg</t>
  </si>
  <si>
    <t>skeeing</t>
  </si>
  <si>
    <t>skeel</t>
  </si>
  <si>
    <t>skeely</t>
  </si>
  <si>
    <t>skeeling</t>
  </si>
  <si>
    <t>skeen</t>
  </si>
  <si>
    <t>skeenyie</t>
  </si>
  <si>
    <t>skeens</t>
  </si>
  <si>
    <t>skeer</t>
  </si>
  <si>
    <t>skeered</t>
  </si>
  <si>
    <t>skeery</t>
  </si>
  <si>
    <t>skeesicks</t>
  </si>
  <si>
    <t>skeet</t>
  </si>
  <si>
    <t>skeeter</t>
  </si>
  <si>
    <t>skeeters</t>
  </si>
  <si>
    <t>skeets</t>
  </si>
  <si>
    <t>skeezicks</t>
  </si>
  <si>
    <t>skeezix</t>
  </si>
  <si>
    <t>skef</t>
  </si>
  <si>
    <t>skeg</t>
  </si>
  <si>
    <t>skegger</t>
  </si>
  <si>
    <t>skegs</t>
  </si>
  <si>
    <t>skey</t>
  </si>
  <si>
    <t>skeich</t>
  </si>
  <si>
    <t>skeif</t>
  </si>
  <si>
    <t>skeigh</t>
  </si>
  <si>
    <t>skeighish</t>
  </si>
  <si>
    <t>skeily</t>
  </si>
  <si>
    <t>skein</t>
  </si>
  <si>
    <t>skeined</t>
  </si>
  <si>
    <t>skeiner</t>
  </si>
  <si>
    <t>skeining</t>
  </si>
  <si>
    <t>skeins</t>
  </si>
  <si>
    <t>skeipp</t>
  </si>
  <si>
    <t>skeyting</t>
  </si>
  <si>
    <t>skel</t>
  </si>
  <si>
    <t>skelder</t>
  </si>
  <si>
    <t>skelderdrake</t>
  </si>
  <si>
    <t>skeldock</t>
  </si>
  <si>
    <t>skeldraik</t>
  </si>
  <si>
    <t>skeldrake</t>
  </si>
  <si>
    <t>skelet</t>
  </si>
  <si>
    <t>skeletal</t>
  </si>
  <si>
    <t>skeletally</t>
  </si>
  <si>
    <t>skeletin</t>
  </si>
  <si>
    <t>skeletogeny</t>
  </si>
  <si>
    <t>skeletogenous</t>
  </si>
  <si>
    <t>skeletomuscular</t>
  </si>
  <si>
    <t>skeleton</t>
  </si>
  <si>
    <t>skeletony</t>
  </si>
  <si>
    <t>skeletonian</t>
  </si>
  <si>
    <t>skeletonic</t>
  </si>
  <si>
    <t>skeletonise</t>
  </si>
  <si>
    <t>skeletonised</t>
  </si>
  <si>
    <t>skeletonising</t>
  </si>
  <si>
    <t>skeletonization</t>
  </si>
  <si>
    <t>skeletonize</t>
  </si>
  <si>
    <t>skeletonized</t>
  </si>
  <si>
    <t>skeletonizer</t>
  </si>
  <si>
    <t>skeletonizing</t>
  </si>
  <si>
    <t>skeletonless</t>
  </si>
  <si>
    <t>skeletonlike</t>
  </si>
  <si>
    <t>skeletons</t>
  </si>
  <si>
    <t>skeletonweed</t>
  </si>
  <si>
    <t>skelf</t>
  </si>
  <si>
    <t>skelgoose</t>
  </si>
  <si>
    <t>skelic</t>
  </si>
  <si>
    <t>skellat</t>
  </si>
  <si>
    <t>skeller</t>
  </si>
  <si>
    <t>skelloch</t>
  </si>
  <si>
    <t>skellum</t>
  </si>
  <si>
    <t>skellums</t>
  </si>
  <si>
    <t>skelp</t>
  </si>
  <si>
    <t>skelped</t>
  </si>
  <si>
    <t>skelper</t>
  </si>
  <si>
    <t>skelpin</t>
  </si>
  <si>
    <t>skelping</t>
  </si>
  <si>
    <t>skelpit</t>
  </si>
  <si>
    <t>skelps</t>
  </si>
  <si>
    <t>skelter</t>
  </si>
  <si>
    <t>skeltered</t>
  </si>
  <si>
    <t>skeltering</t>
  </si>
  <si>
    <t>skelters</t>
  </si>
  <si>
    <t>skelvy</t>
  </si>
  <si>
    <t>skemmel</t>
  </si>
  <si>
    <t>skemp</t>
  </si>
  <si>
    <t>sken</t>
  </si>
  <si>
    <t>skenai</t>
  </si>
  <si>
    <t>skenes</t>
  </si>
  <si>
    <t>skeo</t>
  </si>
  <si>
    <t>skeough</t>
  </si>
  <si>
    <t>skep</t>
  </si>
  <si>
    <t>skepful</t>
  </si>
  <si>
    <t>skepfuls</t>
  </si>
  <si>
    <t>skeppe</t>
  </si>
  <si>
    <t>skeppist</t>
  </si>
  <si>
    <t>skeppund</t>
  </si>
  <si>
    <t>skeps</t>
  </si>
  <si>
    <t>skepsis</t>
  </si>
  <si>
    <t>skepsises</t>
  </si>
  <si>
    <t>skeptic</t>
  </si>
  <si>
    <t>skeptical</t>
  </si>
  <si>
    <t>skeptically</t>
  </si>
  <si>
    <t>skepticalness</t>
  </si>
  <si>
    <t>skepticism</t>
  </si>
  <si>
    <t>skepticize</t>
  </si>
  <si>
    <t>skepticized</t>
  </si>
  <si>
    <t>skepticizing</t>
  </si>
  <si>
    <t>skeptics</t>
  </si>
  <si>
    <t>skeptophylaxia</t>
  </si>
  <si>
    <t>skeptophylaxis</t>
  </si>
  <si>
    <t>sker</t>
  </si>
  <si>
    <t>skere</t>
  </si>
  <si>
    <t>skerret</t>
  </si>
  <si>
    <t>skerry</t>
  </si>
  <si>
    <t>skerrick</t>
  </si>
  <si>
    <t>skerries</t>
  </si>
  <si>
    <t>skers</t>
  </si>
  <si>
    <t>sket</t>
  </si>
  <si>
    <t>sketch</t>
  </si>
  <si>
    <t>sketchability</t>
  </si>
  <si>
    <t>sketchable</t>
  </si>
  <si>
    <t>sketchbook</t>
  </si>
  <si>
    <t>sketched</t>
  </si>
  <si>
    <t>sketchee</t>
  </si>
  <si>
    <t>sketcher</t>
  </si>
  <si>
    <t>sketchers</t>
  </si>
  <si>
    <t>sketches</t>
  </si>
  <si>
    <t>sketchy</t>
  </si>
  <si>
    <t>sketchier</t>
  </si>
  <si>
    <t>sketchiest</t>
  </si>
  <si>
    <t>sketchily</t>
  </si>
  <si>
    <t>sketchiness</t>
  </si>
  <si>
    <t>sketching</t>
  </si>
  <si>
    <t>sketchingly</t>
  </si>
  <si>
    <t>sketchist</t>
  </si>
  <si>
    <t>sketchlike</t>
  </si>
  <si>
    <t>sketchpad</t>
  </si>
  <si>
    <t>skete</t>
  </si>
  <si>
    <t>sketiotai</t>
  </si>
  <si>
    <t>skeuomorph</t>
  </si>
  <si>
    <t>skeuomorphic</t>
  </si>
  <si>
    <t>skevish</t>
  </si>
  <si>
    <t>skew</t>
  </si>
  <si>
    <t>skewback</t>
  </si>
  <si>
    <t>skewbacked</t>
  </si>
  <si>
    <t>skewbacks</t>
  </si>
  <si>
    <t>skewbald</t>
  </si>
  <si>
    <t>skewbalds</t>
  </si>
  <si>
    <t>skewed</t>
  </si>
  <si>
    <t>skewer</t>
  </si>
  <si>
    <t>skewered</t>
  </si>
  <si>
    <t>skewerer</t>
  </si>
  <si>
    <t>skewering</t>
  </si>
  <si>
    <t>skewers</t>
  </si>
  <si>
    <t>skewerwood</t>
  </si>
  <si>
    <t>skewy</t>
  </si>
  <si>
    <t>skewing</t>
  </si>
  <si>
    <t>skewings</t>
  </si>
  <si>
    <t>skewl</t>
  </si>
  <si>
    <t>skewly</t>
  </si>
  <si>
    <t>skewness</t>
  </si>
  <si>
    <t>skewnesses</t>
  </si>
  <si>
    <t>skews</t>
  </si>
  <si>
    <t>skewwhiff</t>
  </si>
  <si>
    <t>skewwise</t>
  </si>
  <si>
    <t>skhian</t>
  </si>
  <si>
    <t>ski</t>
  </si>
  <si>
    <t>skiable</t>
  </si>
  <si>
    <t>skiagram</t>
  </si>
  <si>
    <t>skiagrams</t>
  </si>
  <si>
    <t>skiagraph</t>
  </si>
  <si>
    <t>skiagraphed</t>
  </si>
  <si>
    <t>skiagrapher</t>
  </si>
  <si>
    <t>skiagraphy</t>
  </si>
  <si>
    <t>skiagraphic</t>
  </si>
  <si>
    <t>skiagraphical</t>
  </si>
  <si>
    <t>skiagraphically</t>
  </si>
  <si>
    <t>skiagraphing</t>
  </si>
  <si>
    <t>skiamachy</t>
  </si>
  <si>
    <t>skiameter</t>
  </si>
  <si>
    <t>skiametry</t>
  </si>
  <si>
    <t>skiapod</t>
  </si>
  <si>
    <t>skiapodous</t>
  </si>
  <si>
    <t>skiascope</t>
  </si>
  <si>
    <t>skiascopy</t>
  </si>
  <si>
    <t>skiatron</t>
  </si>
  <si>
    <t>skybal</t>
  </si>
  <si>
    <t>skybald</t>
  </si>
  <si>
    <t>skibbet</t>
  </si>
  <si>
    <t>skibby</t>
  </si>
  <si>
    <t>skibob</t>
  </si>
  <si>
    <t>skibobber</t>
  </si>
  <si>
    <t>skibobbing</t>
  </si>
  <si>
    <t>skibobs</t>
  </si>
  <si>
    <t>skyborne</t>
  </si>
  <si>
    <t>skibslast</t>
  </si>
  <si>
    <t>skycap</t>
  </si>
  <si>
    <t>skycaps</t>
  </si>
  <si>
    <t>skice</t>
  </si>
  <si>
    <t>skycoach</t>
  </si>
  <si>
    <t>skycraft</t>
  </si>
  <si>
    <t>skid</t>
  </si>
  <si>
    <t>skidded</t>
  </si>
  <si>
    <t>skidder</t>
  </si>
  <si>
    <t>skidders</t>
  </si>
  <si>
    <t>skiddy</t>
  </si>
  <si>
    <t>skiddycock</t>
  </si>
  <si>
    <t>skiddier</t>
  </si>
  <si>
    <t>skiddiest</t>
  </si>
  <si>
    <t>skidding</t>
  </si>
  <si>
    <t>skiddingly</t>
  </si>
  <si>
    <t>skiddoo</t>
  </si>
  <si>
    <t>skiddooed</t>
  </si>
  <si>
    <t>skiddooing</t>
  </si>
  <si>
    <t>skiddoos</t>
  </si>
  <si>
    <t>skydive</t>
  </si>
  <si>
    <t>skydived</t>
  </si>
  <si>
    <t>skydiver</t>
  </si>
  <si>
    <t>skydivers</t>
  </si>
  <si>
    <t>skydives</t>
  </si>
  <si>
    <t>skydiving</t>
  </si>
  <si>
    <t>skidlid</t>
  </si>
  <si>
    <t>skidoo</t>
  </si>
  <si>
    <t>skidooed</t>
  </si>
  <si>
    <t>skidooing</t>
  </si>
  <si>
    <t>skidoos</t>
  </si>
  <si>
    <t>skydove</t>
  </si>
  <si>
    <t>skidpan</t>
  </si>
  <si>
    <t>skidproof</t>
  </si>
  <si>
    <t>skids</t>
  </si>
  <si>
    <t>skidway</t>
  </si>
  <si>
    <t>skidways</t>
  </si>
  <si>
    <t>skiech</t>
  </si>
  <si>
    <t>skied</t>
  </si>
  <si>
    <t>skyed</t>
  </si>
  <si>
    <t>skiegh</t>
  </si>
  <si>
    <t>skiey</t>
  </si>
  <si>
    <t>skyey</t>
  </si>
  <si>
    <t>skieppe</t>
  </si>
  <si>
    <t>skiepper</t>
  </si>
  <si>
    <t>skiers</t>
  </si>
  <si>
    <t>skies</t>
  </si>
  <si>
    <t>skieur</t>
  </si>
  <si>
    <t>skiff</t>
  </si>
  <si>
    <t>skiffle</t>
  </si>
  <si>
    <t>skiffled</t>
  </si>
  <si>
    <t>skiffles</t>
  </si>
  <si>
    <t>skiffless</t>
  </si>
  <si>
    <t>skiffling</t>
  </si>
  <si>
    <t>skiffs</t>
  </si>
  <si>
    <t>skift</t>
  </si>
  <si>
    <t>skyfte</t>
  </si>
  <si>
    <t>skyful</t>
  </si>
  <si>
    <t>skyhook</t>
  </si>
  <si>
    <t>skyhooks</t>
  </si>
  <si>
    <t>skyhoot</t>
  </si>
  <si>
    <t>skiing</t>
  </si>
  <si>
    <t>skying</t>
  </si>
  <si>
    <t>skiings</t>
  </si>
  <si>
    <t>skiis</t>
  </si>
  <si>
    <t>skyish</t>
  </si>
  <si>
    <t>skyjack</t>
  </si>
  <si>
    <t>skyjacked</t>
  </si>
  <si>
    <t>skyjacker</t>
  </si>
  <si>
    <t>skyjackers</t>
  </si>
  <si>
    <t>skyjacking</t>
  </si>
  <si>
    <t>skyjacks</t>
  </si>
  <si>
    <t>skijore</t>
  </si>
  <si>
    <t>skijorer</t>
  </si>
  <si>
    <t>skijorers</t>
  </si>
  <si>
    <t>skijoring</t>
  </si>
  <si>
    <t>skil</t>
  </si>
  <si>
    <t>skylark</t>
  </si>
  <si>
    <t>skylarked</t>
  </si>
  <si>
    <t>skylarker</t>
  </si>
  <si>
    <t>skylarkers</t>
  </si>
  <si>
    <t>skylarking</t>
  </si>
  <si>
    <t>skylarks</t>
  </si>
  <si>
    <t>skilder</t>
  </si>
  <si>
    <t>skildfel</t>
  </si>
  <si>
    <t>skyless</t>
  </si>
  <si>
    <t>skilfish</t>
  </si>
  <si>
    <t>skilful</t>
  </si>
  <si>
    <t>skilfully</t>
  </si>
  <si>
    <t>skilfulness</t>
  </si>
  <si>
    <t>skylight</t>
  </si>
  <si>
    <t>skylights</t>
  </si>
  <si>
    <t>skylike</t>
  </si>
  <si>
    <t>skyline</t>
  </si>
  <si>
    <t>skylined</t>
  </si>
  <si>
    <t>skylines</t>
  </si>
  <si>
    <t>skylining</t>
  </si>
  <si>
    <t>skillagalee</t>
  </si>
  <si>
    <t>skilled</t>
  </si>
  <si>
    <t>skillenton</t>
  </si>
  <si>
    <t>skilless</t>
  </si>
  <si>
    <t>skillessness</t>
  </si>
  <si>
    <t>skillet</t>
  </si>
  <si>
    <t>skilletfish</t>
  </si>
  <si>
    <t>skilletfishes</t>
  </si>
  <si>
    <t>skillets</t>
  </si>
  <si>
    <t>skillful</t>
  </si>
  <si>
    <t>skillfully</t>
  </si>
  <si>
    <t>skillfulness</t>
  </si>
  <si>
    <t>skilly</t>
  </si>
  <si>
    <t>skilligalee</t>
  </si>
  <si>
    <t>skilling</t>
  </si>
  <si>
    <t>skillings</t>
  </si>
  <si>
    <t>skillion</t>
  </si>
  <si>
    <t>skillo</t>
  </si>
  <si>
    <t>skills</t>
  </si>
  <si>
    <t>skylook</t>
  </si>
  <si>
    <t>skylounge</t>
  </si>
  <si>
    <t>skilpot</t>
  </si>
  <si>
    <t>skilty</t>
  </si>
  <si>
    <t>skilts</t>
  </si>
  <si>
    <t>skim</t>
  </si>
  <si>
    <t>skyman</t>
  </si>
  <si>
    <t>skimback</t>
  </si>
  <si>
    <t>skime</t>
  </si>
  <si>
    <t>skymen</t>
  </si>
  <si>
    <t>skimmed</t>
  </si>
  <si>
    <t>skimmelton</t>
  </si>
  <si>
    <t>skimmer</t>
  </si>
  <si>
    <t>skimmers</t>
  </si>
  <si>
    <t>skimmerton</t>
  </si>
  <si>
    <t>skimming</t>
  </si>
  <si>
    <t>skimmingly</t>
  </si>
  <si>
    <t>skimmings</t>
  </si>
  <si>
    <t>skimmington</t>
  </si>
  <si>
    <t>skimmity</t>
  </si>
  <si>
    <t>skimp</t>
  </si>
  <si>
    <t>skimped</t>
  </si>
  <si>
    <t>skimpy</t>
  </si>
  <si>
    <t>skimpier</t>
  </si>
  <si>
    <t>skimpiest</t>
  </si>
  <si>
    <t>skimpily</t>
  </si>
  <si>
    <t>skimpiness</t>
  </si>
  <si>
    <t>skimping</t>
  </si>
  <si>
    <t>skimpingly</t>
  </si>
  <si>
    <t>skimps</t>
  </si>
  <si>
    <t>skims</t>
  </si>
  <si>
    <t>skin</t>
  </si>
  <si>
    <t>skinball</t>
  </si>
  <si>
    <t>skinbound</t>
  </si>
  <si>
    <t>skinch</t>
  </si>
  <si>
    <t>skindive</t>
  </si>
  <si>
    <t>skindiver</t>
  </si>
  <si>
    <t>skindiving</t>
  </si>
  <si>
    <t>skinflick</t>
  </si>
  <si>
    <t>skinflint</t>
  </si>
  <si>
    <t>skinflinty</t>
  </si>
  <si>
    <t>skinflintily</t>
  </si>
  <si>
    <t>skinflintiness</t>
  </si>
  <si>
    <t>skinflints</t>
  </si>
  <si>
    <t>skinful</t>
  </si>
  <si>
    <t>skinfuls</t>
  </si>
  <si>
    <t>skinhead</t>
  </si>
  <si>
    <t>skinheads</t>
  </si>
  <si>
    <t>skink</t>
  </si>
  <si>
    <t>skinked</t>
  </si>
  <si>
    <t>skinker</t>
  </si>
  <si>
    <t>skinkers</t>
  </si>
  <si>
    <t>skinking</t>
  </si>
  <si>
    <t>skinkle</t>
  </si>
  <si>
    <t>skinks</t>
  </si>
  <si>
    <t>skinless</t>
  </si>
  <si>
    <t>skinlike</t>
  </si>
  <si>
    <t>skinned</t>
  </si>
  <si>
    <t>skinnery</t>
  </si>
  <si>
    <t>skinneries</t>
  </si>
  <si>
    <t>skinners</t>
  </si>
  <si>
    <t>skinny</t>
  </si>
  <si>
    <t>skinnier</t>
  </si>
  <si>
    <t>skinniest</t>
  </si>
  <si>
    <t>skinniness</t>
  </si>
  <si>
    <t>skinning</t>
  </si>
  <si>
    <t>skins</t>
  </si>
  <si>
    <t>skint</t>
  </si>
  <si>
    <t>skintight</t>
  </si>
  <si>
    <t>skintle</t>
  </si>
  <si>
    <t>skintled</t>
  </si>
  <si>
    <t>skintling</t>
  </si>
  <si>
    <t>skinworm</t>
  </si>
  <si>
    <t>skiogram</t>
  </si>
  <si>
    <t>skiograph</t>
  </si>
  <si>
    <t>skiophyte</t>
  </si>
  <si>
    <t>skioring</t>
  </si>
  <si>
    <t>skiorings</t>
  </si>
  <si>
    <t>skipbrain</t>
  </si>
  <si>
    <t>skipdent</t>
  </si>
  <si>
    <t>skyphoi</t>
  </si>
  <si>
    <t>skyphos</t>
  </si>
  <si>
    <t>skypipe</t>
  </si>
  <si>
    <t>skipjack</t>
  </si>
  <si>
    <t>skipjackly</t>
  </si>
  <si>
    <t>skipjacks</t>
  </si>
  <si>
    <t>skipkennel</t>
  </si>
  <si>
    <t>skiplane</t>
  </si>
  <si>
    <t>skiplanes</t>
  </si>
  <si>
    <t>skyplast</t>
  </si>
  <si>
    <t>skipman</t>
  </si>
  <si>
    <t>skyport</t>
  </si>
  <si>
    <t>skippable</t>
  </si>
  <si>
    <t>skipped</t>
  </si>
  <si>
    <t>skippel</t>
  </si>
  <si>
    <t>skipperage</t>
  </si>
  <si>
    <t>skippered</t>
  </si>
  <si>
    <t>skippery</t>
  </si>
  <si>
    <t>skippering</t>
  </si>
  <si>
    <t>skippership</t>
  </si>
  <si>
    <t>skippet</t>
  </si>
  <si>
    <t>skippets</t>
  </si>
  <si>
    <t>skipping</t>
  </si>
  <si>
    <t>skippingly</t>
  </si>
  <si>
    <t>skipple</t>
  </si>
  <si>
    <t>skippund</t>
  </si>
  <si>
    <t>skips</t>
  </si>
  <si>
    <t>skiptail</t>
  </si>
  <si>
    <t>skipway</t>
  </si>
  <si>
    <t>skyre</t>
  </si>
  <si>
    <t>skyrgaliard</t>
  </si>
  <si>
    <t>skyriding</t>
  </si>
  <si>
    <t>skyrin</t>
  </si>
  <si>
    <t>skirl</t>
  </si>
  <si>
    <t>skirlcock</t>
  </si>
  <si>
    <t>skirled</t>
  </si>
  <si>
    <t>skirling</t>
  </si>
  <si>
    <t>skirls</t>
  </si>
  <si>
    <t>skirmish</t>
  </si>
  <si>
    <t>skirmished</t>
  </si>
  <si>
    <t>skirmisher</t>
  </si>
  <si>
    <t>skirmishers</t>
  </si>
  <si>
    <t>skirmishes</t>
  </si>
  <si>
    <t>skirmishing</t>
  </si>
  <si>
    <t>skirmishingly</t>
  </si>
  <si>
    <t>skyrocket</t>
  </si>
  <si>
    <t>skyrocketed</t>
  </si>
  <si>
    <t>skyrockety</t>
  </si>
  <si>
    <t>skyrocketing</t>
  </si>
  <si>
    <t>skyrockets</t>
  </si>
  <si>
    <t>skirp</t>
  </si>
  <si>
    <t>skirr</t>
  </si>
  <si>
    <t>skirred</t>
  </si>
  <si>
    <t>skirreh</t>
  </si>
  <si>
    <t>skirret</t>
  </si>
  <si>
    <t>skirrets</t>
  </si>
  <si>
    <t>skirring</t>
  </si>
  <si>
    <t>skirrs</t>
  </si>
  <si>
    <t>skirt</t>
  </si>
  <si>
    <t>skirtboard</t>
  </si>
  <si>
    <t>skirted</t>
  </si>
  <si>
    <t>skirter</t>
  </si>
  <si>
    <t>skirters</t>
  </si>
  <si>
    <t>skirty</t>
  </si>
  <si>
    <t>skirting</t>
  </si>
  <si>
    <t>skirtingly</t>
  </si>
  <si>
    <t>skirtings</t>
  </si>
  <si>
    <t>skirtless</t>
  </si>
  <si>
    <t>skirtlike</t>
  </si>
  <si>
    <t>skirts</t>
  </si>
  <si>
    <t>skirwhit</t>
  </si>
  <si>
    <t>skirwort</t>
  </si>
  <si>
    <t>skis</t>
  </si>
  <si>
    <t>skys</t>
  </si>
  <si>
    <t>skysail</t>
  </si>
  <si>
    <t>skysails</t>
  </si>
  <si>
    <t>skyscape</t>
  </si>
  <si>
    <t>skyscrape</t>
  </si>
  <si>
    <t>skyscraper</t>
  </si>
  <si>
    <t>skyscrapers</t>
  </si>
  <si>
    <t>skyscraping</t>
  </si>
  <si>
    <t>skyshine</t>
  </si>
  <si>
    <t>skystone</t>
  </si>
  <si>
    <t>skysweeper</t>
  </si>
  <si>
    <t>skit</t>
  </si>
  <si>
    <t>skite</t>
  </si>
  <si>
    <t>skyte</t>
  </si>
  <si>
    <t>skited</t>
  </si>
  <si>
    <t>skiter</t>
  </si>
  <si>
    <t>skites</t>
  </si>
  <si>
    <t>skither</t>
  </si>
  <si>
    <t>skiting</t>
  </si>
  <si>
    <t>skitishly</t>
  </si>
  <si>
    <t>skits</t>
  </si>
  <si>
    <t>skitter</t>
  </si>
  <si>
    <t>skittered</t>
  </si>
  <si>
    <t>skittery</t>
  </si>
  <si>
    <t>skitterier</t>
  </si>
  <si>
    <t>skitteriest</t>
  </si>
  <si>
    <t>skittering</t>
  </si>
  <si>
    <t>skitters</t>
  </si>
  <si>
    <t>skitty</t>
  </si>
  <si>
    <t>skittyboot</t>
  </si>
  <si>
    <t>skittish</t>
  </si>
  <si>
    <t>skittishly</t>
  </si>
  <si>
    <t>skittishness</t>
  </si>
  <si>
    <t>skittle</t>
  </si>
  <si>
    <t>skittled</t>
  </si>
  <si>
    <t>skittler</t>
  </si>
  <si>
    <t>skittles</t>
  </si>
  <si>
    <t>skittling</t>
  </si>
  <si>
    <t>skyugle</t>
  </si>
  <si>
    <t>skiv</t>
  </si>
  <si>
    <t>skive</t>
  </si>
  <si>
    <t>skived</t>
  </si>
  <si>
    <t>skiver</t>
  </si>
  <si>
    <t>skivers</t>
  </si>
  <si>
    <t>skiverwood</t>
  </si>
  <si>
    <t>skives</t>
  </si>
  <si>
    <t>skivy</t>
  </si>
  <si>
    <t>skivie</t>
  </si>
  <si>
    <t>skivies</t>
  </si>
  <si>
    <t>skiving</t>
  </si>
  <si>
    <t>skivvy</t>
  </si>
  <si>
    <t>skyway</t>
  </si>
  <si>
    <t>skyways</t>
  </si>
  <si>
    <t>skyward</t>
  </si>
  <si>
    <t>skywards</t>
  </si>
  <si>
    <t>skywave</t>
  </si>
  <si>
    <t>skiwear</t>
  </si>
  <si>
    <t>skiwears</t>
  </si>
  <si>
    <t>skiwy</t>
  </si>
  <si>
    <t>skiwies</t>
  </si>
  <si>
    <t>skywrite</t>
  </si>
  <si>
    <t>skywriter</t>
  </si>
  <si>
    <t>skywriters</t>
  </si>
  <si>
    <t>skywrites</t>
  </si>
  <si>
    <t>skywriting</t>
  </si>
  <si>
    <t>skywritten</t>
  </si>
  <si>
    <t>skywrote</t>
  </si>
  <si>
    <t>sklate</t>
  </si>
  <si>
    <t>sklater</t>
  </si>
  <si>
    <t>sklent</t>
  </si>
  <si>
    <t>sklented</t>
  </si>
  <si>
    <t>sklenting</t>
  </si>
  <si>
    <t>sklents</t>
  </si>
  <si>
    <t>skleropelite</t>
  </si>
  <si>
    <t>sklinter</t>
  </si>
  <si>
    <t>skoal</t>
  </si>
  <si>
    <t>skoaled</t>
  </si>
  <si>
    <t>skoaling</t>
  </si>
  <si>
    <t>skoals</t>
  </si>
  <si>
    <t>skogbolite</t>
  </si>
  <si>
    <t>skokiaan</t>
  </si>
  <si>
    <t>skol</t>
  </si>
  <si>
    <t>skolly</t>
  </si>
  <si>
    <t>skomerite</t>
  </si>
  <si>
    <t>skoo</t>
  </si>
  <si>
    <t>skookum</t>
  </si>
  <si>
    <t>skoot</t>
  </si>
  <si>
    <t>skoptsy</t>
  </si>
  <si>
    <t>skout</t>
  </si>
  <si>
    <t>skouth</t>
  </si>
  <si>
    <t>skraeling</t>
  </si>
  <si>
    <t>skraelling</t>
  </si>
  <si>
    <t>skraigh</t>
  </si>
  <si>
    <t>skreegh</t>
  </si>
  <si>
    <t>skreeghed</t>
  </si>
  <si>
    <t>skreeghing</t>
  </si>
  <si>
    <t>skreeghs</t>
  </si>
  <si>
    <t>skreel</t>
  </si>
  <si>
    <t>skreigh</t>
  </si>
  <si>
    <t>skreighed</t>
  </si>
  <si>
    <t>skreighing</t>
  </si>
  <si>
    <t>skreighs</t>
  </si>
  <si>
    <t>skryer</t>
  </si>
  <si>
    <t>skrike</t>
  </si>
  <si>
    <t>skrimshander</t>
  </si>
  <si>
    <t>skrupul</t>
  </si>
  <si>
    <t>skua</t>
  </si>
  <si>
    <t>skuas</t>
  </si>
  <si>
    <t>skulduggery</t>
  </si>
  <si>
    <t>skulk</t>
  </si>
  <si>
    <t>skulked</t>
  </si>
  <si>
    <t>skulker</t>
  </si>
  <si>
    <t>skulkers</t>
  </si>
  <si>
    <t>skulking</t>
  </si>
  <si>
    <t>skulkingly</t>
  </si>
  <si>
    <t>skulks</t>
  </si>
  <si>
    <t>skull</t>
  </si>
  <si>
    <t>skullbanker</t>
  </si>
  <si>
    <t>skullcap</t>
  </si>
  <si>
    <t>skullcaps</t>
  </si>
  <si>
    <t>skullduggery</t>
  </si>
  <si>
    <t>skullduggeries</t>
  </si>
  <si>
    <t>skulled</t>
  </si>
  <si>
    <t>skullery</t>
  </si>
  <si>
    <t>skullfish</t>
  </si>
  <si>
    <t>skullful</t>
  </si>
  <si>
    <t>skully</t>
  </si>
  <si>
    <t>skulls</t>
  </si>
  <si>
    <t>skulp</t>
  </si>
  <si>
    <t>skun</t>
  </si>
  <si>
    <t>skunk</t>
  </si>
  <si>
    <t>skunkbill</t>
  </si>
  <si>
    <t>skunkbush</t>
  </si>
  <si>
    <t>skunkdom</t>
  </si>
  <si>
    <t>skunked</t>
  </si>
  <si>
    <t>skunkery</t>
  </si>
  <si>
    <t>skunkhead</t>
  </si>
  <si>
    <t>skunky</t>
  </si>
  <si>
    <t>skunking</t>
  </si>
  <si>
    <t>skunkish</t>
  </si>
  <si>
    <t>skunklet</t>
  </si>
  <si>
    <t>skunks</t>
  </si>
  <si>
    <t>skunktop</t>
  </si>
  <si>
    <t>skunkweed</t>
  </si>
  <si>
    <t>skurry</t>
  </si>
  <si>
    <t>skuse</t>
  </si>
  <si>
    <t>skutterudite</t>
  </si>
  <si>
    <t>slab</t>
  </si>
  <si>
    <t>slabbed</t>
  </si>
  <si>
    <t>slabber</t>
  </si>
  <si>
    <t>slabbered</t>
  </si>
  <si>
    <t>slabberer</t>
  </si>
  <si>
    <t>slabbery</t>
  </si>
  <si>
    <t>slabbering</t>
  </si>
  <si>
    <t>slabbers</t>
  </si>
  <si>
    <t>slabby</t>
  </si>
  <si>
    <t>slabbiness</t>
  </si>
  <si>
    <t>slabbing</t>
  </si>
  <si>
    <t>slabline</t>
  </si>
  <si>
    <t>slabman</t>
  </si>
  <si>
    <t>slabness</t>
  </si>
  <si>
    <t>slabs</t>
  </si>
  <si>
    <t>slabstone</t>
  </si>
  <si>
    <t>slabwood</t>
  </si>
  <si>
    <t>slackage</t>
  </si>
  <si>
    <t>slacked</t>
  </si>
  <si>
    <t>slacken</t>
  </si>
  <si>
    <t>slackened</t>
  </si>
  <si>
    <t>slackener</t>
  </si>
  <si>
    <t>slackening</t>
  </si>
  <si>
    <t>slackens</t>
  </si>
  <si>
    <t>slacker</t>
  </si>
  <si>
    <t>slackerism</t>
  </si>
  <si>
    <t>slackers</t>
  </si>
  <si>
    <t>slackest</t>
  </si>
  <si>
    <t>slackie</t>
  </si>
  <si>
    <t>slacking</t>
  </si>
  <si>
    <t>slackingly</t>
  </si>
  <si>
    <t>slackly</t>
  </si>
  <si>
    <t>slackminded</t>
  </si>
  <si>
    <t>slackmindedness</t>
  </si>
  <si>
    <t>slackness</t>
  </si>
  <si>
    <t>slacks</t>
  </si>
  <si>
    <t>slackwitted</t>
  </si>
  <si>
    <t>slackwittedness</t>
  </si>
  <si>
    <t>slad</t>
  </si>
  <si>
    <t>sladang</t>
  </si>
  <si>
    <t>slae</t>
  </si>
  <si>
    <t>slag</t>
  </si>
  <si>
    <t>slaggability</t>
  </si>
  <si>
    <t>slaggable</t>
  </si>
  <si>
    <t>slagged</t>
  </si>
  <si>
    <t>slagger</t>
  </si>
  <si>
    <t>slaggy</t>
  </si>
  <si>
    <t>slaggier</t>
  </si>
  <si>
    <t>slaggiest</t>
  </si>
  <si>
    <t>slagging</t>
  </si>
  <si>
    <t>slagless</t>
  </si>
  <si>
    <t>slaglessness</t>
  </si>
  <si>
    <t>slagman</t>
  </si>
  <si>
    <t>slags</t>
  </si>
  <si>
    <t>slay</t>
  </si>
  <si>
    <t>slayable</t>
  </si>
  <si>
    <t>slayed</t>
  </si>
  <si>
    <t>slayer</t>
  </si>
  <si>
    <t>slayers</t>
  </si>
  <si>
    <t>slaying</t>
  </si>
  <si>
    <t>slain</t>
  </si>
  <si>
    <t>slainte</t>
  </si>
  <si>
    <t>slays</t>
  </si>
  <si>
    <t>slaister</t>
  </si>
  <si>
    <t>slaistery</t>
  </si>
  <si>
    <t>slait</t>
  </si>
  <si>
    <t>slakable</t>
  </si>
  <si>
    <t>slake</t>
  </si>
  <si>
    <t>slakeable</t>
  </si>
  <si>
    <t>slaked</t>
  </si>
  <si>
    <t>slakeless</t>
  </si>
  <si>
    <t>slaker</t>
  </si>
  <si>
    <t>slakers</t>
  </si>
  <si>
    <t>slakes</t>
  </si>
  <si>
    <t>slaky</t>
  </si>
  <si>
    <t>slakier</t>
  </si>
  <si>
    <t>slakiest</t>
  </si>
  <si>
    <t>slakin</t>
  </si>
  <si>
    <t>slaking</t>
  </si>
  <si>
    <t>slalomed</t>
  </si>
  <si>
    <t>slaloming</t>
  </si>
  <si>
    <t>slaloms</t>
  </si>
  <si>
    <t>slambang</t>
  </si>
  <si>
    <t>slammakin</t>
  </si>
  <si>
    <t>slammed</t>
  </si>
  <si>
    <t>slammer</t>
  </si>
  <si>
    <t>slammerkin</t>
  </si>
  <si>
    <t>slamming</t>
  </si>
  <si>
    <t>slammock</t>
  </si>
  <si>
    <t>slammocky</t>
  </si>
  <si>
    <t>slammocking</t>
  </si>
  <si>
    <t>slamp</t>
  </si>
  <si>
    <t>slampamp</t>
  </si>
  <si>
    <t>slampant</t>
  </si>
  <si>
    <t>slams</t>
  </si>
  <si>
    <t>slander</t>
  </si>
  <si>
    <t>slandered</t>
  </si>
  <si>
    <t>slanderer</t>
  </si>
  <si>
    <t>slanderers</t>
  </si>
  <si>
    <t>slanderful</t>
  </si>
  <si>
    <t>slanderfully</t>
  </si>
  <si>
    <t>slandering</t>
  </si>
  <si>
    <t>slanderingly</t>
  </si>
  <si>
    <t>slanderous</t>
  </si>
  <si>
    <t>slanderously</t>
  </si>
  <si>
    <t>slanderousness</t>
  </si>
  <si>
    <t>slanderproof</t>
  </si>
  <si>
    <t>slanders</t>
  </si>
  <si>
    <t>slane</t>
  </si>
  <si>
    <t>slang</t>
  </si>
  <si>
    <t>slanged</t>
  </si>
  <si>
    <t>slangy</t>
  </si>
  <si>
    <t>slangier</t>
  </si>
  <si>
    <t>slangiest</t>
  </si>
  <si>
    <t>slangily</t>
  </si>
  <si>
    <t>slanginess</t>
  </si>
  <si>
    <t>slanging</t>
  </si>
  <si>
    <t>slangish</t>
  </si>
  <si>
    <t>slangishly</t>
  </si>
  <si>
    <t>slangism</t>
  </si>
  <si>
    <t>slangkop</t>
  </si>
  <si>
    <t>slangous</t>
  </si>
  <si>
    <t>slangrell</t>
  </si>
  <si>
    <t>slangs</t>
  </si>
  <si>
    <t>slangster</t>
  </si>
  <si>
    <t>slanguage</t>
  </si>
  <si>
    <t>slangular</t>
  </si>
  <si>
    <t>slangwhang</t>
  </si>
  <si>
    <t>slank</t>
  </si>
  <si>
    <t>slant</t>
  </si>
  <si>
    <t>slanted</t>
  </si>
  <si>
    <t>slanter</t>
  </si>
  <si>
    <t>slantindicular</t>
  </si>
  <si>
    <t>slanting</t>
  </si>
  <si>
    <t>slantingly</t>
  </si>
  <si>
    <t>slantingways</t>
  </si>
  <si>
    <t>slantly</t>
  </si>
  <si>
    <t>slants</t>
  </si>
  <si>
    <t>slantways</t>
  </si>
  <si>
    <t>slantwise</t>
  </si>
  <si>
    <t>slap</t>
  </si>
  <si>
    <t>slapdab</t>
  </si>
  <si>
    <t>slapdash</t>
  </si>
  <si>
    <t>slapdashery</t>
  </si>
  <si>
    <t>slapdasheries</t>
  </si>
  <si>
    <t>slapdashes</t>
  </si>
  <si>
    <t>slape</t>
  </si>
  <si>
    <t>slaphappy</t>
  </si>
  <si>
    <t>slaphappier</t>
  </si>
  <si>
    <t>slaphappiest</t>
  </si>
  <si>
    <t>slapjack</t>
  </si>
  <si>
    <t>slapjacks</t>
  </si>
  <si>
    <t>slapped</t>
  </si>
  <si>
    <t>slapper</t>
  </si>
  <si>
    <t>slappers</t>
  </si>
  <si>
    <t>slappy</t>
  </si>
  <si>
    <t>slapping</t>
  </si>
  <si>
    <t>slaps</t>
  </si>
  <si>
    <t>slapshot</t>
  </si>
  <si>
    <t>slapstick</t>
  </si>
  <si>
    <t>slapsticky</t>
  </si>
  <si>
    <t>slapsticks</t>
  </si>
  <si>
    <t>slare</t>
  </si>
  <si>
    <t>slart</t>
  </si>
  <si>
    <t>slarth</t>
  </si>
  <si>
    <t>slartibartfast</t>
  </si>
  <si>
    <t>slash</t>
  </si>
  <si>
    <t>slashed</t>
  </si>
  <si>
    <t>slasher</t>
  </si>
  <si>
    <t>slashers</t>
  </si>
  <si>
    <t>slashes</t>
  </si>
  <si>
    <t>slashy</t>
  </si>
  <si>
    <t>slashing</t>
  </si>
  <si>
    <t>slashingly</t>
  </si>
  <si>
    <t>slashings</t>
  </si>
  <si>
    <t>slat</t>
  </si>
  <si>
    <t>slatch</t>
  </si>
  <si>
    <t>slatches</t>
  </si>
  <si>
    <t>slate</t>
  </si>
  <si>
    <t>slated</t>
  </si>
  <si>
    <t>slateful</t>
  </si>
  <si>
    <t>slateyard</t>
  </si>
  <si>
    <t>slatelike</t>
  </si>
  <si>
    <t>slatemaker</t>
  </si>
  <si>
    <t>slatemaking</t>
  </si>
  <si>
    <t>slaters</t>
  </si>
  <si>
    <t>slates</t>
  </si>
  <si>
    <t>slateworks</t>
  </si>
  <si>
    <t>slath</t>
  </si>
  <si>
    <t>slather</t>
  </si>
  <si>
    <t>slathered</t>
  </si>
  <si>
    <t>slathering</t>
  </si>
  <si>
    <t>slathers</t>
  </si>
  <si>
    <t>slaty</t>
  </si>
  <si>
    <t>slatier</t>
  </si>
  <si>
    <t>slatiest</t>
  </si>
  <si>
    <t>slatify</t>
  </si>
  <si>
    <t>slatified</t>
  </si>
  <si>
    <t>slatifying</t>
  </si>
  <si>
    <t>slatiness</t>
  </si>
  <si>
    <t>slating</t>
  </si>
  <si>
    <t>slatings</t>
  </si>
  <si>
    <t>slatish</t>
  </si>
  <si>
    <t>slats</t>
  </si>
  <si>
    <t>slatted</t>
  </si>
  <si>
    <t>slatter</t>
  </si>
  <si>
    <t>slattered</t>
  </si>
  <si>
    <t>slattery</t>
  </si>
  <si>
    <t>slattering</t>
  </si>
  <si>
    <t>slattern</t>
  </si>
  <si>
    <t>slatternish</t>
  </si>
  <si>
    <t>slatternly</t>
  </si>
  <si>
    <t>slatternliness</t>
  </si>
  <si>
    <t>slatternness</t>
  </si>
  <si>
    <t>slatterns</t>
  </si>
  <si>
    <t>slatting</t>
  </si>
  <si>
    <t>slaughterdom</t>
  </si>
  <si>
    <t>slaughtered</t>
  </si>
  <si>
    <t>slaughterer</t>
  </si>
  <si>
    <t>slaughterers</t>
  </si>
  <si>
    <t>slaughterhouse</t>
  </si>
  <si>
    <t>slaughterhouses</t>
  </si>
  <si>
    <t>slaughtery</t>
  </si>
  <si>
    <t>slaughteryard</t>
  </si>
  <si>
    <t>slaughtering</t>
  </si>
  <si>
    <t>slaughteringly</t>
  </si>
  <si>
    <t>slaughterman</t>
  </si>
  <si>
    <t>slaughterous</t>
  </si>
  <si>
    <t>slaughterously</t>
  </si>
  <si>
    <t>slaum</t>
  </si>
  <si>
    <t>slaunchways</t>
  </si>
  <si>
    <t>slaveborn</t>
  </si>
  <si>
    <t>slaved</t>
  </si>
  <si>
    <t>slaveholder</t>
  </si>
  <si>
    <t>slaveholding</t>
  </si>
  <si>
    <t>slaveys</t>
  </si>
  <si>
    <t>slaveland</t>
  </si>
  <si>
    <t>slaveless</t>
  </si>
  <si>
    <t>slavelet</t>
  </si>
  <si>
    <t>slavelike</t>
  </si>
  <si>
    <t>slaveling</t>
  </si>
  <si>
    <t>slavemonger</t>
  </si>
  <si>
    <t>slaveowner</t>
  </si>
  <si>
    <t>slaveownership</t>
  </si>
  <si>
    <t>slavepen</t>
  </si>
  <si>
    <t>slaver</t>
  </si>
  <si>
    <t>slavered</t>
  </si>
  <si>
    <t>slaverer</t>
  </si>
  <si>
    <t>slaverers</t>
  </si>
  <si>
    <t>slavery</t>
  </si>
  <si>
    <t>slaveries</t>
  </si>
  <si>
    <t>slavering</t>
  </si>
  <si>
    <t>slaveringly</t>
  </si>
  <si>
    <t>slavers</t>
  </si>
  <si>
    <t>slaves</t>
  </si>
  <si>
    <t>slavicist</t>
  </si>
  <si>
    <t>slavikite</t>
  </si>
  <si>
    <t>slaving</t>
  </si>
  <si>
    <t>slavishly</t>
  </si>
  <si>
    <t>slavishness</t>
  </si>
  <si>
    <t>slavocracy</t>
  </si>
  <si>
    <t>slavocracies</t>
  </si>
  <si>
    <t>slavocrat</t>
  </si>
  <si>
    <t>slavocratic</t>
  </si>
  <si>
    <t>slavs</t>
  </si>
  <si>
    <t>slaw</t>
  </si>
  <si>
    <t>slawbank</t>
  </si>
  <si>
    <t>slaws</t>
  </si>
  <si>
    <t>sld</t>
  </si>
  <si>
    <t>sleathy</t>
  </si>
  <si>
    <t>sleave</t>
  </si>
  <si>
    <t>sleaved</t>
  </si>
  <si>
    <t>sleaves</t>
  </si>
  <si>
    <t>sleaving</t>
  </si>
  <si>
    <t>sleazy</t>
  </si>
  <si>
    <t>sleazier</t>
  </si>
  <si>
    <t>sleaziest</t>
  </si>
  <si>
    <t>sleazily</t>
  </si>
  <si>
    <t>sleaziness</t>
  </si>
  <si>
    <t>sleck</t>
  </si>
  <si>
    <t>sledded</t>
  </si>
  <si>
    <t>sledder</t>
  </si>
  <si>
    <t>sledders</t>
  </si>
  <si>
    <t>sledding</t>
  </si>
  <si>
    <t>sleddings</t>
  </si>
  <si>
    <t>sledful</t>
  </si>
  <si>
    <t>sledge</t>
  </si>
  <si>
    <t>sledged</t>
  </si>
  <si>
    <t>sledgehammer</t>
  </si>
  <si>
    <t>sledgehammering</t>
  </si>
  <si>
    <t>sledgehammers</t>
  </si>
  <si>
    <t>sledgeless</t>
  </si>
  <si>
    <t>sledgemeter</t>
  </si>
  <si>
    <t>sledger</t>
  </si>
  <si>
    <t>sledges</t>
  </si>
  <si>
    <t>sledging</t>
  </si>
  <si>
    <t>sledlike</t>
  </si>
  <si>
    <t>sleds</t>
  </si>
  <si>
    <t>slee</t>
  </si>
  <si>
    <t>sleech</t>
  </si>
  <si>
    <t>sleechy</t>
  </si>
  <si>
    <t>sleek</t>
  </si>
  <si>
    <t>sleeked</t>
  </si>
  <si>
    <t>sleeken</t>
  </si>
  <si>
    <t>sleekened</t>
  </si>
  <si>
    <t>sleekening</t>
  </si>
  <si>
    <t>sleekens</t>
  </si>
  <si>
    <t>sleeker</t>
  </si>
  <si>
    <t>sleekest</t>
  </si>
  <si>
    <t>sleeky</t>
  </si>
  <si>
    <t>sleekier</t>
  </si>
  <si>
    <t>sleekiest</t>
  </si>
  <si>
    <t>sleeking</t>
  </si>
  <si>
    <t>sleekit</t>
  </si>
  <si>
    <t>sleekly</t>
  </si>
  <si>
    <t>sleekness</t>
  </si>
  <si>
    <t>sleeks</t>
  </si>
  <si>
    <t>sleepcoat</t>
  </si>
  <si>
    <t>sleeper</t>
  </si>
  <si>
    <t>sleepered</t>
  </si>
  <si>
    <t>sleepful</t>
  </si>
  <si>
    <t>sleepfulness</t>
  </si>
  <si>
    <t>sleepy</t>
  </si>
  <si>
    <t>sleepier</t>
  </si>
  <si>
    <t>sleepiest</t>
  </si>
  <si>
    <t>sleepify</t>
  </si>
  <si>
    <t>sleepyhead</t>
  </si>
  <si>
    <t>sleepyheads</t>
  </si>
  <si>
    <t>sleepily</t>
  </si>
  <si>
    <t>sleepiness</t>
  </si>
  <si>
    <t>sleeping</t>
  </si>
  <si>
    <t>sleepingly</t>
  </si>
  <si>
    <t>sleepings</t>
  </si>
  <si>
    <t>sleepish</t>
  </si>
  <si>
    <t>sleepland</t>
  </si>
  <si>
    <t>sleepless</t>
  </si>
  <si>
    <t>sleeplessly</t>
  </si>
  <si>
    <t>sleeplessness</t>
  </si>
  <si>
    <t>sleeplike</t>
  </si>
  <si>
    <t>sleepmarken</t>
  </si>
  <si>
    <t>sleepproof</t>
  </si>
  <si>
    <t>sleepry</t>
  </si>
  <si>
    <t>sleeps</t>
  </si>
  <si>
    <t>sleepwaker</t>
  </si>
  <si>
    <t>sleepwaking</t>
  </si>
  <si>
    <t>sleepwalk</t>
  </si>
  <si>
    <t>sleepwalker</t>
  </si>
  <si>
    <t>sleepwalkers</t>
  </si>
  <si>
    <t>sleepwalking</t>
  </si>
  <si>
    <t>sleepward</t>
  </si>
  <si>
    <t>sleepwear</t>
  </si>
  <si>
    <t>sleepwort</t>
  </si>
  <si>
    <t>sleer</t>
  </si>
  <si>
    <t>sleet</t>
  </si>
  <si>
    <t>sleeted</t>
  </si>
  <si>
    <t>sleety</t>
  </si>
  <si>
    <t>sleetier</t>
  </si>
  <si>
    <t>sleetiest</t>
  </si>
  <si>
    <t>sleetiness</t>
  </si>
  <si>
    <t>sleeting</t>
  </si>
  <si>
    <t>sleetproof</t>
  </si>
  <si>
    <t>sleets</t>
  </si>
  <si>
    <t>sleeve</t>
  </si>
  <si>
    <t>sleeveband</t>
  </si>
  <si>
    <t>sleeveboard</t>
  </si>
  <si>
    <t>sleeved</t>
  </si>
  <si>
    <t>sleeveen</t>
  </si>
  <si>
    <t>sleevefish</t>
  </si>
  <si>
    <t>sleeveful</t>
  </si>
  <si>
    <t>sleeveless</t>
  </si>
  <si>
    <t>sleevelessness</t>
  </si>
  <si>
    <t>sleevelet</t>
  </si>
  <si>
    <t>sleevelike</t>
  </si>
  <si>
    <t>sleever</t>
  </si>
  <si>
    <t>sleeves</t>
  </si>
  <si>
    <t>sleeving</t>
  </si>
  <si>
    <t>sleezy</t>
  </si>
  <si>
    <t>sley</t>
  </si>
  <si>
    <t>sleided</t>
  </si>
  <si>
    <t>sleyed</t>
  </si>
  <si>
    <t>sleyer</t>
  </si>
  <si>
    <t>sleigh</t>
  </si>
  <si>
    <t>sleighed</t>
  </si>
  <si>
    <t>sleigher</t>
  </si>
  <si>
    <t>sleighers</t>
  </si>
  <si>
    <t>sleighing</t>
  </si>
  <si>
    <t>sleighs</t>
  </si>
  <si>
    <t>sleight</t>
  </si>
  <si>
    <t>sleightful</t>
  </si>
  <si>
    <t>sleighty</t>
  </si>
  <si>
    <t>sleightness</t>
  </si>
  <si>
    <t>sleights</t>
  </si>
  <si>
    <t>sleying</t>
  </si>
  <si>
    <t>sleys</t>
  </si>
  <si>
    <t>slendang</t>
  </si>
  <si>
    <t>slender</t>
  </si>
  <si>
    <t>slenderer</t>
  </si>
  <si>
    <t>slenderest</t>
  </si>
  <si>
    <t>slenderish</t>
  </si>
  <si>
    <t>slenderization</t>
  </si>
  <si>
    <t>slenderize</t>
  </si>
  <si>
    <t>slenderized</t>
  </si>
  <si>
    <t>slenderizes</t>
  </si>
  <si>
    <t>slenderizing</t>
  </si>
  <si>
    <t>slenderly</t>
  </si>
  <si>
    <t>slenderness</t>
  </si>
  <si>
    <t>slent</t>
  </si>
  <si>
    <t>slepez</t>
  </si>
  <si>
    <t>slept</t>
  </si>
  <si>
    <t>slete</t>
  </si>
  <si>
    <t>sleuth</t>
  </si>
  <si>
    <t>sleuthdog</t>
  </si>
  <si>
    <t>sleuthed</t>
  </si>
  <si>
    <t>sleuthful</t>
  </si>
  <si>
    <t>sleuthhound</t>
  </si>
  <si>
    <t>sleuthing</t>
  </si>
  <si>
    <t>sleuthlike</t>
  </si>
  <si>
    <t>sleuths</t>
  </si>
  <si>
    <t>slew</t>
  </si>
  <si>
    <t>slewed</t>
  </si>
  <si>
    <t>slewer</t>
  </si>
  <si>
    <t>slewing</t>
  </si>
  <si>
    <t>slewingslews</t>
  </si>
  <si>
    <t>slews</t>
  </si>
  <si>
    <t>slewth</t>
  </si>
  <si>
    <t>slibbersauce</t>
  </si>
  <si>
    <t>slyboots</t>
  </si>
  <si>
    <t>slice</t>
  </si>
  <si>
    <t>sliceable</t>
  </si>
  <si>
    <t>sliced</t>
  </si>
  <si>
    <t>slicer</t>
  </si>
  <si>
    <t>slicers</t>
  </si>
  <si>
    <t>slices</t>
  </si>
  <si>
    <t>slich</t>
  </si>
  <si>
    <t>slicht</t>
  </si>
  <si>
    <t>slicing</t>
  </si>
  <si>
    <t>slicingly</t>
  </si>
  <si>
    <t>slick</t>
  </si>
  <si>
    <t>slicked</t>
  </si>
  <si>
    <t>slicken</t>
  </si>
  <si>
    <t>slickens</t>
  </si>
  <si>
    <t>slickenside</t>
  </si>
  <si>
    <t>slickensided</t>
  </si>
  <si>
    <t>slicker</t>
  </si>
  <si>
    <t>slickered</t>
  </si>
  <si>
    <t>slickery</t>
  </si>
  <si>
    <t>slickers</t>
  </si>
  <si>
    <t>slickest</t>
  </si>
  <si>
    <t>slicking</t>
  </si>
  <si>
    <t>slickly</t>
  </si>
  <si>
    <t>slickness</t>
  </si>
  <si>
    <t>slickpaper</t>
  </si>
  <si>
    <t>slicks</t>
  </si>
  <si>
    <t>slickstone</t>
  </si>
  <si>
    <t>slid</t>
  </si>
  <si>
    <t>slidable</t>
  </si>
  <si>
    <t>slidableness</t>
  </si>
  <si>
    <t>slidably</t>
  </si>
  <si>
    <t>slidage</t>
  </si>
  <si>
    <t>slidden</t>
  </si>
  <si>
    <t>slidder</t>
  </si>
  <si>
    <t>sliddery</t>
  </si>
  <si>
    <t>slidderness</t>
  </si>
  <si>
    <t>sliddry</t>
  </si>
  <si>
    <t>slide</t>
  </si>
  <si>
    <t>slideable</t>
  </si>
  <si>
    <t>slideableness</t>
  </si>
  <si>
    <t>slideably</t>
  </si>
  <si>
    <t>slided</t>
  </si>
  <si>
    <t>slidefilm</t>
  </si>
  <si>
    <t>slidegroat</t>
  </si>
  <si>
    <t>slidehead</t>
  </si>
  <si>
    <t>slideknot</t>
  </si>
  <si>
    <t>slideman</t>
  </si>
  <si>
    <t>slideproof</t>
  </si>
  <si>
    <t>slider</t>
  </si>
  <si>
    <t>sliders</t>
  </si>
  <si>
    <t>slides</t>
  </si>
  <si>
    <t>slideway</t>
  </si>
  <si>
    <t>slideways</t>
  </si>
  <si>
    <t>sliding</t>
  </si>
  <si>
    <t>slidingly</t>
  </si>
  <si>
    <t>slidingness</t>
  </si>
  <si>
    <t>slidometer</t>
  </si>
  <si>
    <t>slier</t>
  </si>
  <si>
    <t>slyer</t>
  </si>
  <si>
    <t>sliest</t>
  </si>
  <si>
    <t>slyest</t>
  </si>
  <si>
    <t>slifter</t>
  </si>
  <si>
    <t>sliggeen</t>
  </si>
  <si>
    <t>slight</t>
  </si>
  <si>
    <t>slighted</t>
  </si>
  <si>
    <t>slighten</t>
  </si>
  <si>
    <t>slighter</t>
  </si>
  <si>
    <t>slightest</t>
  </si>
  <si>
    <t>slighty</t>
  </si>
  <si>
    <t>slightier</t>
  </si>
  <si>
    <t>slightiest</t>
  </si>
  <si>
    <t>slightily</t>
  </si>
  <si>
    <t>slightiness</t>
  </si>
  <si>
    <t>slighting</t>
  </si>
  <si>
    <t>slightingly</t>
  </si>
  <si>
    <t>slightish</t>
  </si>
  <si>
    <t>slightly</t>
  </si>
  <si>
    <t>slightness</t>
  </si>
  <si>
    <t>slights</t>
  </si>
  <si>
    <t>slyish</t>
  </si>
  <si>
    <t>slik</t>
  </si>
  <si>
    <t>slily</t>
  </si>
  <si>
    <t>slyly</t>
  </si>
  <si>
    <t>slime</t>
  </si>
  <si>
    <t>slimed</t>
  </si>
  <si>
    <t>slimeman</t>
  </si>
  <si>
    <t>slimemen</t>
  </si>
  <si>
    <t>slimepit</t>
  </si>
  <si>
    <t>slimer</t>
  </si>
  <si>
    <t>slimes</t>
  </si>
  <si>
    <t>slimy</t>
  </si>
  <si>
    <t>slimier</t>
  </si>
  <si>
    <t>slimiest</t>
  </si>
  <si>
    <t>slimily</t>
  </si>
  <si>
    <t>sliminess</t>
  </si>
  <si>
    <t>sliming</t>
  </si>
  <si>
    <t>slimish</t>
  </si>
  <si>
    <t>slimishness</t>
  </si>
  <si>
    <t>slimly</t>
  </si>
  <si>
    <t>slimline</t>
  </si>
  <si>
    <t>slimmed</t>
  </si>
  <si>
    <t>slimmer</t>
  </si>
  <si>
    <t>slimmest</t>
  </si>
  <si>
    <t>slimming</t>
  </si>
  <si>
    <t>slimmish</t>
  </si>
  <si>
    <t>slimness</t>
  </si>
  <si>
    <t>slimnesses</t>
  </si>
  <si>
    <t>slimpsy</t>
  </si>
  <si>
    <t>slimpsier</t>
  </si>
  <si>
    <t>slimpsiest</t>
  </si>
  <si>
    <t>slims</t>
  </si>
  <si>
    <t>slimsy</t>
  </si>
  <si>
    <t>slimsier</t>
  </si>
  <si>
    <t>slimsiest</t>
  </si>
  <si>
    <t>sline</t>
  </si>
  <si>
    <t>slyness</t>
  </si>
  <si>
    <t>slynesses</t>
  </si>
  <si>
    <t>sling</t>
  </si>
  <si>
    <t>slingback</t>
  </si>
  <si>
    <t>slingball</t>
  </si>
  <si>
    <t>slinge</t>
  </si>
  <si>
    <t>slingers</t>
  </si>
  <si>
    <t>slinging</t>
  </si>
  <si>
    <t>slingman</t>
  </si>
  <si>
    <t>slings</t>
  </si>
  <si>
    <t>slingshot</t>
  </si>
  <si>
    <t>slingshots</t>
  </si>
  <si>
    <t>slingsman</t>
  </si>
  <si>
    <t>slingsmen</t>
  </si>
  <si>
    <t>slingstone</t>
  </si>
  <si>
    <t>slink</t>
  </si>
  <si>
    <t>slinker</t>
  </si>
  <si>
    <t>slinky</t>
  </si>
  <si>
    <t>slinkier</t>
  </si>
  <si>
    <t>slinkiest</t>
  </si>
  <si>
    <t>slinkily</t>
  </si>
  <si>
    <t>slinkiness</t>
  </si>
  <si>
    <t>slinking</t>
  </si>
  <si>
    <t>slinkingly</t>
  </si>
  <si>
    <t>slinks</t>
  </si>
  <si>
    <t>slinkskin</t>
  </si>
  <si>
    <t>slinkweed</t>
  </si>
  <si>
    <t>slinte</t>
  </si>
  <si>
    <t>slipback</t>
  </si>
  <si>
    <t>slipband</t>
  </si>
  <si>
    <t>slipboard</t>
  </si>
  <si>
    <t>slipbody</t>
  </si>
  <si>
    <t>slipbodies</t>
  </si>
  <si>
    <t>slipcase</t>
  </si>
  <si>
    <t>slipcases</t>
  </si>
  <si>
    <t>slipcoach</t>
  </si>
  <si>
    <t>slipcoat</t>
  </si>
  <si>
    <t>slipcover</t>
  </si>
  <si>
    <t>slipcovers</t>
  </si>
  <si>
    <t>slipe</t>
  </si>
  <si>
    <t>slype</t>
  </si>
  <si>
    <t>sliped</t>
  </si>
  <si>
    <t>slipes</t>
  </si>
  <si>
    <t>slypes</t>
  </si>
  <si>
    <t>slipform</t>
  </si>
  <si>
    <t>slipformed</t>
  </si>
  <si>
    <t>slipforming</t>
  </si>
  <si>
    <t>slipforms</t>
  </si>
  <si>
    <t>slipgibbet</t>
  </si>
  <si>
    <t>sliphalter</t>
  </si>
  <si>
    <t>sliphorn</t>
  </si>
  <si>
    <t>sliphouse</t>
  </si>
  <si>
    <t>sliping</t>
  </si>
  <si>
    <t>slipknot</t>
  </si>
  <si>
    <t>slipknots</t>
  </si>
  <si>
    <t>slipless</t>
  </si>
  <si>
    <t>slipman</t>
  </si>
  <si>
    <t>slipnoose</t>
  </si>
  <si>
    <t>slipout</t>
  </si>
  <si>
    <t>slipouts</t>
  </si>
  <si>
    <t>slipover</t>
  </si>
  <si>
    <t>slipovers</t>
  </si>
  <si>
    <t>slippage</t>
  </si>
  <si>
    <t>slippages</t>
  </si>
  <si>
    <t>slipped</t>
  </si>
  <si>
    <t>slipper</t>
  </si>
  <si>
    <t>slippered</t>
  </si>
  <si>
    <t>slipperflower</t>
  </si>
  <si>
    <t>slippery</t>
  </si>
  <si>
    <t>slipperyback</t>
  </si>
  <si>
    <t>slipperier</t>
  </si>
  <si>
    <t>slipperiest</t>
  </si>
  <si>
    <t>slipperily</t>
  </si>
  <si>
    <t>slipperiness</t>
  </si>
  <si>
    <t>slipperyroot</t>
  </si>
  <si>
    <t>slipperlike</t>
  </si>
  <si>
    <t>slippers</t>
  </si>
  <si>
    <t>slipperweed</t>
  </si>
  <si>
    <t>slipperwort</t>
  </si>
  <si>
    <t>slippy</t>
  </si>
  <si>
    <t>slippier</t>
  </si>
  <si>
    <t>slippiest</t>
  </si>
  <si>
    <t>slippiness</t>
  </si>
  <si>
    <t>slipping</t>
  </si>
  <si>
    <t>slippingly</t>
  </si>
  <si>
    <t>slipproof</t>
  </si>
  <si>
    <t>sliprail</t>
  </si>
  <si>
    <t>slips</t>
  </si>
  <si>
    <t>slipsheet</t>
  </si>
  <si>
    <t>slipshod</t>
  </si>
  <si>
    <t>slipshoddy</t>
  </si>
  <si>
    <t>slipshoddiness</t>
  </si>
  <si>
    <t>slipshodness</t>
  </si>
  <si>
    <t>slipshoe</t>
  </si>
  <si>
    <t>slipskin</t>
  </si>
  <si>
    <t>slipslap</t>
  </si>
  <si>
    <t>slipslop</t>
  </si>
  <si>
    <t>slipsloppish</t>
  </si>
  <si>
    <t>slipsloppism</t>
  </si>
  <si>
    <t>slipslops</t>
  </si>
  <si>
    <t>slipsole</t>
  </si>
  <si>
    <t>slipsoles</t>
  </si>
  <si>
    <t>slipstep</t>
  </si>
  <si>
    <t>slipstick</t>
  </si>
  <si>
    <t>slipstone</t>
  </si>
  <si>
    <t>slipstream</t>
  </si>
  <si>
    <t>slipstring</t>
  </si>
  <si>
    <t>slipt</t>
  </si>
  <si>
    <t>sliptopped</t>
  </si>
  <si>
    <t>slipup</t>
  </si>
  <si>
    <t>slipups</t>
  </si>
  <si>
    <t>slipway</t>
  </si>
  <si>
    <t>slipways</t>
  </si>
  <si>
    <t>slipware</t>
  </si>
  <si>
    <t>slipwares</t>
  </si>
  <si>
    <t>slirt</t>
  </si>
  <si>
    <t>slish</t>
  </si>
  <si>
    <t>slit</t>
  </si>
  <si>
    <t>slitch</t>
  </si>
  <si>
    <t>slite</t>
  </si>
  <si>
    <t>slither</t>
  </si>
  <si>
    <t>slithered</t>
  </si>
  <si>
    <t>slithery</t>
  </si>
  <si>
    <t>slithering</t>
  </si>
  <si>
    <t>slitheroo</t>
  </si>
  <si>
    <t>slithers</t>
  </si>
  <si>
    <t>slithy</t>
  </si>
  <si>
    <t>sliting</t>
  </si>
  <si>
    <t>slitless</t>
  </si>
  <si>
    <t>slitlike</t>
  </si>
  <si>
    <t>slits</t>
  </si>
  <si>
    <t>slitshell</t>
  </si>
  <si>
    <t>slitted</t>
  </si>
  <si>
    <t>slitter</t>
  </si>
  <si>
    <t>slitters</t>
  </si>
  <si>
    <t>slitty</t>
  </si>
  <si>
    <t>slitting</t>
  </si>
  <si>
    <t>slitwing</t>
  </si>
  <si>
    <t>slitwise</t>
  </si>
  <si>
    <t>slitwork</t>
  </si>
  <si>
    <t>slive</t>
  </si>
  <si>
    <t>sliver</t>
  </si>
  <si>
    <t>slivered</t>
  </si>
  <si>
    <t>sliverer</t>
  </si>
  <si>
    <t>sliverers</t>
  </si>
  <si>
    <t>slivery</t>
  </si>
  <si>
    <t>slivering</t>
  </si>
  <si>
    <t>sliverlike</t>
  </si>
  <si>
    <t>sliverproof</t>
  </si>
  <si>
    <t>slivers</t>
  </si>
  <si>
    <t>sliving</t>
  </si>
  <si>
    <t>slivovic</t>
  </si>
  <si>
    <t>slivovics</t>
  </si>
  <si>
    <t>slivovitz</t>
  </si>
  <si>
    <t>sliwer</t>
  </si>
  <si>
    <t>sloat</t>
  </si>
  <si>
    <t>slob</t>
  </si>
  <si>
    <t>slobber</t>
  </si>
  <si>
    <t>slobberchops</t>
  </si>
  <si>
    <t>slobbered</t>
  </si>
  <si>
    <t>slobberer</t>
  </si>
  <si>
    <t>slobbery</t>
  </si>
  <si>
    <t>slobbering</t>
  </si>
  <si>
    <t>slobbers</t>
  </si>
  <si>
    <t>slobby</t>
  </si>
  <si>
    <t>slobbiness</t>
  </si>
  <si>
    <t>slobbish</t>
  </si>
  <si>
    <t>slobs</t>
  </si>
  <si>
    <t>slock</t>
  </si>
  <si>
    <t>slocken</t>
  </si>
  <si>
    <t>slocker</t>
  </si>
  <si>
    <t>slockingstone</t>
  </si>
  <si>
    <t>slockster</t>
  </si>
  <si>
    <t>slod</t>
  </si>
  <si>
    <t>slodder</t>
  </si>
  <si>
    <t>slodge</t>
  </si>
  <si>
    <t>slodger</t>
  </si>
  <si>
    <t>sloe</t>
  </si>
  <si>
    <t>sloeberry</t>
  </si>
  <si>
    <t>sloeberries</t>
  </si>
  <si>
    <t>sloebush</t>
  </si>
  <si>
    <t>sloes</t>
  </si>
  <si>
    <t>sloetree</t>
  </si>
  <si>
    <t>slog</t>
  </si>
  <si>
    <t>slogan</t>
  </si>
  <si>
    <t>sloganeer</t>
  </si>
  <si>
    <t>sloganize</t>
  </si>
  <si>
    <t>slogans</t>
  </si>
  <si>
    <t>slogged</t>
  </si>
  <si>
    <t>slogger</t>
  </si>
  <si>
    <t>sloggers</t>
  </si>
  <si>
    <t>slogging</t>
  </si>
  <si>
    <t>sloggingly</t>
  </si>
  <si>
    <t>slogs</t>
  </si>
  <si>
    <t>slogwood</t>
  </si>
  <si>
    <t>sloid</t>
  </si>
  <si>
    <t>sloyd</t>
  </si>
  <si>
    <t>sloids</t>
  </si>
  <si>
    <t>sloyds</t>
  </si>
  <si>
    <t>slojd</t>
  </si>
  <si>
    <t>slojds</t>
  </si>
  <si>
    <t>sloka</t>
  </si>
  <si>
    <t>sloke</t>
  </si>
  <si>
    <t>sloked</t>
  </si>
  <si>
    <t>sloken</t>
  </si>
  <si>
    <t>sloking</t>
  </si>
  <si>
    <t>slommack</t>
  </si>
  <si>
    <t>slommacky</t>
  </si>
  <si>
    <t>slommock</t>
  </si>
  <si>
    <t>slon</t>
  </si>
  <si>
    <t>slone</t>
  </si>
  <si>
    <t>slonk</t>
  </si>
  <si>
    <t>sloo</t>
  </si>
  <si>
    <t>sloom</t>
  </si>
  <si>
    <t>sloomy</t>
  </si>
  <si>
    <t>sloop</t>
  </si>
  <si>
    <t>sloopman</t>
  </si>
  <si>
    <t>sloopmen</t>
  </si>
  <si>
    <t>sloops</t>
  </si>
  <si>
    <t>sloosh</t>
  </si>
  <si>
    <t>sloot</t>
  </si>
  <si>
    <t>slop</t>
  </si>
  <si>
    <t>slopdash</t>
  </si>
  <si>
    <t>slope</t>
  </si>
  <si>
    <t>sloped</t>
  </si>
  <si>
    <t>slopely</t>
  </si>
  <si>
    <t>slopeness</t>
  </si>
  <si>
    <t>sloper</t>
  </si>
  <si>
    <t>slopers</t>
  </si>
  <si>
    <t>slopes</t>
  </si>
  <si>
    <t>slopeways</t>
  </si>
  <si>
    <t>slopewise</t>
  </si>
  <si>
    <t>slopy</t>
  </si>
  <si>
    <t>sloping</t>
  </si>
  <si>
    <t>slopingly</t>
  </si>
  <si>
    <t>slopingness</t>
  </si>
  <si>
    <t>slopmaker</t>
  </si>
  <si>
    <t>slopmaking</t>
  </si>
  <si>
    <t>sloppage</t>
  </si>
  <si>
    <t>slopped</t>
  </si>
  <si>
    <t>sloppery</t>
  </si>
  <si>
    <t>slopperies</t>
  </si>
  <si>
    <t>sloppy</t>
  </si>
  <si>
    <t>sloppier</t>
  </si>
  <si>
    <t>sloppiest</t>
  </si>
  <si>
    <t>sloppily</t>
  </si>
  <si>
    <t>sloppiness</t>
  </si>
  <si>
    <t>slopping</t>
  </si>
  <si>
    <t>slops</t>
  </si>
  <si>
    <t>slopseller</t>
  </si>
  <si>
    <t>slopselling</t>
  </si>
  <si>
    <t>slopshop</t>
  </si>
  <si>
    <t>slopstone</t>
  </si>
  <si>
    <t>slopwork</t>
  </si>
  <si>
    <t>slopworker</t>
  </si>
  <si>
    <t>slopworks</t>
  </si>
  <si>
    <t>slorp</t>
  </si>
  <si>
    <t>slosh</t>
  </si>
  <si>
    <t>sloshed</t>
  </si>
  <si>
    <t>slosher</t>
  </si>
  <si>
    <t>sloshes</t>
  </si>
  <si>
    <t>sloshy</t>
  </si>
  <si>
    <t>sloshier</t>
  </si>
  <si>
    <t>sloshiest</t>
  </si>
  <si>
    <t>sloshily</t>
  </si>
  <si>
    <t>sloshiness</t>
  </si>
  <si>
    <t>sloshing</t>
  </si>
  <si>
    <t>slot</t>
  </si>
  <si>
    <t>slotback</t>
  </si>
  <si>
    <t>slotbacks</t>
  </si>
  <si>
    <t>slote</t>
  </si>
  <si>
    <t>sloted</t>
  </si>
  <si>
    <t>sloth</t>
  </si>
  <si>
    <t>slothful</t>
  </si>
  <si>
    <t>slothfully</t>
  </si>
  <si>
    <t>slothfulness</t>
  </si>
  <si>
    <t>slothfuls</t>
  </si>
  <si>
    <t>slothound</t>
  </si>
  <si>
    <t>sloths</t>
  </si>
  <si>
    <t>slotman</t>
  </si>
  <si>
    <t>slots</t>
  </si>
  <si>
    <t>slotted</t>
  </si>
  <si>
    <t>slotten</t>
  </si>
  <si>
    <t>slotter</t>
  </si>
  <si>
    <t>slottery</t>
  </si>
  <si>
    <t>slotting</t>
  </si>
  <si>
    <t>slotwise</t>
  </si>
  <si>
    <t>sloubbie</t>
  </si>
  <si>
    <t>slouch</t>
  </si>
  <si>
    <t>slouched</t>
  </si>
  <si>
    <t>sloucher</t>
  </si>
  <si>
    <t>slouchers</t>
  </si>
  <si>
    <t>slouches</t>
  </si>
  <si>
    <t>slouchy</t>
  </si>
  <si>
    <t>slouchier</t>
  </si>
  <si>
    <t>slouchiest</t>
  </si>
  <si>
    <t>slouchily</t>
  </si>
  <si>
    <t>slouchiness</t>
  </si>
  <si>
    <t>slouching</t>
  </si>
  <si>
    <t>slouchingly</t>
  </si>
  <si>
    <t>sloughed</t>
  </si>
  <si>
    <t>sloughy</t>
  </si>
  <si>
    <t>sloughier</t>
  </si>
  <si>
    <t>sloughiest</t>
  </si>
  <si>
    <t>sloughiness</t>
  </si>
  <si>
    <t>sloughing</t>
  </si>
  <si>
    <t>sloughs</t>
  </si>
  <si>
    <t>slounge</t>
  </si>
  <si>
    <t>slounger</t>
  </si>
  <si>
    <t>slour</t>
  </si>
  <si>
    <t>sloush</t>
  </si>
  <si>
    <t>slovaks</t>
  </si>
  <si>
    <t>sloven</t>
  </si>
  <si>
    <t>slovenly</t>
  </si>
  <si>
    <t>slovenlier</t>
  </si>
  <si>
    <t>slovenliest</t>
  </si>
  <si>
    <t>slovenlike</t>
  </si>
  <si>
    <t>slovenliness</t>
  </si>
  <si>
    <t>slovenry</t>
  </si>
  <si>
    <t>slovens</t>
  </si>
  <si>
    <t>slovenwood</t>
  </si>
  <si>
    <t>slow</t>
  </si>
  <si>
    <t>slowback</t>
  </si>
  <si>
    <t>slowbelly</t>
  </si>
  <si>
    <t>slowbellied</t>
  </si>
  <si>
    <t>slowbellies</t>
  </si>
  <si>
    <t>slowcoach</t>
  </si>
  <si>
    <t>slowdown</t>
  </si>
  <si>
    <t>slowdowns</t>
  </si>
  <si>
    <t>slowed</t>
  </si>
  <si>
    <t>slower</t>
  </si>
  <si>
    <t>slowest</t>
  </si>
  <si>
    <t>slowful</t>
  </si>
  <si>
    <t>slowgoing</t>
  </si>
  <si>
    <t>slowheaded</t>
  </si>
  <si>
    <t>slowhearted</t>
  </si>
  <si>
    <t>slowheartedness</t>
  </si>
  <si>
    <t>slowhound</t>
  </si>
  <si>
    <t>slowing</t>
  </si>
  <si>
    <t>slowish</t>
  </si>
  <si>
    <t>slowly</t>
  </si>
  <si>
    <t>slowmouthed</t>
  </si>
  <si>
    <t>slowness</t>
  </si>
  <si>
    <t>slownesses</t>
  </si>
  <si>
    <t>slowpoke</t>
  </si>
  <si>
    <t>slowpokes</t>
  </si>
  <si>
    <t>slowrie</t>
  </si>
  <si>
    <t>slows</t>
  </si>
  <si>
    <t>slowup</t>
  </si>
  <si>
    <t>slowwitted</t>
  </si>
  <si>
    <t>slowwittedly</t>
  </si>
  <si>
    <t>slowworm</t>
  </si>
  <si>
    <t>slowworms</t>
  </si>
  <si>
    <t>slt</t>
  </si>
  <si>
    <t>slub</t>
  </si>
  <si>
    <t>slubbed</t>
  </si>
  <si>
    <t>slubber</t>
  </si>
  <si>
    <t>slubbered</t>
  </si>
  <si>
    <t>slubberer</t>
  </si>
  <si>
    <t>slubbery</t>
  </si>
  <si>
    <t>slubbering</t>
  </si>
  <si>
    <t>slubberingly</t>
  </si>
  <si>
    <t>slubberly</t>
  </si>
  <si>
    <t>slubbers</t>
  </si>
  <si>
    <t>slubby</t>
  </si>
  <si>
    <t>slubbing</t>
  </si>
  <si>
    <t>slubbings</t>
  </si>
  <si>
    <t>slubs</t>
  </si>
  <si>
    <t>slud</t>
  </si>
  <si>
    <t>sludder</t>
  </si>
  <si>
    <t>sluddery</t>
  </si>
  <si>
    <t>sludge</t>
  </si>
  <si>
    <t>sludged</t>
  </si>
  <si>
    <t>sludger</t>
  </si>
  <si>
    <t>sludges</t>
  </si>
  <si>
    <t>sludgy</t>
  </si>
  <si>
    <t>sludgier</t>
  </si>
  <si>
    <t>sludgiest</t>
  </si>
  <si>
    <t>sludginess</t>
  </si>
  <si>
    <t>sludging</t>
  </si>
  <si>
    <t>slue</t>
  </si>
  <si>
    <t>slued</t>
  </si>
  <si>
    <t>sluer</t>
  </si>
  <si>
    <t>slues</t>
  </si>
  <si>
    <t>sluff</t>
  </si>
  <si>
    <t>sluffed</t>
  </si>
  <si>
    <t>sluffing</t>
  </si>
  <si>
    <t>sluffs</t>
  </si>
  <si>
    <t>slug</t>
  </si>
  <si>
    <t>slugabed</t>
  </si>
  <si>
    <t>slugabeds</t>
  </si>
  <si>
    <t>slugfest</t>
  </si>
  <si>
    <t>slugfests</t>
  </si>
  <si>
    <t>sluggard</t>
  </si>
  <si>
    <t>sluggardy</t>
  </si>
  <si>
    <t>sluggarding</t>
  </si>
  <si>
    <t>sluggardize</t>
  </si>
  <si>
    <t>sluggardly</t>
  </si>
  <si>
    <t>sluggardliness</t>
  </si>
  <si>
    <t>sluggardness</t>
  </si>
  <si>
    <t>sluggardry</t>
  </si>
  <si>
    <t>sluggards</t>
  </si>
  <si>
    <t>slugged</t>
  </si>
  <si>
    <t>slugger</t>
  </si>
  <si>
    <t>sluggers</t>
  </si>
  <si>
    <t>sluggy</t>
  </si>
  <si>
    <t>slugging</t>
  </si>
  <si>
    <t>sluggingly</t>
  </si>
  <si>
    <t>sluggish</t>
  </si>
  <si>
    <t>sluggishly</t>
  </si>
  <si>
    <t>sluggishness</t>
  </si>
  <si>
    <t>slughorn</t>
  </si>
  <si>
    <t>sluglike</t>
  </si>
  <si>
    <t>slugs</t>
  </si>
  <si>
    <t>slugwood</t>
  </si>
  <si>
    <t>sluice</t>
  </si>
  <si>
    <t>sluiced</t>
  </si>
  <si>
    <t>sluicegate</t>
  </si>
  <si>
    <t>sluicelike</t>
  </si>
  <si>
    <t>sluicer</t>
  </si>
  <si>
    <t>sluices</t>
  </si>
  <si>
    <t>sluiceway</t>
  </si>
  <si>
    <t>sluicy</t>
  </si>
  <si>
    <t>sluicing</t>
  </si>
  <si>
    <t>sluig</t>
  </si>
  <si>
    <t>sluing</t>
  </si>
  <si>
    <t>sluit</t>
  </si>
  <si>
    <t>slum</t>
  </si>
  <si>
    <t>slumber</t>
  </si>
  <si>
    <t>slumbered</t>
  </si>
  <si>
    <t>slumberer</t>
  </si>
  <si>
    <t>slumberers</t>
  </si>
  <si>
    <t>slumberful</t>
  </si>
  <si>
    <t>slumbery</t>
  </si>
  <si>
    <t>slumbering</t>
  </si>
  <si>
    <t>slumberingly</t>
  </si>
  <si>
    <t>slumberland</t>
  </si>
  <si>
    <t>slumberless</t>
  </si>
  <si>
    <t>slumberous</t>
  </si>
  <si>
    <t>slumberously</t>
  </si>
  <si>
    <t>slumberousness</t>
  </si>
  <si>
    <t>slumberproof</t>
  </si>
  <si>
    <t>slumbers</t>
  </si>
  <si>
    <t>slumbersome</t>
  </si>
  <si>
    <t>slumbrous</t>
  </si>
  <si>
    <t>slumdom</t>
  </si>
  <si>
    <t>slumgullion</t>
  </si>
  <si>
    <t>slumgum</t>
  </si>
  <si>
    <t>slumgums</t>
  </si>
  <si>
    <t>slumland</t>
  </si>
  <si>
    <t>slumlike</t>
  </si>
  <si>
    <t>slumlord</t>
  </si>
  <si>
    <t>slumlords</t>
  </si>
  <si>
    <t>slummage</t>
  </si>
  <si>
    <t>slummed</t>
  </si>
  <si>
    <t>slummer</t>
  </si>
  <si>
    <t>slummers</t>
  </si>
  <si>
    <t>slummy</t>
  </si>
  <si>
    <t>slummier</t>
  </si>
  <si>
    <t>slummiest</t>
  </si>
  <si>
    <t>slumminess</t>
  </si>
  <si>
    <t>slumming</t>
  </si>
  <si>
    <t>slummock</t>
  </si>
  <si>
    <t>slummocky</t>
  </si>
  <si>
    <t>slumped</t>
  </si>
  <si>
    <t>slumpy</t>
  </si>
  <si>
    <t>slumping</t>
  </si>
  <si>
    <t>slumpproof</t>
  </si>
  <si>
    <t>slumproof</t>
  </si>
  <si>
    <t>slumps</t>
  </si>
  <si>
    <t>slumpwork</t>
  </si>
  <si>
    <t>slums</t>
  </si>
  <si>
    <t>slumward</t>
  </si>
  <si>
    <t>slumwise</t>
  </si>
  <si>
    <t>slung</t>
  </si>
  <si>
    <t>slungbody</t>
  </si>
  <si>
    <t>slungbodies</t>
  </si>
  <si>
    <t>slunge</t>
  </si>
  <si>
    <t>slungshot</t>
  </si>
  <si>
    <t>slunk</t>
  </si>
  <si>
    <t>slunken</t>
  </si>
  <si>
    <t>slup</t>
  </si>
  <si>
    <t>slur</t>
  </si>
  <si>
    <t>slurb</t>
  </si>
  <si>
    <t>slurban</t>
  </si>
  <si>
    <t>slurbow</t>
  </si>
  <si>
    <t>slurbs</t>
  </si>
  <si>
    <t>slurp</t>
  </si>
  <si>
    <t>slurped</t>
  </si>
  <si>
    <t>slurping</t>
  </si>
  <si>
    <t>slurps</t>
  </si>
  <si>
    <t>slurred</t>
  </si>
  <si>
    <t>slurry</t>
  </si>
  <si>
    <t>slurried</t>
  </si>
  <si>
    <t>slurries</t>
  </si>
  <si>
    <t>slurrying</t>
  </si>
  <si>
    <t>slurring</t>
  </si>
  <si>
    <t>slurringly</t>
  </si>
  <si>
    <t>slurs</t>
  </si>
  <si>
    <t>slurvian</t>
  </si>
  <si>
    <t>slush</t>
  </si>
  <si>
    <t>slushed</t>
  </si>
  <si>
    <t>slusher</t>
  </si>
  <si>
    <t>slushes</t>
  </si>
  <si>
    <t>slushy</t>
  </si>
  <si>
    <t>slushier</t>
  </si>
  <si>
    <t>slushiest</t>
  </si>
  <si>
    <t>slushily</t>
  </si>
  <si>
    <t>slushiness</t>
  </si>
  <si>
    <t>slushing</t>
  </si>
  <si>
    <t>slushpit</t>
  </si>
  <si>
    <t>slut</t>
  </si>
  <si>
    <t>slutch</t>
  </si>
  <si>
    <t>slutchy</t>
  </si>
  <si>
    <t>sluther</t>
  </si>
  <si>
    <t>sluthood</t>
  </si>
  <si>
    <t>sluts</t>
  </si>
  <si>
    <t>slutted</t>
  </si>
  <si>
    <t>slutter</t>
  </si>
  <si>
    <t>sluttered</t>
  </si>
  <si>
    <t>sluttery</t>
  </si>
  <si>
    <t>sluttering</t>
  </si>
  <si>
    <t>slutty</t>
  </si>
  <si>
    <t>sluttikin</t>
  </si>
  <si>
    <t>slutting</t>
  </si>
  <si>
    <t>sluttish</t>
  </si>
  <si>
    <t>sluttishly</t>
  </si>
  <si>
    <t>sluttishness</t>
  </si>
  <si>
    <t>smachrie</t>
  </si>
  <si>
    <t>smack</t>
  </si>
  <si>
    <t>smacked</t>
  </si>
  <si>
    <t>smackee</t>
  </si>
  <si>
    <t>smacker</t>
  </si>
  <si>
    <t>smackeroo</t>
  </si>
  <si>
    <t>smackeroos</t>
  </si>
  <si>
    <t>smackers</t>
  </si>
  <si>
    <t>smackful</t>
  </si>
  <si>
    <t>smacking</t>
  </si>
  <si>
    <t>smackingly</t>
  </si>
  <si>
    <t>smacks</t>
  </si>
  <si>
    <t>smacksman</t>
  </si>
  <si>
    <t>smacksmen</t>
  </si>
  <si>
    <t>smaik</t>
  </si>
  <si>
    <t>smallage</t>
  </si>
  <si>
    <t>smallages</t>
  </si>
  <si>
    <t>smallboy</t>
  </si>
  <si>
    <t>smallclothes</t>
  </si>
  <si>
    <t>smallcoal</t>
  </si>
  <si>
    <t>smallen</t>
  </si>
  <si>
    <t>smaller</t>
  </si>
  <si>
    <t>smallest</t>
  </si>
  <si>
    <t>smallhearted</t>
  </si>
  <si>
    <t>smallholder</t>
  </si>
  <si>
    <t>smallholding</t>
  </si>
  <si>
    <t>smally</t>
  </si>
  <si>
    <t>smalling</t>
  </si>
  <si>
    <t>smallish</t>
  </si>
  <si>
    <t>smallishness</t>
  </si>
  <si>
    <t>smallmouth</t>
  </si>
  <si>
    <t>smallmouthed</t>
  </si>
  <si>
    <t>smallness</t>
  </si>
  <si>
    <t>smallnesses</t>
  </si>
  <si>
    <t>smallpox</t>
  </si>
  <si>
    <t>smallpoxes</t>
  </si>
  <si>
    <t>smalls</t>
  </si>
  <si>
    <t>smallsword</t>
  </si>
  <si>
    <t>smalltime</t>
  </si>
  <si>
    <t>smallware</t>
  </si>
  <si>
    <t>smalm</t>
  </si>
  <si>
    <t>smalmed</t>
  </si>
  <si>
    <t>smalming</t>
  </si>
  <si>
    <t>smalt</t>
  </si>
  <si>
    <t>smalter</t>
  </si>
  <si>
    <t>smalti</t>
  </si>
  <si>
    <t>smaltine</t>
  </si>
  <si>
    <t>smaltines</t>
  </si>
  <si>
    <t>smaltite</t>
  </si>
  <si>
    <t>smaltites</t>
  </si>
  <si>
    <t>smalto</t>
  </si>
  <si>
    <t>smaltos</t>
  </si>
  <si>
    <t>smaltost</t>
  </si>
  <si>
    <t>smalts</t>
  </si>
  <si>
    <t>smaltz</t>
  </si>
  <si>
    <t>smaragd</t>
  </si>
  <si>
    <t>smaragde</t>
  </si>
  <si>
    <t>smaragdes</t>
  </si>
  <si>
    <t>smaragdine</t>
  </si>
  <si>
    <t>smaragdite</t>
  </si>
  <si>
    <t>smaragds</t>
  </si>
  <si>
    <t>smaragdus</t>
  </si>
  <si>
    <t>smarm</t>
  </si>
  <si>
    <t>smarmy</t>
  </si>
  <si>
    <t>smarmier</t>
  </si>
  <si>
    <t>smarmiest</t>
  </si>
  <si>
    <t>smarms</t>
  </si>
  <si>
    <t>smartass</t>
  </si>
  <si>
    <t>smarted</t>
  </si>
  <si>
    <t>smarten</t>
  </si>
  <si>
    <t>smartened</t>
  </si>
  <si>
    <t>smartening</t>
  </si>
  <si>
    <t>smartens</t>
  </si>
  <si>
    <t>smarter</t>
  </si>
  <si>
    <t>smartest</t>
  </si>
  <si>
    <t>smarty</t>
  </si>
  <si>
    <t>smartie</t>
  </si>
  <si>
    <t>smarties</t>
  </si>
  <si>
    <t>smarting</t>
  </si>
  <si>
    <t>smartingly</t>
  </si>
  <si>
    <t>smartish</t>
  </si>
  <si>
    <t>smartism</t>
  </si>
  <si>
    <t>smartless</t>
  </si>
  <si>
    <t>smartly</t>
  </si>
  <si>
    <t>smartness</t>
  </si>
  <si>
    <t>smarts</t>
  </si>
  <si>
    <t>smartweed</t>
  </si>
  <si>
    <t>smash</t>
  </si>
  <si>
    <t>smashable</t>
  </si>
  <si>
    <t>smashage</t>
  </si>
  <si>
    <t>smashboard</t>
  </si>
  <si>
    <t>smashed</t>
  </si>
  <si>
    <t>smasher</t>
  </si>
  <si>
    <t>smashery</t>
  </si>
  <si>
    <t>smashers</t>
  </si>
  <si>
    <t>smashes</t>
  </si>
  <si>
    <t>smashing</t>
  </si>
  <si>
    <t>smashingly</t>
  </si>
  <si>
    <t>smashment</t>
  </si>
  <si>
    <t>smashup</t>
  </si>
  <si>
    <t>smashups</t>
  </si>
  <si>
    <t>smatch</t>
  </si>
  <si>
    <t>smatchet</t>
  </si>
  <si>
    <t>smatter</t>
  </si>
  <si>
    <t>smattered</t>
  </si>
  <si>
    <t>smatterer</t>
  </si>
  <si>
    <t>smattery</t>
  </si>
  <si>
    <t>smattering</t>
  </si>
  <si>
    <t>smatteringly</t>
  </si>
  <si>
    <t>smatterings</t>
  </si>
  <si>
    <t>smatters</t>
  </si>
  <si>
    <t>smaze</t>
  </si>
  <si>
    <t>smazes</t>
  </si>
  <si>
    <t>smear</t>
  </si>
  <si>
    <t>smearcase</t>
  </si>
  <si>
    <t>smeared</t>
  </si>
  <si>
    <t>smearer</t>
  </si>
  <si>
    <t>smearers</t>
  </si>
  <si>
    <t>smeary</t>
  </si>
  <si>
    <t>smearier</t>
  </si>
  <si>
    <t>smeariest</t>
  </si>
  <si>
    <t>smeariness</t>
  </si>
  <si>
    <t>smearing</t>
  </si>
  <si>
    <t>smearless</t>
  </si>
  <si>
    <t>smears</t>
  </si>
  <si>
    <t>smeath</t>
  </si>
  <si>
    <t>smectic</t>
  </si>
  <si>
    <t>smectis</t>
  </si>
  <si>
    <t>smectite</t>
  </si>
  <si>
    <t>smeddum</t>
  </si>
  <si>
    <t>smeddums</t>
  </si>
  <si>
    <t>smee</t>
  </si>
  <si>
    <t>smeech</t>
  </si>
  <si>
    <t>smeek</t>
  </si>
  <si>
    <t>smeeked</t>
  </si>
  <si>
    <t>smeeky</t>
  </si>
  <si>
    <t>smeeking</t>
  </si>
  <si>
    <t>smeeks</t>
  </si>
  <si>
    <t>smeer</t>
  </si>
  <si>
    <t>smeeth</t>
  </si>
  <si>
    <t>smegma</t>
  </si>
  <si>
    <t>smegmas</t>
  </si>
  <si>
    <t>smegmatic</t>
  </si>
  <si>
    <t>smell</t>
  </si>
  <si>
    <t>smellable</t>
  </si>
  <si>
    <t>smellage</t>
  </si>
  <si>
    <t>smelled</t>
  </si>
  <si>
    <t>smeller</t>
  </si>
  <si>
    <t>smellers</t>
  </si>
  <si>
    <t>smellful</t>
  </si>
  <si>
    <t>smellfungi</t>
  </si>
  <si>
    <t>smellfungus</t>
  </si>
  <si>
    <t>smelly</t>
  </si>
  <si>
    <t>smellie</t>
  </si>
  <si>
    <t>smellier</t>
  </si>
  <si>
    <t>smelliest</t>
  </si>
  <si>
    <t>smelliness</t>
  </si>
  <si>
    <t>smelling</t>
  </si>
  <si>
    <t>smellproof</t>
  </si>
  <si>
    <t>smells</t>
  </si>
  <si>
    <t>smellsome</t>
  </si>
  <si>
    <t>smelt</t>
  </si>
  <si>
    <t>smelted</t>
  </si>
  <si>
    <t>smelter</t>
  </si>
  <si>
    <t>smeltery</t>
  </si>
  <si>
    <t>smelteries</t>
  </si>
  <si>
    <t>smelterman</t>
  </si>
  <si>
    <t>smelters</t>
  </si>
  <si>
    <t>smelting</t>
  </si>
  <si>
    <t>smeltman</t>
  </si>
  <si>
    <t>smelts</t>
  </si>
  <si>
    <t>smerk</t>
  </si>
  <si>
    <t>smerked</t>
  </si>
  <si>
    <t>smerking</t>
  </si>
  <si>
    <t>smerks</t>
  </si>
  <si>
    <t>smervy</t>
  </si>
  <si>
    <t>smeth</t>
  </si>
  <si>
    <t>smethe</t>
  </si>
  <si>
    <t>smeuse</t>
  </si>
  <si>
    <t>smeuth</t>
  </si>
  <si>
    <t>smew</t>
  </si>
  <si>
    <t>smews</t>
  </si>
  <si>
    <t>smich</t>
  </si>
  <si>
    <t>smicker</t>
  </si>
  <si>
    <t>smicket</t>
  </si>
  <si>
    <t>smickly</t>
  </si>
  <si>
    <t>smiddy</t>
  </si>
  <si>
    <t>smiddie</t>
  </si>
  <si>
    <t>smiddum</t>
  </si>
  <si>
    <t>smidge</t>
  </si>
  <si>
    <t>smidgen</t>
  </si>
  <si>
    <t>smidgens</t>
  </si>
  <si>
    <t>smidgeon</t>
  </si>
  <si>
    <t>smidgeons</t>
  </si>
  <si>
    <t>smidgin</t>
  </si>
  <si>
    <t>smidgins</t>
  </si>
  <si>
    <t>smiercase</t>
  </si>
  <si>
    <t>smifligate</t>
  </si>
  <si>
    <t>smifligation</t>
  </si>
  <si>
    <t>smift</t>
  </si>
  <si>
    <t>smiggins</t>
  </si>
  <si>
    <t>smilacaceous</t>
  </si>
  <si>
    <t>smilaceous</t>
  </si>
  <si>
    <t>smilacin</t>
  </si>
  <si>
    <t>smilaxes</t>
  </si>
  <si>
    <t>smile</t>
  </si>
  <si>
    <t>smileable</t>
  </si>
  <si>
    <t>smileage</t>
  </si>
  <si>
    <t>smiled</t>
  </si>
  <si>
    <t>smileful</t>
  </si>
  <si>
    <t>smilefulness</t>
  </si>
  <si>
    <t>smileless</t>
  </si>
  <si>
    <t>smilelessly</t>
  </si>
  <si>
    <t>smilelessness</t>
  </si>
  <si>
    <t>smilemaker</t>
  </si>
  <si>
    <t>smilemaking</t>
  </si>
  <si>
    <t>smileproof</t>
  </si>
  <si>
    <t>smiler</t>
  </si>
  <si>
    <t>smilers</t>
  </si>
  <si>
    <t>smiles</t>
  </si>
  <si>
    <t>smilet</t>
  </si>
  <si>
    <t>smily</t>
  </si>
  <si>
    <t>smiling</t>
  </si>
  <si>
    <t>smilingly</t>
  </si>
  <si>
    <t>smilingness</t>
  </si>
  <si>
    <t>sminthurid</t>
  </si>
  <si>
    <t>smirch</t>
  </si>
  <si>
    <t>smirched</t>
  </si>
  <si>
    <t>smircher</t>
  </si>
  <si>
    <t>smirches</t>
  </si>
  <si>
    <t>smirchy</t>
  </si>
  <si>
    <t>smirching</t>
  </si>
  <si>
    <t>smirchless</t>
  </si>
  <si>
    <t>smiris</t>
  </si>
  <si>
    <t>smirk</t>
  </si>
  <si>
    <t>smirked</t>
  </si>
  <si>
    <t>smirker</t>
  </si>
  <si>
    <t>smirkers</t>
  </si>
  <si>
    <t>smirky</t>
  </si>
  <si>
    <t>smirkier</t>
  </si>
  <si>
    <t>smirkiest</t>
  </si>
  <si>
    <t>smirking</t>
  </si>
  <si>
    <t>smirkingly</t>
  </si>
  <si>
    <t>smirkish</t>
  </si>
  <si>
    <t>smirkle</t>
  </si>
  <si>
    <t>smirkly</t>
  </si>
  <si>
    <t>smirks</t>
  </si>
  <si>
    <t>smirtle</t>
  </si>
  <si>
    <t>smitable</t>
  </si>
  <si>
    <t>smitch</t>
  </si>
  <si>
    <t>smite</t>
  </si>
  <si>
    <t>smiter</t>
  </si>
  <si>
    <t>smiters</t>
  </si>
  <si>
    <t>smites</t>
  </si>
  <si>
    <t>smyth</t>
  </si>
  <si>
    <t>smitham</t>
  </si>
  <si>
    <t>smithcraft</t>
  </si>
  <si>
    <t>smither</t>
  </si>
  <si>
    <t>smithereen</t>
  </si>
  <si>
    <t>smithereens</t>
  </si>
  <si>
    <t>smithery</t>
  </si>
  <si>
    <t>smitheries</t>
  </si>
  <si>
    <t>smithy</t>
  </si>
  <si>
    <t>smithydander</t>
  </si>
  <si>
    <t>smithied</t>
  </si>
  <si>
    <t>smithier</t>
  </si>
  <si>
    <t>smithies</t>
  </si>
  <si>
    <t>smithying</t>
  </si>
  <si>
    <t>smithing</t>
  </si>
  <si>
    <t>smithite</t>
  </si>
  <si>
    <t>smithsonite</t>
  </si>
  <si>
    <t>smithum</t>
  </si>
  <si>
    <t>smithwork</t>
  </si>
  <si>
    <t>smiting</t>
  </si>
  <si>
    <t>smytrie</t>
  </si>
  <si>
    <t>smitten</t>
  </si>
  <si>
    <t>smitter</t>
  </si>
  <si>
    <t>smitting</t>
  </si>
  <si>
    <t>smittle</t>
  </si>
  <si>
    <t>smittleish</t>
  </si>
  <si>
    <t>smittlish</t>
  </si>
  <si>
    <t>sml</t>
  </si>
  <si>
    <t>smocked</t>
  </si>
  <si>
    <t>smocker</t>
  </si>
  <si>
    <t>smockface</t>
  </si>
  <si>
    <t>smocking</t>
  </si>
  <si>
    <t>smockings</t>
  </si>
  <si>
    <t>smockless</t>
  </si>
  <si>
    <t>smocklike</t>
  </si>
  <si>
    <t>smocks</t>
  </si>
  <si>
    <t>smog</t>
  </si>
  <si>
    <t>smoggy</t>
  </si>
  <si>
    <t>smoggier</t>
  </si>
  <si>
    <t>smoggiest</t>
  </si>
  <si>
    <t>smogless</t>
  </si>
  <si>
    <t>smogs</t>
  </si>
  <si>
    <t>smokable</t>
  </si>
  <si>
    <t>smokables</t>
  </si>
  <si>
    <t>smokeable</t>
  </si>
  <si>
    <t>smokebox</t>
  </si>
  <si>
    <t>smokebush</t>
  </si>
  <si>
    <t>smokechaser</t>
  </si>
  <si>
    <t>smoked</t>
  </si>
  <si>
    <t>smokefarthings</t>
  </si>
  <si>
    <t>smokeho</t>
  </si>
  <si>
    <t>smokehole</t>
  </si>
  <si>
    <t>smokehouse</t>
  </si>
  <si>
    <t>smokehouses</t>
  </si>
  <si>
    <t>smokey</t>
  </si>
  <si>
    <t>smokejack</t>
  </si>
  <si>
    <t>smokejumper</t>
  </si>
  <si>
    <t>smokeless</t>
  </si>
  <si>
    <t>smokelessly</t>
  </si>
  <si>
    <t>smokelessness</t>
  </si>
  <si>
    <t>smokelike</t>
  </si>
  <si>
    <t>smokepot</t>
  </si>
  <si>
    <t>smokepots</t>
  </si>
  <si>
    <t>smokeproof</t>
  </si>
  <si>
    <t>smoker</t>
  </si>
  <si>
    <t>smokery</t>
  </si>
  <si>
    <t>smokers</t>
  </si>
  <si>
    <t>smokes</t>
  </si>
  <si>
    <t>smokescreen</t>
  </si>
  <si>
    <t>smokeshaft</t>
  </si>
  <si>
    <t>smokestack</t>
  </si>
  <si>
    <t>smokestacks</t>
  </si>
  <si>
    <t>smokestone</t>
  </si>
  <si>
    <t>smoketight</t>
  </si>
  <si>
    <t>smokewood</t>
  </si>
  <si>
    <t>smoky</t>
  </si>
  <si>
    <t>smokier</t>
  </si>
  <si>
    <t>smokies</t>
  </si>
  <si>
    <t>smokiest</t>
  </si>
  <si>
    <t>smokily</t>
  </si>
  <si>
    <t>smokiness</t>
  </si>
  <si>
    <t>smoking</t>
  </si>
  <si>
    <t>smokings</t>
  </si>
  <si>
    <t>smokyseeming</t>
  </si>
  <si>
    <t>smokish</t>
  </si>
  <si>
    <t>smoko</t>
  </si>
  <si>
    <t>smokos</t>
  </si>
  <si>
    <t>smolder</t>
  </si>
  <si>
    <t>smoldered</t>
  </si>
  <si>
    <t>smoldering</t>
  </si>
  <si>
    <t>smolderingness</t>
  </si>
  <si>
    <t>smolders</t>
  </si>
  <si>
    <t>smolt</t>
  </si>
  <si>
    <t>smolts</t>
  </si>
  <si>
    <t>smooch</t>
  </si>
  <si>
    <t>smooched</t>
  </si>
  <si>
    <t>smooches</t>
  </si>
  <si>
    <t>smoochy</t>
  </si>
  <si>
    <t>smooching</t>
  </si>
  <si>
    <t>smoochs</t>
  </si>
  <si>
    <t>smoodge</t>
  </si>
  <si>
    <t>smoodged</t>
  </si>
  <si>
    <t>smoodger</t>
  </si>
  <si>
    <t>smoodging</t>
  </si>
  <si>
    <t>smooge</t>
  </si>
  <si>
    <t>smook</t>
  </si>
  <si>
    <t>smoorich</t>
  </si>
  <si>
    <t>smooth</t>
  </si>
  <si>
    <t>smoothable</t>
  </si>
  <si>
    <t>smoothback</t>
  </si>
  <si>
    <t>smoothboots</t>
  </si>
  <si>
    <t>smoothbore</t>
  </si>
  <si>
    <t>smoothbored</t>
  </si>
  <si>
    <t>smoothcoat</t>
  </si>
  <si>
    <t>smoothed</t>
  </si>
  <si>
    <t>smoothen</t>
  </si>
  <si>
    <t>smoothened</t>
  </si>
  <si>
    <t>smoothening</t>
  </si>
  <si>
    <t>smoothens</t>
  </si>
  <si>
    <t>smoother</t>
  </si>
  <si>
    <t>smoothers</t>
  </si>
  <si>
    <t>smoothes</t>
  </si>
  <si>
    <t>smoothest</t>
  </si>
  <si>
    <t>smoothhound</t>
  </si>
  <si>
    <t>smoothy</t>
  </si>
  <si>
    <t>smoothie</t>
  </si>
  <si>
    <t>smoothies</t>
  </si>
  <si>
    <t>smoothify</t>
  </si>
  <si>
    <t>smoothification</t>
  </si>
  <si>
    <t>smoothing</t>
  </si>
  <si>
    <t>smoothingly</t>
  </si>
  <si>
    <t>smoothish</t>
  </si>
  <si>
    <t>smoothly</t>
  </si>
  <si>
    <t>smoothmouthed</t>
  </si>
  <si>
    <t>smoothness</t>
  </si>
  <si>
    <t>smoothpate</t>
  </si>
  <si>
    <t>smooths</t>
  </si>
  <si>
    <t>smoothtongue</t>
  </si>
  <si>
    <t>smopple</t>
  </si>
  <si>
    <t>smore</t>
  </si>
  <si>
    <t>smorebro</t>
  </si>
  <si>
    <t>smorgasbord</t>
  </si>
  <si>
    <t>smorgasbords</t>
  </si>
  <si>
    <t>smorzando</t>
  </si>
  <si>
    <t>smorzato</t>
  </si>
  <si>
    <t>smote</t>
  </si>
  <si>
    <t>smother</t>
  </si>
  <si>
    <t>smotherable</t>
  </si>
  <si>
    <t>smotheration</t>
  </si>
  <si>
    <t>smothered</t>
  </si>
  <si>
    <t>smotherer</t>
  </si>
  <si>
    <t>smothery</t>
  </si>
  <si>
    <t>smotheriness</t>
  </si>
  <si>
    <t>smothering</t>
  </si>
  <si>
    <t>smotheringly</t>
  </si>
  <si>
    <t>smothers</t>
  </si>
  <si>
    <t>smotter</t>
  </si>
  <si>
    <t>smouch</t>
  </si>
  <si>
    <t>smoucher</t>
  </si>
  <si>
    <t>smoulder</t>
  </si>
  <si>
    <t>smouldered</t>
  </si>
  <si>
    <t>smouldering</t>
  </si>
  <si>
    <t>smoulders</t>
  </si>
  <si>
    <t>smous</t>
  </si>
  <si>
    <t>smouse</t>
  </si>
  <si>
    <t>smouser</t>
  </si>
  <si>
    <t>smout</t>
  </si>
  <si>
    <t>smrgs</t>
  </si>
  <si>
    <t>smrrebrd</t>
  </si>
  <si>
    <t>smudder</t>
  </si>
  <si>
    <t>smudge</t>
  </si>
  <si>
    <t>smudged</t>
  </si>
  <si>
    <t>smudgedly</t>
  </si>
  <si>
    <t>smudgeless</t>
  </si>
  <si>
    <t>smudgeproof</t>
  </si>
  <si>
    <t>smudger</t>
  </si>
  <si>
    <t>smudges</t>
  </si>
  <si>
    <t>smudgy</t>
  </si>
  <si>
    <t>smudgier</t>
  </si>
  <si>
    <t>smudgiest</t>
  </si>
  <si>
    <t>smudgily</t>
  </si>
  <si>
    <t>smudginess</t>
  </si>
  <si>
    <t>smudging</t>
  </si>
  <si>
    <t>smug</t>
  </si>
  <si>
    <t>smugger</t>
  </si>
  <si>
    <t>smuggery</t>
  </si>
  <si>
    <t>smuggest</t>
  </si>
  <si>
    <t>smuggish</t>
  </si>
  <si>
    <t>smuggishly</t>
  </si>
  <si>
    <t>smuggishness</t>
  </si>
  <si>
    <t>smuggle</t>
  </si>
  <si>
    <t>smuggleable</t>
  </si>
  <si>
    <t>smuggled</t>
  </si>
  <si>
    <t>smuggler</t>
  </si>
  <si>
    <t>smugglery</t>
  </si>
  <si>
    <t>smugglers</t>
  </si>
  <si>
    <t>smuggles</t>
  </si>
  <si>
    <t>smuggling</t>
  </si>
  <si>
    <t>smugism</t>
  </si>
  <si>
    <t>smugly</t>
  </si>
  <si>
    <t>smugness</t>
  </si>
  <si>
    <t>smugnesses</t>
  </si>
  <si>
    <t>smuisty</t>
  </si>
  <si>
    <t>smur</t>
  </si>
  <si>
    <t>smurks</t>
  </si>
  <si>
    <t>smurr</t>
  </si>
  <si>
    <t>smurry</t>
  </si>
  <si>
    <t>smurtle</t>
  </si>
  <si>
    <t>smuse</t>
  </si>
  <si>
    <t>smush</t>
  </si>
  <si>
    <t>smut</t>
  </si>
  <si>
    <t>smutch</t>
  </si>
  <si>
    <t>smutched</t>
  </si>
  <si>
    <t>smutches</t>
  </si>
  <si>
    <t>smutchy</t>
  </si>
  <si>
    <t>smutchier</t>
  </si>
  <si>
    <t>smutchiest</t>
  </si>
  <si>
    <t>smutchin</t>
  </si>
  <si>
    <t>smutching</t>
  </si>
  <si>
    <t>smutchless</t>
  </si>
  <si>
    <t>smutless</t>
  </si>
  <si>
    <t>smutproof</t>
  </si>
  <si>
    <t>smutted</t>
  </si>
  <si>
    <t>smutter</t>
  </si>
  <si>
    <t>smutty</t>
  </si>
  <si>
    <t>smuttier</t>
  </si>
  <si>
    <t>smuttiest</t>
  </si>
  <si>
    <t>smuttily</t>
  </si>
  <si>
    <t>smuttiness</t>
  </si>
  <si>
    <t>smutting</t>
  </si>
  <si>
    <t>snab</t>
  </si>
  <si>
    <t>snabby</t>
  </si>
  <si>
    <t>snabbie</t>
  </si>
  <si>
    <t>snabble</t>
  </si>
  <si>
    <t>snack</t>
  </si>
  <si>
    <t>snacked</t>
  </si>
  <si>
    <t>snackette</t>
  </si>
  <si>
    <t>snacky</t>
  </si>
  <si>
    <t>snacking</t>
  </si>
  <si>
    <t>snackle</t>
  </si>
  <si>
    <t>snackman</t>
  </si>
  <si>
    <t>snacks</t>
  </si>
  <si>
    <t>snaff</t>
  </si>
  <si>
    <t>snaffle</t>
  </si>
  <si>
    <t>snafflebit</t>
  </si>
  <si>
    <t>snaffled</t>
  </si>
  <si>
    <t>snaffles</t>
  </si>
  <si>
    <t>snaffling</t>
  </si>
  <si>
    <t>snafued</t>
  </si>
  <si>
    <t>snafuing</t>
  </si>
  <si>
    <t>snafus</t>
  </si>
  <si>
    <t>snag</t>
  </si>
  <si>
    <t>snagbush</t>
  </si>
  <si>
    <t>snagged</t>
  </si>
  <si>
    <t>snagger</t>
  </si>
  <si>
    <t>snaggy</t>
  </si>
  <si>
    <t>snaggier</t>
  </si>
  <si>
    <t>snaggiest</t>
  </si>
  <si>
    <t>snagging</t>
  </si>
  <si>
    <t>snaggle</t>
  </si>
  <si>
    <t>snaggled</t>
  </si>
  <si>
    <t>snaggleteeth</t>
  </si>
  <si>
    <t>snaggletooth</t>
  </si>
  <si>
    <t>snaggletoothed</t>
  </si>
  <si>
    <t>snaglike</t>
  </si>
  <si>
    <t>snagline</t>
  </si>
  <si>
    <t>snagrel</t>
  </si>
  <si>
    <t>snags</t>
  </si>
  <si>
    <t>snail</t>
  </si>
  <si>
    <t>snaileater</t>
  </si>
  <si>
    <t>snailed</t>
  </si>
  <si>
    <t>snailery</t>
  </si>
  <si>
    <t>snailfish</t>
  </si>
  <si>
    <t>snailflower</t>
  </si>
  <si>
    <t>snaily</t>
  </si>
  <si>
    <t>snailing</t>
  </si>
  <si>
    <t>snailish</t>
  </si>
  <si>
    <t>snailishly</t>
  </si>
  <si>
    <t>snaillike</t>
  </si>
  <si>
    <t>snails</t>
  </si>
  <si>
    <t>snaith</t>
  </si>
  <si>
    <t>snake</t>
  </si>
  <si>
    <t>snakebark</t>
  </si>
  <si>
    <t>snakeberry</t>
  </si>
  <si>
    <t>snakebird</t>
  </si>
  <si>
    <t>snakebite</t>
  </si>
  <si>
    <t>snakeblenny</t>
  </si>
  <si>
    <t>snakeblennies</t>
  </si>
  <si>
    <t>snaked</t>
  </si>
  <si>
    <t>snakefish</t>
  </si>
  <si>
    <t>snakefishes</t>
  </si>
  <si>
    <t>snakefly</t>
  </si>
  <si>
    <t>snakeflies</t>
  </si>
  <si>
    <t>snakeflower</t>
  </si>
  <si>
    <t>snakehead</t>
  </si>
  <si>
    <t>snakeholing</t>
  </si>
  <si>
    <t>snakey</t>
  </si>
  <si>
    <t>snakeleaf</t>
  </si>
  <si>
    <t>snakeless</t>
  </si>
  <si>
    <t>snakelet</t>
  </si>
  <si>
    <t>snakelike</t>
  </si>
  <si>
    <t>snakeling</t>
  </si>
  <si>
    <t>snakemouth</t>
  </si>
  <si>
    <t>snakemouths</t>
  </si>
  <si>
    <t>snakeneck</t>
  </si>
  <si>
    <t>snakeology</t>
  </si>
  <si>
    <t>snakephobia</t>
  </si>
  <si>
    <t>snakepiece</t>
  </si>
  <si>
    <t>snakepipe</t>
  </si>
  <si>
    <t>snakeproof</t>
  </si>
  <si>
    <t>snaker</t>
  </si>
  <si>
    <t>snakery</t>
  </si>
  <si>
    <t>snakeroot</t>
  </si>
  <si>
    <t>snakes</t>
  </si>
  <si>
    <t>snakeship</t>
  </si>
  <si>
    <t>snakeskin</t>
  </si>
  <si>
    <t>snakestone</t>
  </si>
  <si>
    <t>snakeweed</t>
  </si>
  <si>
    <t>snakewise</t>
  </si>
  <si>
    <t>snakewood</t>
  </si>
  <si>
    <t>snakeworm</t>
  </si>
  <si>
    <t>snakewort</t>
  </si>
  <si>
    <t>snaky</t>
  </si>
  <si>
    <t>snakier</t>
  </si>
  <si>
    <t>snakiest</t>
  </si>
  <si>
    <t>snakily</t>
  </si>
  <si>
    <t>snakiness</t>
  </si>
  <si>
    <t>snaking</t>
  </si>
  <si>
    <t>snakish</t>
  </si>
  <si>
    <t>snapback</t>
  </si>
  <si>
    <t>snapbacks</t>
  </si>
  <si>
    <t>snapbag</t>
  </si>
  <si>
    <t>snapberry</t>
  </si>
  <si>
    <t>snapdragon</t>
  </si>
  <si>
    <t>snapdragons</t>
  </si>
  <si>
    <t>snape</t>
  </si>
  <si>
    <t>snaper</t>
  </si>
  <si>
    <t>snaphaan</t>
  </si>
  <si>
    <t>snaphance</t>
  </si>
  <si>
    <t>snaphead</t>
  </si>
  <si>
    <t>snapholder</t>
  </si>
  <si>
    <t>snapy</t>
  </si>
  <si>
    <t>snapjack</t>
  </si>
  <si>
    <t>snapless</t>
  </si>
  <si>
    <t>snapline</t>
  </si>
  <si>
    <t>snapout</t>
  </si>
  <si>
    <t>snappable</t>
  </si>
  <si>
    <t>snappage</t>
  </si>
  <si>
    <t>snappe</t>
  </si>
  <si>
    <t>snapped</t>
  </si>
  <si>
    <t>snapper</t>
  </si>
  <si>
    <t>snapperback</t>
  </si>
  <si>
    <t>snappers</t>
  </si>
  <si>
    <t>snappy</t>
  </si>
  <si>
    <t>snappier</t>
  </si>
  <si>
    <t>snappiest</t>
  </si>
  <si>
    <t>snappily</t>
  </si>
  <si>
    <t>snappiness</t>
  </si>
  <si>
    <t>snapping</t>
  </si>
  <si>
    <t>snappingly</t>
  </si>
  <si>
    <t>snappish</t>
  </si>
  <si>
    <t>snappishly</t>
  </si>
  <si>
    <t>snappishness</t>
  </si>
  <si>
    <t>snapps</t>
  </si>
  <si>
    <t>snaps</t>
  </si>
  <si>
    <t>snapsack</t>
  </si>
  <si>
    <t>snapshare</t>
  </si>
  <si>
    <t>snapshoot</t>
  </si>
  <si>
    <t>snapshooter</t>
  </si>
  <si>
    <t>snapshot</t>
  </si>
  <si>
    <t>snapshots</t>
  </si>
  <si>
    <t>snapshotted</t>
  </si>
  <si>
    <t>snapshotter</t>
  </si>
  <si>
    <t>snapshotting</t>
  </si>
  <si>
    <t>snapweed</t>
  </si>
  <si>
    <t>snapweeds</t>
  </si>
  <si>
    <t>snapwood</t>
  </si>
  <si>
    <t>snapwort</t>
  </si>
  <si>
    <t>snare</t>
  </si>
  <si>
    <t>snared</t>
  </si>
  <si>
    <t>snareless</t>
  </si>
  <si>
    <t>snarer</t>
  </si>
  <si>
    <t>snarers</t>
  </si>
  <si>
    <t>snares</t>
  </si>
  <si>
    <t>snary</t>
  </si>
  <si>
    <t>snaring</t>
  </si>
  <si>
    <t>snaringly</t>
  </si>
  <si>
    <t>snarks</t>
  </si>
  <si>
    <t>snarl</t>
  </si>
  <si>
    <t>snarled</t>
  </si>
  <si>
    <t>snarleyyow</t>
  </si>
  <si>
    <t>snarleyow</t>
  </si>
  <si>
    <t>snarler</t>
  </si>
  <si>
    <t>snarlers</t>
  </si>
  <si>
    <t>snarly</t>
  </si>
  <si>
    <t>snarlier</t>
  </si>
  <si>
    <t>snarliest</t>
  </si>
  <si>
    <t>snarling</t>
  </si>
  <si>
    <t>snarlingly</t>
  </si>
  <si>
    <t>snarlish</t>
  </si>
  <si>
    <t>snarls</t>
  </si>
  <si>
    <t>snash</t>
  </si>
  <si>
    <t>snashes</t>
  </si>
  <si>
    <t>snast</t>
  </si>
  <si>
    <t>snaste</t>
  </si>
  <si>
    <t>snasty</t>
  </si>
  <si>
    <t>snatch</t>
  </si>
  <si>
    <t>snatchable</t>
  </si>
  <si>
    <t>snatched</t>
  </si>
  <si>
    <t>snatcher</t>
  </si>
  <si>
    <t>snatchers</t>
  </si>
  <si>
    <t>snatches</t>
  </si>
  <si>
    <t>snatchy</t>
  </si>
  <si>
    <t>snatchier</t>
  </si>
  <si>
    <t>snatchiest</t>
  </si>
  <si>
    <t>snatchily</t>
  </si>
  <si>
    <t>snatching</t>
  </si>
  <si>
    <t>snatchingly</t>
  </si>
  <si>
    <t>snatchproof</t>
  </si>
  <si>
    <t>snath</t>
  </si>
  <si>
    <t>snathe</t>
  </si>
  <si>
    <t>snathes</t>
  </si>
  <si>
    <t>snaths</t>
  </si>
  <si>
    <t>snattock</t>
  </si>
  <si>
    <t>snavel</t>
  </si>
  <si>
    <t>snavvle</t>
  </si>
  <si>
    <t>snaw</t>
  </si>
  <si>
    <t>snawed</t>
  </si>
  <si>
    <t>snawing</t>
  </si>
  <si>
    <t>snawle</t>
  </si>
  <si>
    <t>snaws</t>
  </si>
  <si>
    <t>snazzy</t>
  </si>
  <si>
    <t>snazzier</t>
  </si>
  <si>
    <t>snazziest</t>
  </si>
  <si>
    <t>snazziness</t>
  </si>
  <si>
    <t>snead</t>
  </si>
  <si>
    <t>sneak</t>
  </si>
  <si>
    <t>sneakbox</t>
  </si>
  <si>
    <t>sneaked</t>
  </si>
  <si>
    <t>sneaker</t>
  </si>
  <si>
    <t>sneakered</t>
  </si>
  <si>
    <t>sneakers</t>
  </si>
  <si>
    <t>sneaky</t>
  </si>
  <si>
    <t>sneakier</t>
  </si>
  <si>
    <t>sneakiest</t>
  </si>
  <si>
    <t>sneakily</t>
  </si>
  <si>
    <t>sneakiness</t>
  </si>
  <si>
    <t>sneaking</t>
  </si>
  <si>
    <t>sneakingly</t>
  </si>
  <si>
    <t>sneakingness</t>
  </si>
  <si>
    <t>sneakish</t>
  </si>
  <si>
    <t>sneakishly</t>
  </si>
  <si>
    <t>sneakishness</t>
  </si>
  <si>
    <t>sneaks</t>
  </si>
  <si>
    <t>sneaksby</t>
  </si>
  <si>
    <t>sneaksman</t>
  </si>
  <si>
    <t>sneap</t>
  </si>
  <si>
    <t>sneaped</t>
  </si>
  <si>
    <t>sneaping</t>
  </si>
  <si>
    <t>sneaps</t>
  </si>
  <si>
    <t>sneath</t>
  </si>
  <si>
    <t>sneathe</t>
  </si>
  <si>
    <t>sneb</t>
  </si>
  <si>
    <t>sneck</t>
  </si>
  <si>
    <t>sneckdraw</t>
  </si>
  <si>
    <t>sneckdrawing</t>
  </si>
  <si>
    <t>sneckdrawn</t>
  </si>
  <si>
    <t>snecked</t>
  </si>
  <si>
    <t>snecker</t>
  </si>
  <si>
    <t>snecket</t>
  </si>
  <si>
    <t>snecking</t>
  </si>
  <si>
    <t>snecks</t>
  </si>
  <si>
    <t>sned</t>
  </si>
  <si>
    <t>snedded</t>
  </si>
  <si>
    <t>snedding</t>
  </si>
  <si>
    <t>sneds</t>
  </si>
  <si>
    <t>snee</t>
  </si>
  <si>
    <t>sneer</t>
  </si>
  <si>
    <t>sneered</t>
  </si>
  <si>
    <t>sneerer</t>
  </si>
  <si>
    <t>sneerers</t>
  </si>
  <si>
    <t>sneerful</t>
  </si>
  <si>
    <t>sneerfulness</t>
  </si>
  <si>
    <t>sneery</t>
  </si>
  <si>
    <t>sneering</t>
  </si>
  <si>
    <t>sneeringly</t>
  </si>
  <si>
    <t>sneerless</t>
  </si>
  <si>
    <t>sneers</t>
  </si>
  <si>
    <t>sneesh</t>
  </si>
  <si>
    <t>sneeshes</t>
  </si>
  <si>
    <t>sneeshing</t>
  </si>
  <si>
    <t>sneest</t>
  </si>
  <si>
    <t>sneesty</t>
  </si>
  <si>
    <t>sneeze</t>
  </si>
  <si>
    <t>sneezed</t>
  </si>
  <si>
    <t>sneezeless</t>
  </si>
  <si>
    <t>sneezeproof</t>
  </si>
  <si>
    <t>sneezer</t>
  </si>
  <si>
    <t>sneezers</t>
  </si>
  <si>
    <t>sneezes</t>
  </si>
  <si>
    <t>sneezeweed</t>
  </si>
  <si>
    <t>sneezewood</t>
  </si>
  <si>
    <t>sneezewort</t>
  </si>
  <si>
    <t>sneezy</t>
  </si>
  <si>
    <t>sneezier</t>
  </si>
  <si>
    <t>sneeziest</t>
  </si>
  <si>
    <t>sneezing</t>
  </si>
  <si>
    <t>sneller</t>
  </si>
  <si>
    <t>snellest</t>
  </si>
  <si>
    <t>snelly</t>
  </si>
  <si>
    <t>snells</t>
  </si>
  <si>
    <t>snerp</t>
  </si>
  <si>
    <t>snew</t>
  </si>
  <si>
    <t>sny</t>
  </si>
  <si>
    <t>snyaptic</t>
  </si>
  <si>
    <t>snib</t>
  </si>
  <si>
    <t>snibbed</t>
  </si>
  <si>
    <t>snibbing</t>
  </si>
  <si>
    <t>snibble</t>
  </si>
  <si>
    <t>snibbled</t>
  </si>
  <si>
    <t>snibbler</t>
  </si>
  <si>
    <t>snibel</t>
  </si>
  <si>
    <t>snibs</t>
  </si>
  <si>
    <t>snicher</t>
  </si>
  <si>
    <t>snick</t>
  </si>
  <si>
    <t>snickdraw</t>
  </si>
  <si>
    <t>snickdrawing</t>
  </si>
  <si>
    <t>snicked</t>
  </si>
  <si>
    <t>snickey</t>
  </si>
  <si>
    <t>snicker</t>
  </si>
  <si>
    <t>snickered</t>
  </si>
  <si>
    <t>snickerer</t>
  </si>
  <si>
    <t>snickery</t>
  </si>
  <si>
    <t>snickering</t>
  </si>
  <si>
    <t>snickeringly</t>
  </si>
  <si>
    <t>snickers</t>
  </si>
  <si>
    <t>snickersnee</t>
  </si>
  <si>
    <t>snicket</t>
  </si>
  <si>
    <t>snicking</t>
  </si>
  <si>
    <t>snickle</t>
  </si>
  <si>
    <t>snicks</t>
  </si>
  <si>
    <t>sniddle</t>
  </si>
  <si>
    <t>snide</t>
  </si>
  <si>
    <t>snidely</t>
  </si>
  <si>
    <t>snideness</t>
  </si>
  <si>
    <t>snidery</t>
  </si>
  <si>
    <t>snidest</t>
  </si>
  <si>
    <t>snye</t>
  </si>
  <si>
    <t>snyed</t>
  </si>
  <si>
    <t>snies</t>
  </si>
  <si>
    <t>snyes</t>
  </si>
  <si>
    <t>sniff</t>
  </si>
  <si>
    <t>sniffable</t>
  </si>
  <si>
    <t>sniffed</t>
  </si>
  <si>
    <t>sniffer</t>
  </si>
  <si>
    <t>sniffers</t>
  </si>
  <si>
    <t>sniffy</t>
  </si>
  <si>
    <t>sniffier</t>
  </si>
  <si>
    <t>sniffiest</t>
  </si>
  <si>
    <t>sniffily</t>
  </si>
  <si>
    <t>sniffiness</t>
  </si>
  <si>
    <t>sniffing</t>
  </si>
  <si>
    <t>sniffingly</t>
  </si>
  <si>
    <t>sniffish</t>
  </si>
  <si>
    <t>sniffishly</t>
  </si>
  <si>
    <t>sniffishness</t>
  </si>
  <si>
    <t>sniffle</t>
  </si>
  <si>
    <t>sniffled</t>
  </si>
  <si>
    <t>sniffler</t>
  </si>
  <si>
    <t>snifflers</t>
  </si>
  <si>
    <t>sniffles</t>
  </si>
  <si>
    <t>sniffly</t>
  </si>
  <si>
    <t>sniffling</t>
  </si>
  <si>
    <t>sniffs</t>
  </si>
  <si>
    <t>snift</t>
  </si>
  <si>
    <t>snifted</t>
  </si>
  <si>
    <t>snifter</t>
  </si>
  <si>
    <t>snifters</t>
  </si>
  <si>
    <t>snifty</t>
  </si>
  <si>
    <t>snifting</t>
  </si>
  <si>
    <t>snig</t>
  </si>
  <si>
    <t>snigged</t>
  </si>
  <si>
    <t>snigger</t>
  </si>
  <si>
    <t>sniggered</t>
  </si>
  <si>
    <t>sniggerer</t>
  </si>
  <si>
    <t>sniggering</t>
  </si>
  <si>
    <t>sniggeringly</t>
  </si>
  <si>
    <t>sniggers</t>
  </si>
  <si>
    <t>snigging</t>
  </si>
  <si>
    <t>sniggle</t>
  </si>
  <si>
    <t>sniggled</t>
  </si>
  <si>
    <t>sniggler</t>
  </si>
  <si>
    <t>snigglers</t>
  </si>
  <si>
    <t>sniggles</t>
  </si>
  <si>
    <t>sniggling</t>
  </si>
  <si>
    <t>sniggoringly</t>
  </si>
  <si>
    <t>snight</t>
  </si>
  <si>
    <t>snigs</t>
  </si>
  <si>
    <t>snying</t>
  </si>
  <si>
    <t>snip</t>
  </si>
  <si>
    <t>snipe</t>
  </si>
  <si>
    <t>snipebill</t>
  </si>
  <si>
    <t>sniped</t>
  </si>
  <si>
    <t>snipefish</t>
  </si>
  <si>
    <t>snipefishes</t>
  </si>
  <si>
    <t>snipelike</t>
  </si>
  <si>
    <t>sniper</t>
  </si>
  <si>
    <t>snipers</t>
  </si>
  <si>
    <t>sniperscope</t>
  </si>
  <si>
    <t>snipes</t>
  </si>
  <si>
    <t>snipesbill</t>
  </si>
  <si>
    <t>snipy</t>
  </si>
  <si>
    <t>sniping</t>
  </si>
  <si>
    <t>snipish</t>
  </si>
  <si>
    <t>snipjack</t>
  </si>
  <si>
    <t>snipnose</t>
  </si>
  <si>
    <t>snipocracy</t>
  </si>
  <si>
    <t>snipped</t>
  </si>
  <si>
    <t>snipper</t>
  </si>
  <si>
    <t>snipperado</t>
  </si>
  <si>
    <t>snippers</t>
  </si>
  <si>
    <t>snippersnapper</t>
  </si>
  <si>
    <t>snipperty</t>
  </si>
  <si>
    <t>snippet</t>
  </si>
  <si>
    <t>snippety</t>
  </si>
  <si>
    <t>snippetier</t>
  </si>
  <si>
    <t>snippetiest</t>
  </si>
  <si>
    <t>snippetiness</t>
  </si>
  <si>
    <t>snippets</t>
  </si>
  <si>
    <t>snippy</t>
  </si>
  <si>
    <t>snippier</t>
  </si>
  <si>
    <t>snippiest</t>
  </si>
  <si>
    <t>snippily</t>
  </si>
  <si>
    <t>snippiness</t>
  </si>
  <si>
    <t>snipping</t>
  </si>
  <si>
    <t>snippish</t>
  </si>
  <si>
    <t>snips</t>
  </si>
  <si>
    <t>snipsnapsnorum</t>
  </si>
  <si>
    <t>sniptious</t>
  </si>
  <si>
    <t>snirl</t>
  </si>
  <si>
    <t>snirt</t>
  </si>
  <si>
    <t>snirtle</t>
  </si>
  <si>
    <t>snit</t>
  </si>
  <si>
    <t>snitch</t>
  </si>
  <si>
    <t>snitched</t>
  </si>
  <si>
    <t>snitcher</t>
  </si>
  <si>
    <t>snitchers</t>
  </si>
  <si>
    <t>snitches</t>
  </si>
  <si>
    <t>snitchy</t>
  </si>
  <si>
    <t>snitchier</t>
  </si>
  <si>
    <t>snitchiest</t>
  </si>
  <si>
    <t>snitching</t>
  </si>
  <si>
    <t>snite</t>
  </si>
  <si>
    <t>snithe</t>
  </si>
  <si>
    <t>snithy</t>
  </si>
  <si>
    <t>snits</t>
  </si>
  <si>
    <t>snittle</t>
  </si>
  <si>
    <t>snitz</t>
  </si>
  <si>
    <t>snivey</t>
  </si>
  <si>
    <t>snivel</t>
  </si>
  <si>
    <t>sniveled</t>
  </si>
  <si>
    <t>sniveler</t>
  </si>
  <si>
    <t>snivelers</t>
  </si>
  <si>
    <t>snively</t>
  </si>
  <si>
    <t>sniveling</t>
  </si>
  <si>
    <t>snivelled</t>
  </si>
  <si>
    <t>sniveller</t>
  </si>
  <si>
    <t>snivelly</t>
  </si>
  <si>
    <t>snivelling</t>
  </si>
  <si>
    <t>snivels</t>
  </si>
  <si>
    <t>snivy</t>
  </si>
  <si>
    <t>snob</t>
  </si>
  <si>
    <t>snobber</t>
  </si>
  <si>
    <t>snobbery</t>
  </si>
  <si>
    <t>snobberies</t>
  </si>
  <si>
    <t>snobbers</t>
  </si>
  <si>
    <t>snobbess</t>
  </si>
  <si>
    <t>snobby</t>
  </si>
  <si>
    <t>snobbier</t>
  </si>
  <si>
    <t>snobbiest</t>
  </si>
  <si>
    <t>snobbily</t>
  </si>
  <si>
    <t>snobbiness</t>
  </si>
  <si>
    <t>snobbing</t>
  </si>
  <si>
    <t>snobbish</t>
  </si>
  <si>
    <t>snobbishly</t>
  </si>
  <si>
    <t>snobbishness</t>
  </si>
  <si>
    <t>snobbism</t>
  </si>
  <si>
    <t>snobbisms</t>
  </si>
  <si>
    <t>snobdom</t>
  </si>
  <si>
    <t>snobism</t>
  </si>
  <si>
    <t>snobling</t>
  </si>
  <si>
    <t>snobocracy</t>
  </si>
  <si>
    <t>snobocrat</t>
  </si>
  <si>
    <t>snobographer</t>
  </si>
  <si>
    <t>snobography</t>
  </si>
  <si>
    <t>snobologist</t>
  </si>
  <si>
    <t>snobonomer</t>
  </si>
  <si>
    <t>snobs</t>
  </si>
  <si>
    <t>snobscat</t>
  </si>
  <si>
    <t>snocat</t>
  </si>
  <si>
    <t>snocher</t>
  </si>
  <si>
    <t>snock</t>
  </si>
  <si>
    <t>snocker</t>
  </si>
  <si>
    <t>snod</t>
  </si>
  <si>
    <t>snodly</t>
  </si>
  <si>
    <t>snoek</t>
  </si>
  <si>
    <t>snoeking</t>
  </si>
  <si>
    <t>snog</t>
  </si>
  <si>
    <t>snoga</t>
  </si>
  <si>
    <t>snoke</t>
  </si>
  <si>
    <t>snollygoster</t>
  </si>
  <si>
    <t>snood</t>
  </si>
  <si>
    <t>snooded</t>
  </si>
  <si>
    <t>snooding</t>
  </si>
  <si>
    <t>snoods</t>
  </si>
  <si>
    <t>snooked</t>
  </si>
  <si>
    <t>snooker</t>
  </si>
  <si>
    <t>snookered</t>
  </si>
  <si>
    <t>snookers</t>
  </si>
  <si>
    <t>snooking</t>
  </si>
  <si>
    <t>snooks</t>
  </si>
  <si>
    <t>snookums</t>
  </si>
  <si>
    <t>snool</t>
  </si>
  <si>
    <t>snooled</t>
  </si>
  <si>
    <t>snooling</t>
  </si>
  <si>
    <t>snools</t>
  </si>
  <si>
    <t>snoop</t>
  </si>
  <si>
    <t>snooped</t>
  </si>
  <si>
    <t>snooper</t>
  </si>
  <si>
    <t>snoopers</t>
  </si>
  <si>
    <t>snooperscope</t>
  </si>
  <si>
    <t>snoopy</t>
  </si>
  <si>
    <t>snoopier</t>
  </si>
  <si>
    <t>snoopiest</t>
  </si>
  <si>
    <t>snoopily</t>
  </si>
  <si>
    <t>snooping</t>
  </si>
  <si>
    <t>snoops</t>
  </si>
  <si>
    <t>snoose</t>
  </si>
  <si>
    <t>snoot</t>
  </si>
  <si>
    <t>snooted</t>
  </si>
  <si>
    <t>snootful</t>
  </si>
  <si>
    <t>snootfuls</t>
  </si>
  <si>
    <t>snooty</t>
  </si>
  <si>
    <t>snootier</t>
  </si>
  <si>
    <t>snootiest</t>
  </si>
  <si>
    <t>snootily</t>
  </si>
  <si>
    <t>snootiness</t>
  </si>
  <si>
    <t>snooting</t>
  </si>
  <si>
    <t>snoots</t>
  </si>
  <si>
    <t>snoove</t>
  </si>
  <si>
    <t>snooze</t>
  </si>
  <si>
    <t>snoozed</t>
  </si>
  <si>
    <t>snoozer</t>
  </si>
  <si>
    <t>snoozers</t>
  </si>
  <si>
    <t>snoozes</t>
  </si>
  <si>
    <t>snoozy</t>
  </si>
  <si>
    <t>snoozier</t>
  </si>
  <si>
    <t>snooziest</t>
  </si>
  <si>
    <t>snooziness</t>
  </si>
  <si>
    <t>snoozing</t>
  </si>
  <si>
    <t>snoozle</t>
  </si>
  <si>
    <t>snoozled</t>
  </si>
  <si>
    <t>snoozles</t>
  </si>
  <si>
    <t>snoozling</t>
  </si>
  <si>
    <t>snop</t>
  </si>
  <si>
    <t>snore</t>
  </si>
  <si>
    <t>snored</t>
  </si>
  <si>
    <t>snoreless</t>
  </si>
  <si>
    <t>snorer</t>
  </si>
  <si>
    <t>snorers</t>
  </si>
  <si>
    <t>snores</t>
  </si>
  <si>
    <t>snoring</t>
  </si>
  <si>
    <t>snoringly</t>
  </si>
  <si>
    <t>snork</t>
  </si>
  <si>
    <t>snorkel</t>
  </si>
  <si>
    <t>snorkeled</t>
  </si>
  <si>
    <t>snorkeler</t>
  </si>
  <si>
    <t>snorkeling</t>
  </si>
  <si>
    <t>snorkels</t>
  </si>
  <si>
    <t>snorker</t>
  </si>
  <si>
    <t>snort</t>
  </si>
  <si>
    <t>snorted</t>
  </si>
  <si>
    <t>snorter</t>
  </si>
  <si>
    <t>snorters</t>
  </si>
  <si>
    <t>snorty</t>
  </si>
  <si>
    <t>snorting</t>
  </si>
  <si>
    <t>snortingly</t>
  </si>
  <si>
    <t>snortle</t>
  </si>
  <si>
    <t>snorts</t>
  </si>
  <si>
    <t>snot</t>
  </si>
  <si>
    <t>snots</t>
  </si>
  <si>
    <t>snotter</t>
  </si>
  <si>
    <t>snottery</t>
  </si>
  <si>
    <t>snotty</t>
  </si>
  <si>
    <t>snottie</t>
  </si>
  <si>
    <t>snottier</t>
  </si>
  <si>
    <t>snottiest</t>
  </si>
  <si>
    <t>snottily</t>
  </si>
  <si>
    <t>snottiness</t>
  </si>
  <si>
    <t>snouch</t>
  </si>
  <si>
    <t>snout</t>
  </si>
  <si>
    <t>snouted</t>
  </si>
  <si>
    <t>snouter</t>
  </si>
  <si>
    <t>snoutfair</t>
  </si>
  <si>
    <t>snouty</t>
  </si>
  <si>
    <t>snoutier</t>
  </si>
  <si>
    <t>snoutiest</t>
  </si>
  <si>
    <t>snouting</t>
  </si>
  <si>
    <t>snoutish</t>
  </si>
  <si>
    <t>snoutless</t>
  </si>
  <si>
    <t>snoutlike</t>
  </si>
  <si>
    <t>snouts</t>
  </si>
  <si>
    <t>snowballed</t>
  </si>
  <si>
    <t>snowballing</t>
  </si>
  <si>
    <t>snowballs</t>
  </si>
  <si>
    <t>snowbank</t>
  </si>
  <si>
    <t>snowbanks</t>
  </si>
  <si>
    <t>snowbell</t>
  </si>
  <si>
    <t>snowbells</t>
  </si>
  <si>
    <t>snowbelt</t>
  </si>
  <si>
    <t>snowberg</t>
  </si>
  <si>
    <t>snowberry</t>
  </si>
  <si>
    <t>snowberries</t>
  </si>
  <si>
    <t>snowbird</t>
  </si>
  <si>
    <t>snowbirds</t>
  </si>
  <si>
    <t>snowblink</t>
  </si>
  <si>
    <t>snowblower</t>
  </si>
  <si>
    <t>snowbound</t>
  </si>
  <si>
    <t>snowbreak</t>
  </si>
  <si>
    <t>snowbridge</t>
  </si>
  <si>
    <t>snowbroth</t>
  </si>
  <si>
    <t>snowbrush</t>
  </si>
  <si>
    <t>snowbush</t>
  </si>
  <si>
    <t>snowbushes</t>
  </si>
  <si>
    <t>snowcap</t>
  </si>
  <si>
    <t>snowcapped</t>
  </si>
  <si>
    <t>snowcaps</t>
  </si>
  <si>
    <t>snowcraft</t>
  </si>
  <si>
    <t>snowcreep</t>
  </si>
  <si>
    <t>snowdrift</t>
  </si>
  <si>
    <t>snowdrifts</t>
  </si>
  <si>
    <t>snowdrop</t>
  </si>
  <si>
    <t>snowdrops</t>
  </si>
  <si>
    <t>snowed</t>
  </si>
  <si>
    <t>snowfall</t>
  </si>
  <si>
    <t>snowfalls</t>
  </si>
  <si>
    <t>snowfield</t>
  </si>
  <si>
    <t>snowflake</t>
  </si>
  <si>
    <t>snowflakes</t>
  </si>
  <si>
    <t>snowflight</t>
  </si>
  <si>
    <t>snowflower</t>
  </si>
  <si>
    <t>snowfowl</t>
  </si>
  <si>
    <t>snowhammer</t>
  </si>
  <si>
    <t>snowhouse</t>
  </si>
  <si>
    <t>snowy</t>
  </si>
  <si>
    <t>snowie</t>
  </si>
  <si>
    <t>snowier</t>
  </si>
  <si>
    <t>snowiest</t>
  </si>
  <si>
    <t>snowily</t>
  </si>
  <si>
    <t>snowiness</t>
  </si>
  <si>
    <t>snowing</t>
  </si>
  <si>
    <t>snowish</t>
  </si>
  <si>
    <t>snowk</t>
  </si>
  <si>
    <t>snowl</t>
  </si>
  <si>
    <t>snowland</t>
  </si>
  <si>
    <t>snowlands</t>
  </si>
  <si>
    <t>snowless</t>
  </si>
  <si>
    <t>snowlike</t>
  </si>
  <si>
    <t>snowmaker</t>
  </si>
  <si>
    <t>snowmaking</t>
  </si>
  <si>
    <t>snowmanship</t>
  </si>
  <si>
    <t>snowmast</t>
  </si>
  <si>
    <t>snowmelt</t>
  </si>
  <si>
    <t>snowmelts</t>
  </si>
  <si>
    <t>snowmen</t>
  </si>
  <si>
    <t>snowmobile</t>
  </si>
  <si>
    <t>snowmobiler</t>
  </si>
  <si>
    <t>snowmobilers</t>
  </si>
  <si>
    <t>snowmobiles</t>
  </si>
  <si>
    <t>snowmobiling</t>
  </si>
  <si>
    <t>snowpack</t>
  </si>
  <si>
    <t>snowpacks</t>
  </si>
  <si>
    <t>snowplough</t>
  </si>
  <si>
    <t>snowplow</t>
  </si>
  <si>
    <t>snowplowed</t>
  </si>
  <si>
    <t>snowplowing</t>
  </si>
  <si>
    <t>snowplows</t>
  </si>
  <si>
    <t>snowproof</t>
  </si>
  <si>
    <t>snows</t>
  </si>
  <si>
    <t>snowscape</t>
  </si>
  <si>
    <t>snowshade</t>
  </si>
  <si>
    <t>snowshed</t>
  </si>
  <si>
    <t>snowsheds</t>
  </si>
  <si>
    <t>snowshine</t>
  </si>
  <si>
    <t>snowshoe</t>
  </si>
  <si>
    <t>snowshoed</t>
  </si>
  <si>
    <t>snowshoeing</t>
  </si>
  <si>
    <t>snowshoer</t>
  </si>
  <si>
    <t>snowshoes</t>
  </si>
  <si>
    <t>snowshoing</t>
  </si>
  <si>
    <t>snowslide</t>
  </si>
  <si>
    <t>snowslip</t>
  </si>
  <si>
    <t>snowstorm</t>
  </si>
  <si>
    <t>snowstorms</t>
  </si>
  <si>
    <t>snowsuit</t>
  </si>
  <si>
    <t>snowsuits</t>
  </si>
  <si>
    <t>snowthrower</t>
  </si>
  <si>
    <t>snowworm</t>
  </si>
  <si>
    <t>snozzle</t>
  </si>
  <si>
    <t>snub</t>
  </si>
  <si>
    <t>snubbable</t>
  </si>
  <si>
    <t>snubbed</t>
  </si>
  <si>
    <t>snubbee</t>
  </si>
  <si>
    <t>snubber</t>
  </si>
  <si>
    <t>snubbers</t>
  </si>
  <si>
    <t>snubby</t>
  </si>
  <si>
    <t>snubbier</t>
  </si>
  <si>
    <t>snubbiest</t>
  </si>
  <si>
    <t>snubbiness</t>
  </si>
  <si>
    <t>snubbing</t>
  </si>
  <si>
    <t>snubbingly</t>
  </si>
  <si>
    <t>snubbish</t>
  </si>
  <si>
    <t>snubbishly</t>
  </si>
  <si>
    <t>snubbishness</t>
  </si>
  <si>
    <t>snubness</t>
  </si>
  <si>
    <t>snubnesses</t>
  </si>
  <si>
    <t>snubnose</t>
  </si>
  <si>
    <t>snubproof</t>
  </si>
  <si>
    <t>snubs</t>
  </si>
  <si>
    <t>snuck</t>
  </si>
  <si>
    <t>snudge</t>
  </si>
  <si>
    <t>snudgery</t>
  </si>
  <si>
    <t>snuff</t>
  </si>
  <si>
    <t>snuffbox</t>
  </si>
  <si>
    <t>snuffboxer</t>
  </si>
  <si>
    <t>snuffboxes</t>
  </si>
  <si>
    <t>snuffcolored</t>
  </si>
  <si>
    <t>snuffed</t>
  </si>
  <si>
    <t>snuffer</t>
  </si>
  <si>
    <t>snuffers</t>
  </si>
  <si>
    <t>snuffy</t>
  </si>
  <si>
    <t>snuffier</t>
  </si>
  <si>
    <t>snuffiest</t>
  </si>
  <si>
    <t>snuffily</t>
  </si>
  <si>
    <t>snuffiness</t>
  </si>
  <si>
    <t>snuffing</t>
  </si>
  <si>
    <t>snuffingly</t>
  </si>
  <si>
    <t>snuffish</t>
  </si>
  <si>
    <t>snuffkin</t>
  </si>
  <si>
    <t>snuffle</t>
  </si>
  <si>
    <t>snuffled</t>
  </si>
  <si>
    <t>snuffler</t>
  </si>
  <si>
    <t>snufflers</t>
  </si>
  <si>
    <t>snuffles</t>
  </si>
  <si>
    <t>snuffless</t>
  </si>
  <si>
    <t>snuffly</t>
  </si>
  <si>
    <t>snufflier</t>
  </si>
  <si>
    <t>snuffliest</t>
  </si>
  <si>
    <t>snuffliness</t>
  </si>
  <si>
    <t>snuffling</t>
  </si>
  <si>
    <t>snufflingly</t>
  </si>
  <si>
    <t>snuffman</t>
  </si>
  <si>
    <t>snuffs</t>
  </si>
  <si>
    <t>snug</t>
  </si>
  <si>
    <t>snugged</t>
  </si>
  <si>
    <t>snugger</t>
  </si>
  <si>
    <t>snuggery</t>
  </si>
  <si>
    <t>snuggerie</t>
  </si>
  <si>
    <t>snuggeries</t>
  </si>
  <si>
    <t>snuggest</t>
  </si>
  <si>
    <t>snuggies</t>
  </si>
  <si>
    <t>snugging</t>
  </si>
  <si>
    <t>snuggish</t>
  </si>
  <si>
    <t>snuggle</t>
  </si>
  <si>
    <t>snuggled</t>
  </si>
  <si>
    <t>snuggles</t>
  </si>
  <si>
    <t>snuggly</t>
  </si>
  <si>
    <t>snuggling</t>
  </si>
  <si>
    <t>snugify</t>
  </si>
  <si>
    <t>snugly</t>
  </si>
  <si>
    <t>snugness</t>
  </si>
  <si>
    <t>snugnesses</t>
  </si>
  <si>
    <t>snugs</t>
  </si>
  <si>
    <t>snum</t>
  </si>
  <si>
    <t>snup</t>
  </si>
  <si>
    <t>snupper</t>
  </si>
  <si>
    <t>snur</t>
  </si>
  <si>
    <t>snurl</t>
  </si>
  <si>
    <t>snurly</t>
  </si>
  <si>
    <t>snurp</t>
  </si>
  <si>
    <t>snurt</t>
  </si>
  <si>
    <t>snuzzle</t>
  </si>
  <si>
    <t>soak</t>
  </si>
  <si>
    <t>soakage</t>
  </si>
  <si>
    <t>soakages</t>
  </si>
  <si>
    <t>soakaway</t>
  </si>
  <si>
    <t>soaked</t>
  </si>
  <si>
    <t>soaken</t>
  </si>
  <si>
    <t>soaker</t>
  </si>
  <si>
    <t>soakers</t>
  </si>
  <si>
    <t>soaky</t>
  </si>
  <si>
    <t>soaking</t>
  </si>
  <si>
    <t>soakingly</t>
  </si>
  <si>
    <t>soakman</t>
  </si>
  <si>
    <t>soaks</t>
  </si>
  <si>
    <t>soally</t>
  </si>
  <si>
    <t>soallies</t>
  </si>
  <si>
    <t>soam</t>
  </si>
  <si>
    <t>soapbark</t>
  </si>
  <si>
    <t>soapbarks</t>
  </si>
  <si>
    <t>soapberry</t>
  </si>
  <si>
    <t>soapberries</t>
  </si>
  <si>
    <t>soapbox</t>
  </si>
  <si>
    <t>soapboxer</t>
  </si>
  <si>
    <t>soapboxes</t>
  </si>
  <si>
    <t>soapbubbly</t>
  </si>
  <si>
    <t>soapbush</t>
  </si>
  <si>
    <t>soaped</t>
  </si>
  <si>
    <t>soaper</t>
  </si>
  <si>
    <t>soapery</t>
  </si>
  <si>
    <t>soaperies</t>
  </si>
  <si>
    <t>soapers</t>
  </si>
  <si>
    <t>soapfish</t>
  </si>
  <si>
    <t>soapfishes</t>
  </si>
  <si>
    <t>soapi</t>
  </si>
  <si>
    <t>soapy</t>
  </si>
  <si>
    <t>soapier</t>
  </si>
  <si>
    <t>soapiest</t>
  </si>
  <si>
    <t>soapily</t>
  </si>
  <si>
    <t>soapiness</t>
  </si>
  <si>
    <t>soaping</t>
  </si>
  <si>
    <t>soaplees</t>
  </si>
  <si>
    <t>soapless</t>
  </si>
  <si>
    <t>soaplike</t>
  </si>
  <si>
    <t>soapmaker</t>
  </si>
  <si>
    <t>soapmaking</t>
  </si>
  <si>
    <t>soapmonger</t>
  </si>
  <si>
    <t>soapolallie</t>
  </si>
  <si>
    <t>soaprock</t>
  </si>
  <si>
    <t>soaproot</t>
  </si>
  <si>
    <t>soaps</t>
  </si>
  <si>
    <t>soapstone</t>
  </si>
  <si>
    <t>soapstoner</t>
  </si>
  <si>
    <t>soapstones</t>
  </si>
  <si>
    <t>soapsud</t>
  </si>
  <si>
    <t>soapsuddy</t>
  </si>
  <si>
    <t>soapsuds</t>
  </si>
  <si>
    <t>soapsudsy</t>
  </si>
  <si>
    <t>soapweed</t>
  </si>
  <si>
    <t>soapwood</t>
  </si>
  <si>
    <t>soapworks</t>
  </si>
  <si>
    <t>soapwort</t>
  </si>
  <si>
    <t>soapworts</t>
  </si>
  <si>
    <t>soarability</t>
  </si>
  <si>
    <t>soarable</t>
  </si>
  <si>
    <t>soared</t>
  </si>
  <si>
    <t>soarer</t>
  </si>
  <si>
    <t>soarers</t>
  </si>
  <si>
    <t>soary</t>
  </si>
  <si>
    <t>soaring</t>
  </si>
  <si>
    <t>soaringly</t>
  </si>
  <si>
    <t>soarings</t>
  </si>
  <si>
    <t>soars</t>
  </si>
  <si>
    <t>soave</t>
  </si>
  <si>
    <t>soavemente</t>
  </si>
  <si>
    <t>soaves</t>
  </si>
  <si>
    <t>sobbed</t>
  </si>
  <si>
    <t>sobber</t>
  </si>
  <si>
    <t>sobbers</t>
  </si>
  <si>
    <t>sobby</t>
  </si>
  <si>
    <t>sobbing</t>
  </si>
  <si>
    <t>sobbingly</t>
  </si>
  <si>
    <t>sobeit</t>
  </si>
  <si>
    <t>sober</t>
  </si>
  <si>
    <t>sobered</t>
  </si>
  <si>
    <t>soberer</t>
  </si>
  <si>
    <t>soberest</t>
  </si>
  <si>
    <t>sobering</t>
  </si>
  <si>
    <t>soberingly</t>
  </si>
  <si>
    <t>soberize</t>
  </si>
  <si>
    <t>soberized</t>
  </si>
  <si>
    <t>soberizes</t>
  </si>
  <si>
    <t>soberizing</t>
  </si>
  <si>
    <t>soberly</t>
  </si>
  <si>
    <t>soberlike</t>
  </si>
  <si>
    <t>soberness</t>
  </si>
  <si>
    <t>sobersault</t>
  </si>
  <si>
    <t>sobersided</t>
  </si>
  <si>
    <t>sobersidedly</t>
  </si>
  <si>
    <t>sobersidedness</t>
  </si>
  <si>
    <t>sobersides</t>
  </si>
  <si>
    <t>soberwise</t>
  </si>
  <si>
    <t>sobful</t>
  </si>
  <si>
    <t>sobole</t>
  </si>
  <si>
    <t>soboles</t>
  </si>
  <si>
    <t>soboliferous</t>
  </si>
  <si>
    <t>sobproof</t>
  </si>
  <si>
    <t>sobralite</t>
  </si>
  <si>
    <t>sobrevest</t>
  </si>
  <si>
    <t>sobriety</t>
  </si>
  <si>
    <t>sobrieties</t>
  </si>
  <si>
    <t>sobriquet</t>
  </si>
  <si>
    <t>sobriquetical</t>
  </si>
  <si>
    <t>sobriquets</t>
  </si>
  <si>
    <t>sobs</t>
  </si>
  <si>
    <t>socage</t>
  </si>
  <si>
    <t>socager</t>
  </si>
  <si>
    <t>socagers</t>
  </si>
  <si>
    <t>socages</t>
  </si>
  <si>
    <t>soccage</t>
  </si>
  <si>
    <t>soccages</t>
  </si>
  <si>
    <t>soccer</t>
  </si>
  <si>
    <t>soccerist</t>
  </si>
  <si>
    <t>soccerite</t>
  </si>
  <si>
    <t>soccers</t>
  </si>
  <si>
    <t>soce</t>
  </si>
  <si>
    <t>socht</t>
  </si>
  <si>
    <t>sociability</t>
  </si>
  <si>
    <t>sociabilities</t>
  </si>
  <si>
    <t>sociable</t>
  </si>
  <si>
    <t>sociableness</t>
  </si>
  <si>
    <t>sociables</t>
  </si>
  <si>
    <t>sociably</t>
  </si>
  <si>
    <t>social</t>
  </si>
  <si>
    <t>socialisation</t>
  </si>
  <si>
    <t>socialise</t>
  </si>
  <si>
    <t>socialised</t>
  </si>
  <si>
    <t>socialising</t>
  </si>
  <si>
    <t>socialism</t>
  </si>
  <si>
    <t>socialist</t>
  </si>
  <si>
    <t>socialistic</t>
  </si>
  <si>
    <t>socialistically</t>
  </si>
  <si>
    <t>socialists</t>
  </si>
  <si>
    <t>socialite</t>
  </si>
  <si>
    <t>socialites</t>
  </si>
  <si>
    <t>sociality</t>
  </si>
  <si>
    <t>socialities</t>
  </si>
  <si>
    <t>socializable</t>
  </si>
  <si>
    <t>socialization</t>
  </si>
  <si>
    <t>socializations</t>
  </si>
  <si>
    <t>socialize</t>
  </si>
  <si>
    <t>socialized</t>
  </si>
  <si>
    <t>socializer</t>
  </si>
  <si>
    <t>socializers</t>
  </si>
  <si>
    <t>socializes</t>
  </si>
  <si>
    <t>socializing</t>
  </si>
  <si>
    <t>socially</t>
  </si>
  <si>
    <t>socialness</t>
  </si>
  <si>
    <t>socials</t>
  </si>
  <si>
    <t>sociate</t>
  </si>
  <si>
    <t>sociation</t>
  </si>
  <si>
    <t>sociative</t>
  </si>
  <si>
    <t>socies</t>
  </si>
  <si>
    <t>societal</t>
  </si>
  <si>
    <t>societally</t>
  </si>
  <si>
    <t>societary</t>
  </si>
  <si>
    <t>societarian</t>
  </si>
  <si>
    <t>societarianism</t>
  </si>
  <si>
    <t>societas</t>
  </si>
  <si>
    <t>societeit</t>
  </si>
  <si>
    <t>society</t>
  </si>
  <si>
    <t>societies</t>
  </si>
  <si>
    <t>societyese</t>
  </si>
  <si>
    <t>societified</t>
  </si>
  <si>
    <t>societyish</t>
  </si>
  <si>
    <t>societyless</t>
  </si>
  <si>
    <t>societism</t>
  </si>
  <si>
    <t>societist</t>
  </si>
  <si>
    <t>societology</t>
  </si>
  <si>
    <t>societologist</t>
  </si>
  <si>
    <t>socii</t>
  </si>
  <si>
    <t>sociobiology</t>
  </si>
  <si>
    <t>sociobiological</t>
  </si>
  <si>
    <t>sociocentric</t>
  </si>
  <si>
    <t>sociocentricity</t>
  </si>
  <si>
    <t>sociocentrism</t>
  </si>
  <si>
    <t>sociocracy</t>
  </si>
  <si>
    <t>sociocrat</t>
  </si>
  <si>
    <t>sociocratic</t>
  </si>
  <si>
    <t>sociocultural</t>
  </si>
  <si>
    <t>socioculturally</t>
  </si>
  <si>
    <t>sociodrama</t>
  </si>
  <si>
    <t>sociodramatic</t>
  </si>
  <si>
    <t>socioeconomic</t>
  </si>
  <si>
    <t>sociogenesis</t>
  </si>
  <si>
    <t>sociogenetic</t>
  </si>
  <si>
    <t>sociogeny</t>
  </si>
  <si>
    <t>sociogenic</t>
  </si>
  <si>
    <t>sociogram</t>
  </si>
  <si>
    <t>sociography</t>
  </si>
  <si>
    <t>sociol</t>
  </si>
  <si>
    <t>sociolatry</t>
  </si>
  <si>
    <t>sociolegal</t>
  </si>
  <si>
    <t>sociolinguistic</t>
  </si>
  <si>
    <t>sociologese</t>
  </si>
  <si>
    <t>sociology</t>
  </si>
  <si>
    <t>sociologian</t>
  </si>
  <si>
    <t>sociologic</t>
  </si>
  <si>
    <t>sociological</t>
  </si>
  <si>
    <t>sociologically</t>
  </si>
  <si>
    <t>sociologies</t>
  </si>
  <si>
    <t>sociologism</t>
  </si>
  <si>
    <t>sociologist</t>
  </si>
  <si>
    <t>sociologistic</t>
  </si>
  <si>
    <t>sociologists</t>
  </si>
  <si>
    <t>sociologize</t>
  </si>
  <si>
    <t>sociologized</t>
  </si>
  <si>
    <t>sociologizer</t>
  </si>
  <si>
    <t>sociologizing</t>
  </si>
  <si>
    <t>sociomedical</t>
  </si>
  <si>
    <t>sociometry</t>
  </si>
  <si>
    <t>sociometric</t>
  </si>
  <si>
    <t>socionomy</t>
  </si>
  <si>
    <t>socionomic</t>
  </si>
  <si>
    <t>socionomics</t>
  </si>
  <si>
    <t>sociopath</t>
  </si>
  <si>
    <t>sociopathy</t>
  </si>
  <si>
    <t>sociopathic</t>
  </si>
  <si>
    <t>sociopathies</t>
  </si>
  <si>
    <t>sociopaths</t>
  </si>
  <si>
    <t>sociophagous</t>
  </si>
  <si>
    <t>sociopolitical</t>
  </si>
  <si>
    <t>socioreligious</t>
  </si>
  <si>
    <t>socioromantic</t>
  </si>
  <si>
    <t>sociosexual</t>
  </si>
  <si>
    <t>sociosexuality</t>
  </si>
  <si>
    <t>sociostatic</t>
  </si>
  <si>
    <t>sociotechnical</t>
  </si>
  <si>
    <t>socius</t>
  </si>
  <si>
    <t>sock</t>
  </si>
  <si>
    <t>sockdolager</t>
  </si>
  <si>
    <t>sockdologer</t>
  </si>
  <si>
    <t>socked</t>
  </si>
  <si>
    <t>sockeye</t>
  </si>
  <si>
    <t>sockeyes</t>
  </si>
  <si>
    <t>socker</t>
  </si>
  <si>
    <t>sockeroo</t>
  </si>
  <si>
    <t>sockeroos</t>
  </si>
  <si>
    <t>socket</t>
  </si>
  <si>
    <t>socketed</t>
  </si>
  <si>
    <t>socketful</t>
  </si>
  <si>
    <t>socketing</t>
  </si>
  <si>
    <t>socketless</t>
  </si>
  <si>
    <t>sockets</t>
  </si>
  <si>
    <t>sockhead</t>
  </si>
  <si>
    <t>socky</t>
  </si>
  <si>
    <t>socking</t>
  </si>
  <si>
    <t>sockless</t>
  </si>
  <si>
    <t>socklessness</t>
  </si>
  <si>
    <t>sockmaker</t>
  </si>
  <si>
    <t>sockmaking</t>
  </si>
  <si>
    <t>sockman</t>
  </si>
  <si>
    <t>sockmen</t>
  </si>
  <si>
    <t>socko</t>
  </si>
  <si>
    <t>socks</t>
  </si>
  <si>
    <t>socle</t>
  </si>
  <si>
    <t>socles</t>
  </si>
  <si>
    <t>socman</t>
  </si>
  <si>
    <t>socmanry</t>
  </si>
  <si>
    <t>socmen</t>
  </si>
  <si>
    <t>soco</t>
  </si>
  <si>
    <t>socorrito</t>
  </si>
  <si>
    <t>sod</t>
  </si>
  <si>
    <t>soda</t>
  </si>
  <si>
    <t>sodaclase</t>
  </si>
  <si>
    <t>sodaic</t>
  </si>
  <si>
    <t>sodaless</t>
  </si>
  <si>
    <t>sodalist</t>
  </si>
  <si>
    <t>sodalists</t>
  </si>
  <si>
    <t>sodalite</t>
  </si>
  <si>
    <t>sodalites</t>
  </si>
  <si>
    <t>sodalithite</t>
  </si>
  <si>
    <t>sodality</t>
  </si>
  <si>
    <t>sodalities</t>
  </si>
  <si>
    <t>sodamid</t>
  </si>
  <si>
    <t>sodamide</t>
  </si>
  <si>
    <t>sodamides</t>
  </si>
  <si>
    <t>sodas</t>
  </si>
  <si>
    <t>sodawater</t>
  </si>
  <si>
    <t>sodbuster</t>
  </si>
  <si>
    <t>sodded</t>
  </si>
  <si>
    <t>sodden</t>
  </si>
  <si>
    <t>soddened</t>
  </si>
  <si>
    <t>soddening</t>
  </si>
  <si>
    <t>soddenly</t>
  </si>
  <si>
    <t>soddenness</t>
  </si>
  <si>
    <t>soddens</t>
  </si>
  <si>
    <t>soddier</t>
  </si>
  <si>
    <t>soddies</t>
  </si>
  <si>
    <t>soddiest</t>
  </si>
  <si>
    <t>sodding</t>
  </si>
  <si>
    <t>soddite</t>
  </si>
  <si>
    <t>sody</t>
  </si>
  <si>
    <t>sodic</t>
  </si>
  <si>
    <t>sodio</t>
  </si>
  <si>
    <t>sodioaluminic</t>
  </si>
  <si>
    <t>sodioaurous</t>
  </si>
  <si>
    <t>sodiocitrate</t>
  </si>
  <si>
    <t>sodiohydric</t>
  </si>
  <si>
    <t>sodioplatinic</t>
  </si>
  <si>
    <t>sodiosalicylate</t>
  </si>
  <si>
    <t>sodiotartrate</t>
  </si>
  <si>
    <t>sodium</t>
  </si>
  <si>
    <t>sodiums</t>
  </si>
  <si>
    <t>sodless</t>
  </si>
  <si>
    <t>sodoku</t>
  </si>
  <si>
    <t>sodomy</t>
  </si>
  <si>
    <t>sodomic</t>
  </si>
  <si>
    <t>sodomies</t>
  </si>
  <si>
    <t>sodomites</t>
  </si>
  <si>
    <t>sodomitess</t>
  </si>
  <si>
    <t>sodomitic</t>
  </si>
  <si>
    <t>sodomitical</t>
  </si>
  <si>
    <t>sodomitically</t>
  </si>
  <si>
    <t>sodomize</t>
  </si>
  <si>
    <t>sods</t>
  </si>
  <si>
    <t>sodwork</t>
  </si>
  <si>
    <t>soe</t>
  </si>
  <si>
    <t>soekoe</t>
  </si>
  <si>
    <t>soever</t>
  </si>
  <si>
    <t>sofa</t>
  </si>
  <si>
    <t>sofane</t>
  </si>
  <si>
    <t>sofar</t>
  </si>
  <si>
    <t>sofars</t>
  </si>
  <si>
    <t>sofas</t>
  </si>
  <si>
    <t>soffarid</t>
  </si>
  <si>
    <t>soffione</t>
  </si>
  <si>
    <t>soffioni</t>
  </si>
  <si>
    <t>soffit</t>
  </si>
  <si>
    <t>soffits</t>
  </si>
  <si>
    <t>soffritto</t>
  </si>
  <si>
    <t>sofkee</t>
  </si>
  <si>
    <t>sofoklis</t>
  </si>
  <si>
    <t>soft</t>
  </si>
  <si>
    <t>softa</t>
  </si>
  <si>
    <t>softas</t>
  </si>
  <si>
    <t>softback</t>
  </si>
  <si>
    <t>softbacks</t>
  </si>
  <si>
    <t>softball</t>
  </si>
  <si>
    <t>softballs</t>
  </si>
  <si>
    <t>softboard</t>
  </si>
  <si>
    <t>softbound</t>
  </si>
  <si>
    <t>softbrained</t>
  </si>
  <si>
    <t>softcoal</t>
  </si>
  <si>
    <t>soften</t>
  </si>
  <si>
    <t>softened</t>
  </si>
  <si>
    <t>softener</t>
  </si>
  <si>
    <t>softeners</t>
  </si>
  <si>
    <t>softening</t>
  </si>
  <si>
    <t>softens</t>
  </si>
  <si>
    <t>softer</t>
  </si>
  <si>
    <t>softest</t>
  </si>
  <si>
    <t>softhead</t>
  </si>
  <si>
    <t>softheaded</t>
  </si>
  <si>
    <t>softheadedly</t>
  </si>
  <si>
    <t>softheadedness</t>
  </si>
  <si>
    <t>softheads</t>
  </si>
  <si>
    <t>softhearted</t>
  </si>
  <si>
    <t>softheartedly</t>
  </si>
  <si>
    <t>softheartedness</t>
  </si>
  <si>
    <t>softhorn</t>
  </si>
  <si>
    <t>softy</t>
  </si>
  <si>
    <t>softie</t>
  </si>
  <si>
    <t>softies</t>
  </si>
  <si>
    <t>softish</t>
  </si>
  <si>
    <t>softly</t>
  </si>
  <si>
    <t>softling</t>
  </si>
  <si>
    <t>softner</t>
  </si>
  <si>
    <t>softness</t>
  </si>
  <si>
    <t>softnesses</t>
  </si>
  <si>
    <t>softs</t>
  </si>
  <si>
    <t>softship</t>
  </si>
  <si>
    <t>softsoap</t>
  </si>
  <si>
    <t>softtack</t>
  </si>
  <si>
    <t>software</t>
  </si>
  <si>
    <t>softwares</t>
  </si>
  <si>
    <t>softwood</t>
  </si>
  <si>
    <t>softwoods</t>
  </si>
  <si>
    <t>sog</t>
  </si>
  <si>
    <t>soger</t>
  </si>
  <si>
    <t>soget</t>
  </si>
  <si>
    <t>soggarth</t>
  </si>
  <si>
    <t>sogged</t>
  </si>
  <si>
    <t>soggendalite</t>
  </si>
  <si>
    <t>soggy</t>
  </si>
  <si>
    <t>soggier</t>
  </si>
  <si>
    <t>soggiest</t>
  </si>
  <si>
    <t>soggily</t>
  </si>
  <si>
    <t>sogginess</t>
  </si>
  <si>
    <t>sogging</t>
  </si>
  <si>
    <t>soy</t>
  </si>
  <si>
    <t>soya</t>
  </si>
  <si>
    <t>soyas</t>
  </si>
  <si>
    <t>soyate</t>
  </si>
  <si>
    <t>soybean</t>
  </si>
  <si>
    <t>soybeans</t>
  </si>
  <si>
    <t>soign</t>
  </si>
  <si>
    <t>soigne</t>
  </si>
  <si>
    <t>soignee</t>
  </si>
  <si>
    <t>soil</t>
  </si>
  <si>
    <t>soilage</t>
  </si>
  <si>
    <t>soilages</t>
  </si>
  <si>
    <t>soilborne</t>
  </si>
  <si>
    <t>soiled</t>
  </si>
  <si>
    <t>soyled</t>
  </si>
  <si>
    <t>soiledness</t>
  </si>
  <si>
    <t>soily</t>
  </si>
  <si>
    <t>soilier</t>
  </si>
  <si>
    <t>soiliest</t>
  </si>
  <si>
    <t>soiling</t>
  </si>
  <si>
    <t>soilless</t>
  </si>
  <si>
    <t>soilproof</t>
  </si>
  <si>
    <t>soils</t>
  </si>
  <si>
    <t>soilure</t>
  </si>
  <si>
    <t>soilures</t>
  </si>
  <si>
    <t>soir</t>
  </si>
  <si>
    <t>soiree</t>
  </si>
  <si>
    <t>soirees</t>
  </si>
  <si>
    <t>soys</t>
  </si>
  <si>
    <t>soixantine</t>
  </si>
  <si>
    <t>sojas</t>
  </si>
  <si>
    <t>sojourn</t>
  </si>
  <si>
    <t>sojourned</t>
  </si>
  <si>
    <t>sojourney</t>
  </si>
  <si>
    <t>sojourner</t>
  </si>
  <si>
    <t>sojourners</t>
  </si>
  <si>
    <t>sojourning</t>
  </si>
  <si>
    <t>sojournment</t>
  </si>
  <si>
    <t>sojourns</t>
  </si>
  <si>
    <t>sok</t>
  </si>
  <si>
    <t>soka</t>
  </si>
  <si>
    <t>soke</t>
  </si>
  <si>
    <t>sokeman</t>
  </si>
  <si>
    <t>sokemanemot</t>
  </si>
  <si>
    <t>sokemanry</t>
  </si>
  <si>
    <t>sokemanries</t>
  </si>
  <si>
    <t>sokemen</t>
  </si>
  <si>
    <t>soken</t>
  </si>
  <si>
    <t>sokes</t>
  </si>
  <si>
    <t>soko</t>
  </si>
  <si>
    <t>solace</t>
  </si>
  <si>
    <t>solaced</t>
  </si>
  <si>
    <t>solaceful</t>
  </si>
  <si>
    <t>solacement</t>
  </si>
  <si>
    <t>solaceproof</t>
  </si>
  <si>
    <t>solacer</t>
  </si>
  <si>
    <t>solacers</t>
  </si>
  <si>
    <t>solaces</t>
  </si>
  <si>
    <t>solach</t>
  </si>
  <si>
    <t>solacing</t>
  </si>
  <si>
    <t>solacious</t>
  </si>
  <si>
    <t>solaciously</t>
  </si>
  <si>
    <t>solaciousness</t>
  </si>
  <si>
    <t>solay</t>
  </si>
  <si>
    <t>solan</t>
  </si>
  <si>
    <t>solanaceous</t>
  </si>
  <si>
    <t>solanal</t>
  </si>
  <si>
    <t>soland</t>
  </si>
  <si>
    <t>solander</t>
  </si>
  <si>
    <t>solanders</t>
  </si>
  <si>
    <t>solandra</t>
  </si>
  <si>
    <t>solands</t>
  </si>
  <si>
    <t>solanein</t>
  </si>
  <si>
    <t>solaneine</t>
  </si>
  <si>
    <t>solaneous</t>
  </si>
  <si>
    <t>solania</t>
  </si>
  <si>
    <t>solanicine</t>
  </si>
  <si>
    <t>solanidin</t>
  </si>
  <si>
    <t>solanidine</t>
  </si>
  <si>
    <t>solanin</t>
  </si>
  <si>
    <t>solanine</t>
  </si>
  <si>
    <t>solanines</t>
  </si>
  <si>
    <t>solanins</t>
  </si>
  <si>
    <t>solanoid</t>
  </si>
  <si>
    <t>solanos</t>
  </si>
  <si>
    <t>solans</t>
  </si>
  <si>
    <t>solanums</t>
  </si>
  <si>
    <t>solar</t>
  </si>
  <si>
    <t>solary</t>
  </si>
  <si>
    <t>solaria</t>
  </si>
  <si>
    <t>solariego</t>
  </si>
  <si>
    <t>solariia</t>
  </si>
  <si>
    <t>solarimeter</t>
  </si>
  <si>
    <t>solarise</t>
  </si>
  <si>
    <t>solarised</t>
  </si>
  <si>
    <t>solarises</t>
  </si>
  <si>
    <t>solarising</t>
  </si>
  <si>
    <t>solarism</t>
  </si>
  <si>
    <t>solarisms</t>
  </si>
  <si>
    <t>solarist</t>
  </si>
  <si>
    <t>solaristic</t>
  </si>
  <si>
    <t>solaristically</t>
  </si>
  <si>
    <t>solaristics</t>
  </si>
  <si>
    <t>solariums</t>
  </si>
  <si>
    <t>solarization</t>
  </si>
  <si>
    <t>solarize</t>
  </si>
  <si>
    <t>solarized</t>
  </si>
  <si>
    <t>solarizes</t>
  </si>
  <si>
    <t>solarizing</t>
  </si>
  <si>
    <t>solarometer</t>
  </si>
  <si>
    <t>solate</t>
  </si>
  <si>
    <t>solated</t>
  </si>
  <si>
    <t>solates</t>
  </si>
  <si>
    <t>solatia</t>
  </si>
  <si>
    <t>solating</t>
  </si>
  <si>
    <t>solation</t>
  </si>
  <si>
    <t>solations</t>
  </si>
  <si>
    <t>solatium</t>
  </si>
  <si>
    <t>solattia</t>
  </si>
  <si>
    <t>solazzi</t>
  </si>
  <si>
    <t>sold</t>
  </si>
  <si>
    <t>soldado</t>
  </si>
  <si>
    <t>soldadoes</t>
  </si>
  <si>
    <t>soldados</t>
  </si>
  <si>
    <t>soldanel</t>
  </si>
  <si>
    <t>soldanelle</t>
  </si>
  <si>
    <t>soldanrie</t>
  </si>
  <si>
    <t>soldans</t>
  </si>
  <si>
    <t>soldat</t>
  </si>
  <si>
    <t>soldatesque</t>
  </si>
  <si>
    <t>solder</t>
  </si>
  <si>
    <t>solderability</t>
  </si>
  <si>
    <t>soldered</t>
  </si>
  <si>
    <t>solderer</t>
  </si>
  <si>
    <t>solderers</t>
  </si>
  <si>
    <t>soldering</t>
  </si>
  <si>
    <t>solderless</t>
  </si>
  <si>
    <t>solders</t>
  </si>
  <si>
    <t>soldi</t>
  </si>
  <si>
    <t>soldier</t>
  </si>
  <si>
    <t>soldierbird</t>
  </si>
  <si>
    <t>soldierbush</t>
  </si>
  <si>
    <t>soldierdom</t>
  </si>
  <si>
    <t>soldiered</t>
  </si>
  <si>
    <t>soldieress</t>
  </si>
  <si>
    <t>soldierfare</t>
  </si>
  <si>
    <t>soldierfish</t>
  </si>
  <si>
    <t>soldierfishes</t>
  </si>
  <si>
    <t>soldierhearted</t>
  </si>
  <si>
    <t>soldierhood</t>
  </si>
  <si>
    <t>soldiery</t>
  </si>
  <si>
    <t>soldieries</t>
  </si>
  <si>
    <t>soldiering</t>
  </si>
  <si>
    <t>soldierize</t>
  </si>
  <si>
    <t>soldierly</t>
  </si>
  <si>
    <t>soldierlike</t>
  </si>
  <si>
    <t>soldierliness</t>
  </si>
  <si>
    <t>soldierproof</t>
  </si>
  <si>
    <t>soldiers</t>
  </si>
  <si>
    <t>soldiership</t>
  </si>
  <si>
    <t>soldierwise</t>
  </si>
  <si>
    <t>soldierwood</t>
  </si>
  <si>
    <t>soldo</t>
  </si>
  <si>
    <t>sole</t>
  </si>
  <si>
    <t>soleas</t>
  </si>
  <si>
    <t>solecise</t>
  </si>
  <si>
    <t>solecised</t>
  </si>
  <si>
    <t>solecises</t>
  </si>
  <si>
    <t>solecising</t>
  </si>
  <si>
    <t>solecism</t>
  </si>
  <si>
    <t>solecisms</t>
  </si>
  <si>
    <t>solecist</t>
  </si>
  <si>
    <t>solecistic</t>
  </si>
  <si>
    <t>solecistical</t>
  </si>
  <si>
    <t>solecistically</t>
  </si>
  <si>
    <t>solecists</t>
  </si>
  <si>
    <t>solecize</t>
  </si>
  <si>
    <t>solecized</t>
  </si>
  <si>
    <t>solecizer</t>
  </si>
  <si>
    <t>solecizes</t>
  </si>
  <si>
    <t>solecizing</t>
  </si>
  <si>
    <t>soled</t>
  </si>
  <si>
    <t>soleiform</t>
  </si>
  <si>
    <t>soleil</t>
  </si>
  <si>
    <t>solein</t>
  </si>
  <si>
    <t>soleyn</t>
  </si>
  <si>
    <t>soleyne</t>
  </si>
  <si>
    <t>soleless</t>
  </si>
  <si>
    <t>solely</t>
  </si>
  <si>
    <t>solemn</t>
  </si>
  <si>
    <t>solemncholy</t>
  </si>
  <si>
    <t>solemner</t>
  </si>
  <si>
    <t>solemness</t>
  </si>
  <si>
    <t>solemnest</t>
  </si>
  <si>
    <t>solemnify</t>
  </si>
  <si>
    <t>solemnified</t>
  </si>
  <si>
    <t>solemnifying</t>
  </si>
  <si>
    <t>solemnise</t>
  </si>
  <si>
    <t>solemnity</t>
  </si>
  <si>
    <t>solemnities</t>
  </si>
  <si>
    <t>solemnitude</t>
  </si>
  <si>
    <t>solemnization</t>
  </si>
  <si>
    <t>solemnize</t>
  </si>
  <si>
    <t>solemnized</t>
  </si>
  <si>
    <t>solemnizer</t>
  </si>
  <si>
    <t>solemnizes</t>
  </si>
  <si>
    <t>solemnizing</t>
  </si>
  <si>
    <t>solemnly</t>
  </si>
  <si>
    <t>solemnness</t>
  </si>
  <si>
    <t>solenacean</t>
  </si>
  <si>
    <t>solenaceous</t>
  </si>
  <si>
    <t>soleness</t>
  </si>
  <si>
    <t>solenesses</t>
  </si>
  <si>
    <t>solenette</t>
  </si>
  <si>
    <t>solenial</t>
  </si>
  <si>
    <t>solenite</t>
  </si>
  <si>
    <t>solenitis</t>
  </si>
  <si>
    <t>solenium</t>
  </si>
  <si>
    <t>solennemente</t>
  </si>
  <si>
    <t>solenocyte</t>
  </si>
  <si>
    <t>solenoconch</t>
  </si>
  <si>
    <t>solenodont</t>
  </si>
  <si>
    <t>solenogaster</t>
  </si>
  <si>
    <t>solenoglyph</t>
  </si>
  <si>
    <t>solenoglyphic</t>
  </si>
  <si>
    <t>solenoid</t>
  </si>
  <si>
    <t>solenoidal</t>
  </si>
  <si>
    <t>solenoidally</t>
  </si>
  <si>
    <t>solenoids</t>
  </si>
  <si>
    <t>solenostele</t>
  </si>
  <si>
    <t>solenostelic</t>
  </si>
  <si>
    <t>solenostomid</t>
  </si>
  <si>
    <t>solenostomoid</t>
  </si>
  <si>
    <t>solenostomous</t>
  </si>
  <si>
    <t>solentine</t>
  </si>
  <si>
    <t>solepiece</t>
  </si>
  <si>
    <t>soleplate</t>
  </si>
  <si>
    <t>soleprint</t>
  </si>
  <si>
    <t>soler</t>
  </si>
  <si>
    <t>soleret</t>
  </si>
  <si>
    <t>solerets</t>
  </si>
  <si>
    <t>solert</t>
  </si>
  <si>
    <t>soles</t>
  </si>
  <si>
    <t>soleus</t>
  </si>
  <si>
    <t>solfa</t>
  </si>
  <si>
    <t>solfatara</t>
  </si>
  <si>
    <t>solfataric</t>
  </si>
  <si>
    <t>solfege</t>
  </si>
  <si>
    <t>solfeges</t>
  </si>
  <si>
    <t>solfeggi</t>
  </si>
  <si>
    <t>solfeggiare</t>
  </si>
  <si>
    <t>solfeggio</t>
  </si>
  <si>
    <t>solfeggios</t>
  </si>
  <si>
    <t>solfge</t>
  </si>
  <si>
    <t>solgel</t>
  </si>
  <si>
    <t>soli</t>
  </si>
  <si>
    <t>soliative</t>
  </si>
  <si>
    <t>solicit</t>
  </si>
  <si>
    <t>solicitant</t>
  </si>
  <si>
    <t>solicitation</t>
  </si>
  <si>
    <t>solicitationism</t>
  </si>
  <si>
    <t>solicitations</t>
  </si>
  <si>
    <t>solicited</t>
  </si>
  <si>
    <t>solicitee</t>
  </si>
  <si>
    <t>soliciter</t>
  </si>
  <si>
    <t>soliciting</t>
  </si>
  <si>
    <t>solicitor</t>
  </si>
  <si>
    <t>solicitors</t>
  </si>
  <si>
    <t>solicitorship</t>
  </si>
  <si>
    <t>solicitous</t>
  </si>
  <si>
    <t>solicitously</t>
  </si>
  <si>
    <t>solicitousness</t>
  </si>
  <si>
    <t>solicitress</t>
  </si>
  <si>
    <t>solicitrix</t>
  </si>
  <si>
    <t>solicits</t>
  </si>
  <si>
    <t>solicitude</t>
  </si>
  <si>
    <t>solicitudes</t>
  </si>
  <si>
    <t>solicitudinous</t>
  </si>
  <si>
    <t>solid</t>
  </si>
  <si>
    <t>solidagos</t>
  </si>
  <si>
    <t>solidare</t>
  </si>
  <si>
    <t>solidary</t>
  </si>
  <si>
    <t>solidaric</t>
  </si>
  <si>
    <t>solidarily</t>
  </si>
  <si>
    <t>solidarism</t>
  </si>
  <si>
    <t>solidarist</t>
  </si>
  <si>
    <t>solidaristic</t>
  </si>
  <si>
    <t>solidarity</t>
  </si>
  <si>
    <t>solidarities</t>
  </si>
  <si>
    <t>solidarize</t>
  </si>
  <si>
    <t>solidarized</t>
  </si>
  <si>
    <t>solidarizing</t>
  </si>
  <si>
    <t>solidate</t>
  </si>
  <si>
    <t>solidated</t>
  </si>
  <si>
    <t>solidating</t>
  </si>
  <si>
    <t>solideo</t>
  </si>
  <si>
    <t>solider</t>
  </si>
  <si>
    <t>solidest</t>
  </si>
  <si>
    <t>solidi</t>
  </si>
  <si>
    <t>solidify</t>
  </si>
  <si>
    <t>solidifiability</t>
  </si>
  <si>
    <t>solidifiable</t>
  </si>
  <si>
    <t>solidification</t>
  </si>
  <si>
    <t>solidified</t>
  </si>
  <si>
    <t>solidifier</t>
  </si>
  <si>
    <t>solidifies</t>
  </si>
  <si>
    <t>solidifying</t>
  </si>
  <si>
    <t>solidiform</t>
  </si>
  <si>
    <t>solidillu</t>
  </si>
  <si>
    <t>solidish</t>
  </si>
  <si>
    <t>solidism</t>
  </si>
  <si>
    <t>solidist</t>
  </si>
  <si>
    <t>solidistic</t>
  </si>
  <si>
    <t>solidity</t>
  </si>
  <si>
    <t>solidities</t>
  </si>
  <si>
    <t>solidly</t>
  </si>
  <si>
    <t>solidness</t>
  </si>
  <si>
    <t>solido</t>
  </si>
  <si>
    <t>solidomind</t>
  </si>
  <si>
    <t>solids</t>
  </si>
  <si>
    <t>solidudi</t>
  </si>
  <si>
    <t>solidum</t>
  </si>
  <si>
    <t>solidungular</t>
  </si>
  <si>
    <t>solidungulate</t>
  </si>
  <si>
    <t>solidus</t>
  </si>
  <si>
    <t>solifidian</t>
  </si>
  <si>
    <t>solifidianism</t>
  </si>
  <si>
    <t>solifluction</t>
  </si>
  <si>
    <t>solifluctional</t>
  </si>
  <si>
    <t>soliform</t>
  </si>
  <si>
    <t>solifuge</t>
  </si>
  <si>
    <t>solifugean</t>
  </si>
  <si>
    <t>solifugid</t>
  </si>
  <si>
    <t>solifugous</t>
  </si>
  <si>
    <t>soliloquacious</t>
  </si>
  <si>
    <t>soliloquy</t>
  </si>
  <si>
    <t>soliloquies</t>
  </si>
  <si>
    <t>soliloquise</t>
  </si>
  <si>
    <t>soliloquised</t>
  </si>
  <si>
    <t>soliloquiser</t>
  </si>
  <si>
    <t>soliloquising</t>
  </si>
  <si>
    <t>soliloquisingly</t>
  </si>
  <si>
    <t>soliloquist</t>
  </si>
  <si>
    <t>soliloquium</t>
  </si>
  <si>
    <t>soliloquize</t>
  </si>
  <si>
    <t>soliloquized</t>
  </si>
  <si>
    <t>soliloquizer</t>
  </si>
  <si>
    <t>soliloquizes</t>
  </si>
  <si>
    <t>soliloquizing</t>
  </si>
  <si>
    <t>soliloquizingly</t>
  </si>
  <si>
    <t>solilunar</t>
  </si>
  <si>
    <t>soling</t>
  </si>
  <si>
    <t>solion</t>
  </si>
  <si>
    <t>solions</t>
  </si>
  <si>
    <t>soliped</t>
  </si>
  <si>
    <t>solipedal</t>
  </si>
  <si>
    <t>solipedous</t>
  </si>
  <si>
    <t>solipsism</t>
  </si>
  <si>
    <t>solipsismal</t>
  </si>
  <si>
    <t>solipsist</t>
  </si>
  <si>
    <t>solipsistic</t>
  </si>
  <si>
    <t>solipsists</t>
  </si>
  <si>
    <t>soliquid</t>
  </si>
  <si>
    <t>soliquids</t>
  </si>
  <si>
    <t>solist</t>
  </si>
  <si>
    <t>soliste</t>
  </si>
  <si>
    <t>solitaire</t>
  </si>
  <si>
    <t>solitaires</t>
  </si>
  <si>
    <t>solitary</t>
  </si>
  <si>
    <t>solitarian</t>
  </si>
  <si>
    <t>solitaries</t>
  </si>
  <si>
    <t>solitarily</t>
  </si>
  <si>
    <t>solitariness</t>
  </si>
  <si>
    <t>soliterraneous</t>
  </si>
  <si>
    <t>solitidal</t>
  </si>
  <si>
    <t>soliton</t>
  </si>
  <si>
    <t>solitons</t>
  </si>
  <si>
    <t>solitude</t>
  </si>
  <si>
    <t>solitudes</t>
  </si>
  <si>
    <t>solitudinarian</t>
  </si>
  <si>
    <t>solitudinize</t>
  </si>
  <si>
    <t>solitudinized</t>
  </si>
  <si>
    <t>solitudinizing</t>
  </si>
  <si>
    <t>solitudinous</t>
  </si>
  <si>
    <t>solivagant</t>
  </si>
  <si>
    <t>solivagous</t>
  </si>
  <si>
    <t>sollar</t>
  </si>
  <si>
    <t>sollaria</t>
  </si>
  <si>
    <t>soller</t>
  </si>
  <si>
    <t>solleret</t>
  </si>
  <si>
    <t>sollerets</t>
  </si>
  <si>
    <t>sollicker</t>
  </si>
  <si>
    <t>sollicking</t>
  </si>
  <si>
    <t>solmizate</t>
  </si>
  <si>
    <t>solmization</t>
  </si>
  <si>
    <t>soln</t>
  </si>
  <si>
    <t>solod</t>
  </si>
  <si>
    <t>solodi</t>
  </si>
  <si>
    <t>solodization</t>
  </si>
  <si>
    <t>solodize</t>
  </si>
  <si>
    <t>soloecophanes</t>
  </si>
  <si>
    <t>soloed</t>
  </si>
  <si>
    <t>soloing</t>
  </si>
  <si>
    <t>soloist</t>
  </si>
  <si>
    <t>soloistic</t>
  </si>
  <si>
    <t>soloists</t>
  </si>
  <si>
    <t>solonchak</t>
  </si>
  <si>
    <t>solonets</t>
  </si>
  <si>
    <t>solonetses</t>
  </si>
  <si>
    <t>solonetz</t>
  </si>
  <si>
    <t>solonetzes</t>
  </si>
  <si>
    <t>solonetzic</t>
  </si>
  <si>
    <t>solonetzicity</t>
  </si>
  <si>
    <t>solonist</t>
  </si>
  <si>
    <t>solons</t>
  </si>
  <si>
    <t>solos</t>
  </si>
  <si>
    <t>soloth</t>
  </si>
  <si>
    <t>solotink</t>
  </si>
  <si>
    <t>solotnik</t>
  </si>
  <si>
    <t>solpuga</t>
  </si>
  <si>
    <t>solpugid</t>
  </si>
  <si>
    <t>sols</t>
  </si>
  <si>
    <t>solstice</t>
  </si>
  <si>
    <t>solstices</t>
  </si>
  <si>
    <t>solsticion</t>
  </si>
  <si>
    <t>solstitia</t>
  </si>
  <si>
    <t>solstitial</t>
  </si>
  <si>
    <t>solstitially</t>
  </si>
  <si>
    <t>solstitium</t>
  </si>
  <si>
    <t>solubility</t>
  </si>
  <si>
    <t>solubilities</t>
  </si>
  <si>
    <t>solubilization</t>
  </si>
  <si>
    <t>solubilize</t>
  </si>
  <si>
    <t>solubilized</t>
  </si>
  <si>
    <t>solubilizing</t>
  </si>
  <si>
    <t>soluble</t>
  </si>
  <si>
    <t>solubleness</t>
  </si>
  <si>
    <t>solubles</t>
  </si>
  <si>
    <t>solubly</t>
  </si>
  <si>
    <t>solum</t>
  </si>
  <si>
    <t>solums</t>
  </si>
  <si>
    <t>solunar</t>
  </si>
  <si>
    <t>solus</t>
  </si>
  <si>
    <t>solute</t>
  </si>
  <si>
    <t>solutes</t>
  </si>
  <si>
    <t>solutio</t>
  </si>
  <si>
    <t>solution</t>
  </si>
  <si>
    <t>solutional</t>
  </si>
  <si>
    <t>solutioner</t>
  </si>
  <si>
    <t>solutionis</t>
  </si>
  <si>
    <t>solutionist</t>
  </si>
  <si>
    <t>solutions</t>
  </si>
  <si>
    <t>solutive</t>
  </si>
  <si>
    <t>solutize</t>
  </si>
  <si>
    <t>solutizer</t>
  </si>
  <si>
    <t>solutory</t>
  </si>
  <si>
    <t>solutus</t>
  </si>
  <si>
    <t>solv</t>
  </si>
  <si>
    <t>solvaated</t>
  </si>
  <si>
    <t>solvability</t>
  </si>
  <si>
    <t>solvable</t>
  </si>
  <si>
    <t>solvabled</t>
  </si>
  <si>
    <t>solvableness</t>
  </si>
  <si>
    <t>solvabling</t>
  </si>
  <si>
    <t>solvate</t>
  </si>
  <si>
    <t>solvated</t>
  </si>
  <si>
    <t>solvates</t>
  </si>
  <si>
    <t>solvating</t>
  </si>
  <si>
    <t>solvation</t>
  </si>
  <si>
    <t>solve</t>
  </si>
  <si>
    <t>solved</t>
  </si>
  <si>
    <t>solvement</t>
  </si>
  <si>
    <t>solvency</t>
  </si>
  <si>
    <t>solvencies</t>
  </si>
  <si>
    <t>solvend</t>
  </si>
  <si>
    <t>solvent</t>
  </si>
  <si>
    <t>solventless</t>
  </si>
  <si>
    <t>solvently</t>
  </si>
  <si>
    <t>solventproof</t>
  </si>
  <si>
    <t>solvents</t>
  </si>
  <si>
    <t>solver</t>
  </si>
  <si>
    <t>solvers</t>
  </si>
  <si>
    <t>solves</t>
  </si>
  <si>
    <t>solving</t>
  </si>
  <si>
    <t>solvolysis</t>
  </si>
  <si>
    <t>solvolytic</t>
  </si>
  <si>
    <t>solvolyze</t>
  </si>
  <si>
    <t>solvolyzed</t>
  </si>
  <si>
    <t>solvolyzing</t>
  </si>
  <si>
    <t>solvsbergite</t>
  </si>
  <si>
    <t>solvus</t>
  </si>
  <si>
    <t>somacule</t>
  </si>
  <si>
    <t>somalo</t>
  </si>
  <si>
    <t>somaplasm</t>
  </si>
  <si>
    <t>somas</t>
  </si>
  <si>
    <t>somasthenia</t>
  </si>
  <si>
    <t>somata</t>
  </si>
  <si>
    <t>somatasthenia</t>
  </si>
  <si>
    <t>somaten</t>
  </si>
  <si>
    <t>somatenes</t>
  </si>
  <si>
    <t>somatic</t>
  </si>
  <si>
    <t>somatical</t>
  </si>
  <si>
    <t>somatically</t>
  </si>
  <si>
    <t>somatics</t>
  </si>
  <si>
    <t>somatism</t>
  </si>
  <si>
    <t>somatist</t>
  </si>
  <si>
    <t>somatization</t>
  </si>
  <si>
    <t>somatochrome</t>
  </si>
  <si>
    <t>somatocyst</t>
  </si>
  <si>
    <t>somatocystic</t>
  </si>
  <si>
    <t>somatoderm</t>
  </si>
  <si>
    <t>somatogenetic</t>
  </si>
  <si>
    <t>somatogenic</t>
  </si>
  <si>
    <t>somatognosis</t>
  </si>
  <si>
    <t>somatognostic</t>
  </si>
  <si>
    <t>somatology</t>
  </si>
  <si>
    <t>somatologic</t>
  </si>
  <si>
    <t>somatological</t>
  </si>
  <si>
    <t>somatologically</t>
  </si>
  <si>
    <t>somatologist</t>
  </si>
  <si>
    <t>somatome</t>
  </si>
  <si>
    <t>somatomic</t>
  </si>
  <si>
    <t>somatophyte</t>
  </si>
  <si>
    <t>somatophytic</t>
  </si>
  <si>
    <t>somatoplasm</t>
  </si>
  <si>
    <t>somatoplastic</t>
  </si>
  <si>
    <t>somatopleural</t>
  </si>
  <si>
    <t>somatopleure</t>
  </si>
  <si>
    <t>somatopleuric</t>
  </si>
  <si>
    <t>somatopsychic</t>
  </si>
  <si>
    <t>somatosensory</t>
  </si>
  <si>
    <t>somatotype</t>
  </si>
  <si>
    <t>somatotyper</t>
  </si>
  <si>
    <t>somatotypy</t>
  </si>
  <si>
    <t>somatotypic</t>
  </si>
  <si>
    <t>somatotypically</t>
  </si>
  <si>
    <t>somatotypology</t>
  </si>
  <si>
    <t>somatotonia</t>
  </si>
  <si>
    <t>somatotonic</t>
  </si>
  <si>
    <t>somatotrophin</t>
  </si>
  <si>
    <t>somatotropic</t>
  </si>
  <si>
    <t>somatotropin</t>
  </si>
  <si>
    <t>somatotropism</t>
  </si>
  <si>
    <t>somatous</t>
  </si>
  <si>
    <t>somatrophin</t>
  </si>
  <si>
    <t>somber</t>
  </si>
  <si>
    <t>somberish</t>
  </si>
  <si>
    <t>somberly</t>
  </si>
  <si>
    <t>somberness</t>
  </si>
  <si>
    <t>sombre</t>
  </si>
  <si>
    <t>sombreish</t>
  </si>
  <si>
    <t>sombreite</t>
  </si>
  <si>
    <t>sombrely</t>
  </si>
  <si>
    <t>sombreness</t>
  </si>
  <si>
    <t>sombrerite</t>
  </si>
  <si>
    <t>sombrero</t>
  </si>
  <si>
    <t>sombreroed</t>
  </si>
  <si>
    <t>sombreros</t>
  </si>
  <si>
    <t>sombrous</t>
  </si>
  <si>
    <t>sombrously</t>
  </si>
  <si>
    <t>sombrousness</t>
  </si>
  <si>
    <t>somdel</t>
  </si>
  <si>
    <t>somdiel</t>
  </si>
  <si>
    <t>some</t>
  </si>
  <si>
    <t>somebody</t>
  </si>
  <si>
    <t>somebodies</t>
  </si>
  <si>
    <t>somebodyll</t>
  </si>
  <si>
    <t>someday</t>
  </si>
  <si>
    <t>somedays</t>
  </si>
  <si>
    <t>somedeal</t>
  </si>
  <si>
    <t>somegate</t>
  </si>
  <si>
    <t>somehow</t>
  </si>
  <si>
    <t>someone</t>
  </si>
  <si>
    <t>someonell</t>
  </si>
  <si>
    <t>someones</t>
  </si>
  <si>
    <t>somepart</t>
  </si>
  <si>
    <t>someplace</t>
  </si>
  <si>
    <t>somersault</t>
  </si>
  <si>
    <t>somersaulted</t>
  </si>
  <si>
    <t>somersaulting</t>
  </si>
  <si>
    <t>somersaults</t>
  </si>
  <si>
    <t>somerseted</t>
  </si>
  <si>
    <t>somerseting</t>
  </si>
  <si>
    <t>somersets</t>
  </si>
  <si>
    <t>somersetted</t>
  </si>
  <si>
    <t>somersetting</t>
  </si>
  <si>
    <t>somervillite</t>
  </si>
  <si>
    <t>somesthesia</t>
  </si>
  <si>
    <t>somesthesis</t>
  </si>
  <si>
    <t>somesthesises</t>
  </si>
  <si>
    <t>somesthetic</t>
  </si>
  <si>
    <t>somet</t>
  </si>
  <si>
    <t>something</t>
  </si>
  <si>
    <t>somethingness</t>
  </si>
  <si>
    <t>sometime</t>
  </si>
  <si>
    <t>sometimes</t>
  </si>
  <si>
    <t>somever</t>
  </si>
  <si>
    <t>someway</t>
  </si>
  <si>
    <t>someways</t>
  </si>
  <si>
    <t>somewhat</t>
  </si>
  <si>
    <t>somewhatly</t>
  </si>
  <si>
    <t>somewhatness</t>
  </si>
  <si>
    <t>somewhats</t>
  </si>
  <si>
    <t>somewhen</t>
  </si>
  <si>
    <t>somewhence</t>
  </si>
  <si>
    <t>somewhere</t>
  </si>
  <si>
    <t>somewheres</t>
  </si>
  <si>
    <t>somewhy</t>
  </si>
  <si>
    <t>somewhile</t>
  </si>
  <si>
    <t>somewhiles</t>
  </si>
  <si>
    <t>somewhither</t>
  </si>
  <si>
    <t>somewise</t>
  </si>
  <si>
    <t>somital</t>
  </si>
  <si>
    <t>somite</t>
  </si>
  <si>
    <t>somites</t>
  </si>
  <si>
    <t>somitic</t>
  </si>
  <si>
    <t>somler</t>
  </si>
  <si>
    <t>somma</t>
  </si>
  <si>
    <t>sommaite</t>
  </si>
  <si>
    <t>sommelier</t>
  </si>
  <si>
    <t>sommeliers</t>
  </si>
  <si>
    <t>sommite</t>
  </si>
  <si>
    <t>somnambulance</t>
  </si>
  <si>
    <t>somnambulancy</t>
  </si>
  <si>
    <t>somnambulant</t>
  </si>
  <si>
    <t>somnambular</t>
  </si>
  <si>
    <t>somnambulary</t>
  </si>
  <si>
    <t>somnambulate</t>
  </si>
  <si>
    <t>somnambulated</t>
  </si>
  <si>
    <t>somnambulating</t>
  </si>
  <si>
    <t>somnambulation</t>
  </si>
  <si>
    <t>somnambulator</t>
  </si>
  <si>
    <t>somnambule</t>
  </si>
  <si>
    <t>somnambulency</t>
  </si>
  <si>
    <t>somnambulic</t>
  </si>
  <si>
    <t>somnambulically</t>
  </si>
  <si>
    <t>somnambulism</t>
  </si>
  <si>
    <t>somnambulist</t>
  </si>
  <si>
    <t>somnambulistic</t>
  </si>
  <si>
    <t>somnambulists</t>
  </si>
  <si>
    <t>somnambulize</t>
  </si>
  <si>
    <t>somnambulous</t>
  </si>
  <si>
    <t>somne</t>
  </si>
  <si>
    <t>somner</t>
  </si>
  <si>
    <t>somnial</t>
  </si>
  <si>
    <t>somniate</t>
  </si>
  <si>
    <t>somniative</t>
  </si>
  <si>
    <t>somniculous</t>
  </si>
  <si>
    <t>somnifacient</t>
  </si>
  <si>
    <t>somniferous</t>
  </si>
  <si>
    <t>somniferously</t>
  </si>
  <si>
    <t>somnify</t>
  </si>
  <si>
    <t>somnific</t>
  </si>
  <si>
    <t>somnifuge</t>
  </si>
  <si>
    <t>somnifugous</t>
  </si>
  <si>
    <t>somniloquacious</t>
  </si>
  <si>
    <t>somniloquence</t>
  </si>
  <si>
    <t>somniloquent</t>
  </si>
  <si>
    <t>somniloquy</t>
  </si>
  <si>
    <t>somniloquies</t>
  </si>
  <si>
    <t>somniloquism</t>
  </si>
  <si>
    <t>somniloquist</t>
  </si>
  <si>
    <t>somniloquize</t>
  </si>
  <si>
    <t>somniloquous</t>
  </si>
  <si>
    <t>somnipathy</t>
  </si>
  <si>
    <t>somnipathist</t>
  </si>
  <si>
    <t>somnivolency</t>
  </si>
  <si>
    <t>somnivolent</t>
  </si>
  <si>
    <t>somnolence</t>
  </si>
  <si>
    <t>somnolences</t>
  </si>
  <si>
    <t>somnolency</t>
  </si>
  <si>
    <t>somnolencies</t>
  </si>
  <si>
    <t>somnolent</t>
  </si>
  <si>
    <t>somnolently</t>
  </si>
  <si>
    <t>somnolescence</t>
  </si>
  <si>
    <t>somnolescent</t>
  </si>
  <si>
    <t>somnolism</t>
  </si>
  <si>
    <t>somnolize</t>
  </si>
  <si>
    <t>somnopathy</t>
  </si>
  <si>
    <t>somnorific</t>
  </si>
  <si>
    <t>sompay</t>
  </si>
  <si>
    <t>sompne</t>
  </si>
  <si>
    <t>sompner</t>
  </si>
  <si>
    <t>sompnour</t>
  </si>
  <si>
    <t>sonable</t>
  </si>
  <si>
    <t>sonagram</t>
  </si>
  <si>
    <t>sonance</t>
  </si>
  <si>
    <t>sonances</t>
  </si>
  <si>
    <t>sonancy</t>
  </si>
  <si>
    <t>sonant</t>
  </si>
  <si>
    <t>sonantal</t>
  </si>
  <si>
    <t>sonantic</t>
  </si>
  <si>
    <t>sonantina</t>
  </si>
  <si>
    <t>sonantized</t>
  </si>
  <si>
    <t>sonants</t>
  </si>
  <si>
    <t>sonarman</t>
  </si>
  <si>
    <t>sonarmen</t>
  </si>
  <si>
    <t>sonars</t>
  </si>
  <si>
    <t>sonata</t>
  </si>
  <si>
    <t>sonatas</t>
  </si>
  <si>
    <t>sonatina</t>
  </si>
  <si>
    <t>sonatinas</t>
  </si>
  <si>
    <t>sonatine</t>
  </si>
  <si>
    <t>sonation</t>
  </si>
  <si>
    <t>soncy</t>
  </si>
  <si>
    <t>sond</t>
  </si>
  <si>
    <t>sondage</t>
  </si>
  <si>
    <t>sondation</t>
  </si>
  <si>
    <t>sonde</t>
  </si>
  <si>
    <t>sondeli</t>
  </si>
  <si>
    <t>sonder</t>
  </si>
  <si>
    <t>sonderclass</t>
  </si>
  <si>
    <t>sonders</t>
  </si>
  <si>
    <t>sondes</t>
  </si>
  <si>
    <t>sone</t>
  </si>
  <si>
    <t>soneri</t>
  </si>
  <si>
    <t>sones</t>
  </si>
  <si>
    <t>songbag</t>
  </si>
  <si>
    <t>songbird</t>
  </si>
  <si>
    <t>songbirds</t>
  </si>
  <si>
    <t>songbook</t>
  </si>
  <si>
    <t>songbooks</t>
  </si>
  <si>
    <t>songcraft</t>
  </si>
  <si>
    <t>songer</t>
  </si>
  <si>
    <t>songfest</t>
  </si>
  <si>
    <t>songfests</t>
  </si>
  <si>
    <t>songful</t>
  </si>
  <si>
    <t>songfully</t>
  </si>
  <si>
    <t>songfulness</t>
  </si>
  <si>
    <t>songy</t>
  </si>
  <si>
    <t>songkok</t>
  </si>
  <si>
    <t>songland</t>
  </si>
  <si>
    <t>songle</t>
  </si>
  <si>
    <t>songless</t>
  </si>
  <si>
    <t>songlessly</t>
  </si>
  <si>
    <t>songlessness</t>
  </si>
  <si>
    <t>songlet</t>
  </si>
  <si>
    <t>songlike</t>
  </si>
  <si>
    <t>songman</t>
  </si>
  <si>
    <t>songs</t>
  </si>
  <si>
    <t>songsmith</t>
  </si>
  <si>
    <t>songster</t>
  </si>
  <si>
    <t>songsters</t>
  </si>
  <si>
    <t>songstress</t>
  </si>
  <si>
    <t>songstresses</t>
  </si>
  <si>
    <t>songworthy</t>
  </si>
  <si>
    <t>songwright</t>
  </si>
  <si>
    <t>songwriter</t>
  </si>
  <si>
    <t>songwriters</t>
  </si>
  <si>
    <t>songwriting</t>
  </si>
  <si>
    <t>sonhood</t>
  </si>
  <si>
    <t>sonic</t>
  </si>
  <si>
    <t>sonica</t>
  </si>
  <si>
    <t>sonically</t>
  </si>
  <si>
    <t>sonicate</t>
  </si>
  <si>
    <t>sonicated</t>
  </si>
  <si>
    <t>sonicates</t>
  </si>
  <si>
    <t>sonicating</t>
  </si>
  <si>
    <t>sonication</t>
  </si>
  <si>
    <t>sonicator</t>
  </si>
  <si>
    <t>sonics</t>
  </si>
  <si>
    <t>soniferous</t>
  </si>
  <si>
    <t>sonification</t>
  </si>
  <si>
    <t>soning</t>
  </si>
  <si>
    <t>soniou</t>
  </si>
  <si>
    <t>sonk</t>
  </si>
  <si>
    <t>sonless</t>
  </si>
  <si>
    <t>sonly</t>
  </si>
  <si>
    <t>sonlike</t>
  </si>
  <si>
    <t>sonlikeness</t>
  </si>
  <si>
    <t>sonneratiaceous</t>
  </si>
  <si>
    <t>sonnet</t>
  </si>
  <si>
    <t>sonnetary</t>
  </si>
  <si>
    <t>sonneted</t>
  </si>
  <si>
    <t>sonneteer</t>
  </si>
  <si>
    <t>sonneteeress</t>
  </si>
  <si>
    <t>sonnetic</t>
  </si>
  <si>
    <t>sonneting</t>
  </si>
  <si>
    <t>sonnetisation</t>
  </si>
  <si>
    <t>sonnetise</t>
  </si>
  <si>
    <t>sonnetised</t>
  </si>
  <si>
    <t>sonnetish</t>
  </si>
  <si>
    <t>sonnetising</t>
  </si>
  <si>
    <t>sonnetist</t>
  </si>
  <si>
    <t>sonnetization</t>
  </si>
  <si>
    <t>sonnetize</t>
  </si>
  <si>
    <t>sonnetized</t>
  </si>
  <si>
    <t>sonnetizing</t>
  </si>
  <si>
    <t>sonnetlike</t>
  </si>
  <si>
    <t>sonnetry</t>
  </si>
  <si>
    <t>sonnets</t>
  </si>
  <si>
    <t>sonnetted</t>
  </si>
  <si>
    <t>sonnetting</t>
  </si>
  <si>
    <t>sonnetwise</t>
  </si>
  <si>
    <t>sonnies</t>
  </si>
  <si>
    <t>sonnikins</t>
  </si>
  <si>
    <t>sonnobuoy</t>
  </si>
  <si>
    <t>sonobuoy</t>
  </si>
  <si>
    <t>sonogram</t>
  </si>
  <si>
    <t>sonography</t>
  </si>
  <si>
    <t>sonometer</t>
  </si>
  <si>
    <t>sonorant</t>
  </si>
  <si>
    <t>sonorants</t>
  </si>
  <si>
    <t>sonores</t>
  </si>
  <si>
    <t>sonorescence</t>
  </si>
  <si>
    <t>sonorescent</t>
  </si>
  <si>
    <t>sonoric</t>
  </si>
  <si>
    <t>sonoriferous</t>
  </si>
  <si>
    <t>sonoriferously</t>
  </si>
  <si>
    <t>sonorific</t>
  </si>
  <si>
    <t>sonority</t>
  </si>
  <si>
    <t>sonorities</t>
  </si>
  <si>
    <t>sonorize</t>
  </si>
  <si>
    <t>sonorophone</t>
  </si>
  <si>
    <t>sonorosity</t>
  </si>
  <si>
    <t>sonorous</t>
  </si>
  <si>
    <t>sonorously</t>
  </si>
  <si>
    <t>sonorousness</t>
  </si>
  <si>
    <t>sonovox</t>
  </si>
  <si>
    <t>sonovoxes</t>
  </si>
  <si>
    <t>sons</t>
  </si>
  <si>
    <t>sonship</t>
  </si>
  <si>
    <t>sonships</t>
  </si>
  <si>
    <t>sonsy</t>
  </si>
  <si>
    <t>sonsie</t>
  </si>
  <si>
    <t>sonsier</t>
  </si>
  <si>
    <t>sonsiest</t>
  </si>
  <si>
    <t>sontenna</t>
  </si>
  <si>
    <t>soochong</t>
  </si>
  <si>
    <t>soochongs</t>
  </si>
  <si>
    <t>soodle</t>
  </si>
  <si>
    <t>soodled</t>
  </si>
  <si>
    <t>soodly</t>
  </si>
  <si>
    <t>soodling</t>
  </si>
  <si>
    <t>sooey</t>
  </si>
  <si>
    <t>soogan</t>
  </si>
  <si>
    <t>soogee</t>
  </si>
  <si>
    <t>soogeed</t>
  </si>
  <si>
    <t>soogeeing</t>
  </si>
  <si>
    <t>soogeing</t>
  </si>
  <si>
    <t>soohong</t>
  </si>
  <si>
    <t>soojee</t>
  </si>
  <si>
    <t>sook</t>
  </si>
  <si>
    <t>sooky</t>
  </si>
  <si>
    <t>sookie</t>
  </si>
  <si>
    <t>sool</t>
  </si>
  <si>
    <t>sooloos</t>
  </si>
  <si>
    <t>soom</t>
  </si>
  <si>
    <t>soon</t>
  </si>
  <si>
    <t>sooners</t>
  </si>
  <si>
    <t>soonest</t>
  </si>
  <si>
    <t>soony</t>
  </si>
  <si>
    <t>soonish</t>
  </si>
  <si>
    <t>soonly</t>
  </si>
  <si>
    <t>sooper</t>
  </si>
  <si>
    <t>soorawn</t>
  </si>
  <si>
    <t>soord</t>
  </si>
  <si>
    <t>sooreyn</t>
  </si>
  <si>
    <t>soorkee</t>
  </si>
  <si>
    <t>soorki</t>
  </si>
  <si>
    <t>soorky</t>
  </si>
  <si>
    <t>soorma</t>
  </si>
  <si>
    <t>soosoo</t>
  </si>
  <si>
    <t>sooted</t>
  </si>
  <si>
    <t>sooter</t>
  </si>
  <si>
    <t>sooterkin</t>
  </si>
  <si>
    <t>sooth</t>
  </si>
  <si>
    <t>soothe</t>
  </si>
  <si>
    <t>soothed</t>
  </si>
  <si>
    <t>soother</t>
  </si>
  <si>
    <t>sootherer</t>
  </si>
  <si>
    <t>soothers</t>
  </si>
  <si>
    <t>soothes</t>
  </si>
  <si>
    <t>soothest</t>
  </si>
  <si>
    <t>soothfast</t>
  </si>
  <si>
    <t>soothfastly</t>
  </si>
  <si>
    <t>soothfastness</t>
  </si>
  <si>
    <t>soothful</t>
  </si>
  <si>
    <t>soothing</t>
  </si>
  <si>
    <t>soothingly</t>
  </si>
  <si>
    <t>soothingness</t>
  </si>
  <si>
    <t>soothless</t>
  </si>
  <si>
    <t>soothly</t>
  </si>
  <si>
    <t>sooths</t>
  </si>
  <si>
    <t>soothsay</t>
  </si>
  <si>
    <t>soothsaid</t>
  </si>
  <si>
    <t>soothsayer</t>
  </si>
  <si>
    <t>soothsayers</t>
  </si>
  <si>
    <t>soothsayership</t>
  </si>
  <si>
    <t>soothsaying</t>
  </si>
  <si>
    <t>soothsays</t>
  </si>
  <si>
    <t>soothsaw</t>
  </si>
  <si>
    <t>sooty</t>
  </si>
  <si>
    <t>sootied</t>
  </si>
  <si>
    <t>sootier</t>
  </si>
  <si>
    <t>sootiest</t>
  </si>
  <si>
    <t>sootying</t>
  </si>
  <si>
    <t>sootily</t>
  </si>
  <si>
    <t>sootylike</t>
  </si>
  <si>
    <t>sootiness</t>
  </si>
  <si>
    <t>sooting</t>
  </si>
  <si>
    <t>sootish</t>
  </si>
  <si>
    <t>sootless</t>
  </si>
  <si>
    <t>sootlike</t>
  </si>
  <si>
    <t>sootproof</t>
  </si>
  <si>
    <t>soots</t>
  </si>
  <si>
    <t>sope</t>
  </si>
  <si>
    <t>sopheme</t>
  </si>
  <si>
    <t>sophene</t>
  </si>
  <si>
    <t>sophy</t>
  </si>
  <si>
    <t>sophic</t>
  </si>
  <si>
    <t>sophical</t>
  </si>
  <si>
    <t>sophically</t>
  </si>
  <si>
    <t>sophiology</t>
  </si>
  <si>
    <t>sophiologic</t>
  </si>
  <si>
    <t>sophisms</t>
  </si>
  <si>
    <t>sophister</t>
  </si>
  <si>
    <t>sophistic</t>
  </si>
  <si>
    <t>sophistical</t>
  </si>
  <si>
    <t>sophistically</t>
  </si>
  <si>
    <t>sophisticalness</t>
  </si>
  <si>
    <t>sophisticant</t>
  </si>
  <si>
    <t>sophisticate</t>
  </si>
  <si>
    <t>sophisticated</t>
  </si>
  <si>
    <t>sophisticatedly</t>
  </si>
  <si>
    <t>sophisticates</t>
  </si>
  <si>
    <t>sophisticating</t>
  </si>
  <si>
    <t>sophistication</t>
  </si>
  <si>
    <t>sophisticative</t>
  </si>
  <si>
    <t>sophisticator</t>
  </si>
  <si>
    <t>sophisticism</t>
  </si>
  <si>
    <t>sophistries</t>
  </si>
  <si>
    <t>sophists</t>
  </si>
  <si>
    <t>sophomore</t>
  </si>
  <si>
    <t>sophomores</t>
  </si>
  <si>
    <t>sophomoric</t>
  </si>
  <si>
    <t>sophomorical</t>
  </si>
  <si>
    <t>sophomorically</t>
  </si>
  <si>
    <t>sophoria</t>
  </si>
  <si>
    <t>sophronize</t>
  </si>
  <si>
    <t>sophronized</t>
  </si>
  <si>
    <t>sophronizing</t>
  </si>
  <si>
    <t>sophrosyne</t>
  </si>
  <si>
    <t>sophs</t>
  </si>
  <si>
    <t>sophta</t>
  </si>
  <si>
    <t>sopite</t>
  </si>
  <si>
    <t>sopited</t>
  </si>
  <si>
    <t>sopites</t>
  </si>
  <si>
    <t>sopiting</t>
  </si>
  <si>
    <t>sopition</t>
  </si>
  <si>
    <t>sopor</t>
  </si>
  <si>
    <t>soporate</t>
  </si>
  <si>
    <t>soporiferous</t>
  </si>
  <si>
    <t>soporiferously</t>
  </si>
  <si>
    <t>soporific</t>
  </si>
  <si>
    <t>soporifical</t>
  </si>
  <si>
    <t>soporifically</t>
  </si>
  <si>
    <t>soporifics</t>
  </si>
  <si>
    <t>soporifousness</t>
  </si>
  <si>
    <t>soporose</t>
  </si>
  <si>
    <t>soporous</t>
  </si>
  <si>
    <t>sopors</t>
  </si>
  <si>
    <t>sopped</t>
  </si>
  <si>
    <t>sopper</t>
  </si>
  <si>
    <t>soppy</t>
  </si>
  <si>
    <t>soppier</t>
  </si>
  <si>
    <t>soppiest</t>
  </si>
  <si>
    <t>soppiness</t>
  </si>
  <si>
    <t>sopping</t>
  </si>
  <si>
    <t>soprani</t>
  </si>
  <si>
    <t>sopranino</t>
  </si>
  <si>
    <t>sopranist</t>
  </si>
  <si>
    <t>soprano</t>
  </si>
  <si>
    <t>sopranos</t>
  </si>
  <si>
    <t>sops</t>
  </si>
  <si>
    <t>sora</t>
  </si>
  <si>
    <t>sorage</t>
  </si>
  <si>
    <t>soral</t>
  </si>
  <si>
    <t>soralium</t>
  </si>
  <si>
    <t>sorance</t>
  </si>
  <si>
    <t>soras</t>
  </si>
  <si>
    <t>sorbability</t>
  </si>
  <si>
    <t>sorbable</t>
  </si>
  <si>
    <t>sorbate</t>
  </si>
  <si>
    <t>sorbates</t>
  </si>
  <si>
    <t>sorbed</t>
  </si>
  <si>
    <t>sorbefacient</t>
  </si>
  <si>
    <t>sorbent</t>
  </si>
  <si>
    <t>sorbents</t>
  </si>
  <si>
    <t>sorbet</t>
  </si>
  <si>
    <t>sorbets</t>
  </si>
  <si>
    <t>sorbic</t>
  </si>
  <si>
    <t>sorbile</t>
  </si>
  <si>
    <t>sorbin</t>
  </si>
  <si>
    <t>sorbing</t>
  </si>
  <si>
    <t>sorbinose</t>
  </si>
  <si>
    <t>sorbitan</t>
  </si>
  <si>
    <t>sorbite</t>
  </si>
  <si>
    <t>sorbitic</t>
  </si>
  <si>
    <t>sorbitize</t>
  </si>
  <si>
    <t>sorbitol</t>
  </si>
  <si>
    <t>sorbitols</t>
  </si>
  <si>
    <t>sorbol</t>
  </si>
  <si>
    <t>sorbose</t>
  </si>
  <si>
    <t>sorboses</t>
  </si>
  <si>
    <t>sorbosid</t>
  </si>
  <si>
    <t>sorboside</t>
  </si>
  <si>
    <t>sorbs</t>
  </si>
  <si>
    <t>sorcer</t>
  </si>
  <si>
    <t>sorcerer</t>
  </si>
  <si>
    <t>sorcerers</t>
  </si>
  <si>
    <t>sorceress</t>
  </si>
  <si>
    <t>sorceresses</t>
  </si>
  <si>
    <t>sorcery</t>
  </si>
  <si>
    <t>sorceries</t>
  </si>
  <si>
    <t>sorcering</t>
  </si>
  <si>
    <t>sorcerize</t>
  </si>
  <si>
    <t>sorcerous</t>
  </si>
  <si>
    <t>sorcerously</t>
  </si>
  <si>
    <t>sorchin</t>
  </si>
  <si>
    <t>sord</t>
  </si>
  <si>
    <t>sorda</t>
  </si>
  <si>
    <t>sordamente</t>
  </si>
  <si>
    <t>sordavalite</t>
  </si>
  <si>
    <t>sordawalite</t>
  </si>
  <si>
    <t>sordellina</t>
  </si>
  <si>
    <t>sordes</t>
  </si>
  <si>
    <t>sordid</t>
  </si>
  <si>
    <t>sordidity</t>
  </si>
  <si>
    <t>sordidly</t>
  </si>
  <si>
    <t>sordidness</t>
  </si>
  <si>
    <t>sordine</t>
  </si>
  <si>
    <t>sordines</t>
  </si>
  <si>
    <t>sordini</t>
  </si>
  <si>
    <t>sordino</t>
  </si>
  <si>
    <t>sordo</t>
  </si>
  <si>
    <t>sordor</t>
  </si>
  <si>
    <t>sords</t>
  </si>
  <si>
    <t>sore</t>
  </si>
  <si>
    <t>soreddia</t>
  </si>
  <si>
    <t>soredia</t>
  </si>
  <si>
    <t>soredial</t>
  </si>
  <si>
    <t>sorediate</t>
  </si>
  <si>
    <t>sorediferous</t>
  </si>
  <si>
    <t>sorediform</t>
  </si>
  <si>
    <t>soredioid</t>
  </si>
  <si>
    <t>soredium</t>
  </si>
  <si>
    <t>soree</t>
  </si>
  <si>
    <t>sorefalcon</t>
  </si>
  <si>
    <t>sorefoot</t>
  </si>
  <si>
    <t>sorehawk</t>
  </si>
  <si>
    <t>sorehead</t>
  </si>
  <si>
    <t>soreheaded</t>
  </si>
  <si>
    <t>soreheadedly</t>
  </si>
  <si>
    <t>soreheadedness</t>
  </si>
  <si>
    <t>soreheads</t>
  </si>
  <si>
    <t>sorehearted</t>
  </si>
  <si>
    <t>sorehon</t>
  </si>
  <si>
    <t>sorely</t>
  </si>
  <si>
    <t>sorels</t>
  </si>
  <si>
    <t>sorema</t>
  </si>
  <si>
    <t>soreness</t>
  </si>
  <si>
    <t>sorenesses</t>
  </si>
  <si>
    <t>sorer</t>
  </si>
  <si>
    <t>sores</t>
  </si>
  <si>
    <t>sorest</t>
  </si>
  <si>
    <t>sorghe</t>
  </si>
  <si>
    <t>sorgho</t>
  </si>
  <si>
    <t>sorghos</t>
  </si>
  <si>
    <t>sorghums</t>
  </si>
  <si>
    <t>sorgo</t>
  </si>
  <si>
    <t>sorgos</t>
  </si>
  <si>
    <t>sori</t>
  </si>
  <si>
    <t>sory</t>
  </si>
  <si>
    <t>soricid</t>
  </si>
  <si>
    <t>soricident</t>
  </si>
  <si>
    <t>soricine</t>
  </si>
  <si>
    <t>soricoid</t>
  </si>
  <si>
    <t>soriferous</t>
  </si>
  <si>
    <t>sorite</t>
  </si>
  <si>
    <t>sorites</t>
  </si>
  <si>
    <t>soritic</t>
  </si>
  <si>
    <t>soritical</t>
  </si>
  <si>
    <t>sorn</t>
  </si>
  <si>
    <t>sornare</t>
  </si>
  <si>
    <t>sornari</t>
  </si>
  <si>
    <t>sorned</t>
  </si>
  <si>
    <t>sorner</t>
  </si>
  <si>
    <t>sorners</t>
  </si>
  <si>
    <t>sorning</t>
  </si>
  <si>
    <t>sorns</t>
  </si>
  <si>
    <t>soroban</t>
  </si>
  <si>
    <t>soroche</t>
  </si>
  <si>
    <t>soroches</t>
  </si>
  <si>
    <t>sororal</t>
  </si>
  <si>
    <t>sororate</t>
  </si>
  <si>
    <t>sororates</t>
  </si>
  <si>
    <t>sororial</t>
  </si>
  <si>
    <t>sororially</t>
  </si>
  <si>
    <t>sororicidal</t>
  </si>
  <si>
    <t>sororicide</t>
  </si>
  <si>
    <t>sorority</t>
  </si>
  <si>
    <t>sororities</t>
  </si>
  <si>
    <t>sororize</t>
  </si>
  <si>
    <t>sorose</t>
  </si>
  <si>
    <t>soroses</t>
  </si>
  <si>
    <t>sorosil</t>
  </si>
  <si>
    <t>sorosilicate</t>
  </si>
  <si>
    <t>sorosis</t>
  </si>
  <si>
    <t>sorosises</t>
  </si>
  <si>
    <t>sorosphere</t>
  </si>
  <si>
    <t>sorption</t>
  </si>
  <si>
    <t>sorptions</t>
  </si>
  <si>
    <t>sorptive</t>
  </si>
  <si>
    <t>sorra</t>
  </si>
  <si>
    <t>sorrance</t>
  </si>
  <si>
    <t>sorrel</t>
  </si>
  <si>
    <t>sorrels</t>
  </si>
  <si>
    <t>sorren</t>
  </si>
  <si>
    <t>sorry</t>
  </si>
  <si>
    <t>sorrier</t>
  </si>
  <si>
    <t>sorriest</t>
  </si>
  <si>
    <t>sorryhearted</t>
  </si>
  <si>
    <t>sorryish</t>
  </si>
  <si>
    <t>sorrily</t>
  </si>
  <si>
    <t>sorriness</t>
  </si>
  <si>
    <t>sorroa</t>
  </si>
  <si>
    <t>sorrow</t>
  </si>
  <si>
    <t>sorrowed</t>
  </si>
  <si>
    <t>sorrower</t>
  </si>
  <si>
    <t>sorrowers</t>
  </si>
  <si>
    <t>sorrowful</t>
  </si>
  <si>
    <t>sorrowfully</t>
  </si>
  <si>
    <t>sorrowfulness</t>
  </si>
  <si>
    <t>sorrowy</t>
  </si>
  <si>
    <t>sorrowing</t>
  </si>
  <si>
    <t>sorrowingly</t>
  </si>
  <si>
    <t>sorrowless</t>
  </si>
  <si>
    <t>sorrowlessly</t>
  </si>
  <si>
    <t>sorrowlessness</t>
  </si>
  <si>
    <t>sorrowproof</t>
  </si>
  <si>
    <t>sort</t>
  </si>
  <si>
    <t>sortable</t>
  </si>
  <si>
    <t>sortably</t>
  </si>
  <si>
    <t>sortal</t>
  </si>
  <si>
    <t>sortance</t>
  </si>
  <si>
    <t>sortation</t>
  </si>
  <si>
    <t>sorted</t>
  </si>
  <si>
    <t>sorter</t>
  </si>
  <si>
    <t>sorters</t>
  </si>
  <si>
    <t>sortes</t>
  </si>
  <si>
    <t>sorty</t>
  </si>
  <si>
    <t>sortiary</t>
  </si>
  <si>
    <t>sortie</t>
  </si>
  <si>
    <t>sortied</t>
  </si>
  <si>
    <t>sortieing</t>
  </si>
  <si>
    <t>sorties</t>
  </si>
  <si>
    <t>sortilege</t>
  </si>
  <si>
    <t>sortileger</t>
  </si>
  <si>
    <t>sortilegi</t>
  </si>
  <si>
    <t>sortilegy</t>
  </si>
  <si>
    <t>sortilegic</t>
  </si>
  <si>
    <t>sortilegious</t>
  </si>
  <si>
    <t>sortilegus</t>
  </si>
  <si>
    <t>sortiment</t>
  </si>
  <si>
    <t>sorting</t>
  </si>
  <si>
    <t>sortita</t>
  </si>
  <si>
    <t>sortition</t>
  </si>
  <si>
    <t>sortly</t>
  </si>
  <si>
    <t>sortlige</t>
  </si>
  <si>
    <t>sortment</t>
  </si>
  <si>
    <t>sorts</t>
  </si>
  <si>
    <t>sortwith</t>
  </si>
  <si>
    <t>sorus</t>
  </si>
  <si>
    <t>sorva</t>
  </si>
  <si>
    <t>sosh</t>
  </si>
  <si>
    <t>soshed</t>
  </si>
  <si>
    <t>sosie</t>
  </si>
  <si>
    <t>sosoish</t>
  </si>
  <si>
    <t>sospiro</t>
  </si>
  <si>
    <t>sosquil</t>
  </si>
  <si>
    <t>soss</t>
  </si>
  <si>
    <t>sossiego</t>
  </si>
  <si>
    <t>sossle</t>
  </si>
  <si>
    <t>sostenendo</t>
  </si>
  <si>
    <t>sostenente</t>
  </si>
  <si>
    <t>sostenuti</t>
  </si>
  <si>
    <t>sostenuto</t>
  </si>
  <si>
    <t>sostenutos</t>
  </si>
  <si>
    <t>sostinente</t>
  </si>
  <si>
    <t>sostinento</t>
  </si>
  <si>
    <t>sot</t>
  </si>
  <si>
    <t>soterial</t>
  </si>
  <si>
    <t>soteriology</t>
  </si>
  <si>
    <t>soteriologic</t>
  </si>
  <si>
    <t>soteriological</t>
  </si>
  <si>
    <t>soth</t>
  </si>
  <si>
    <t>soths</t>
  </si>
  <si>
    <t>sotie</t>
  </si>
  <si>
    <t>sotnia</t>
  </si>
  <si>
    <t>sotnik</t>
  </si>
  <si>
    <t>sotol</t>
  </si>
  <si>
    <t>sotols</t>
  </si>
  <si>
    <t>sots</t>
  </si>
  <si>
    <t>sottage</t>
  </si>
  <si>
    <t>sotted</t>
  </si>
  <si>
    <t>sottedness</t>
  </si>
  <si>
    <t>sotter</t>
  </si>
  <si>
    <t>sottery</t>
  </si>
  <si>
    <t>sottie</t>
  </si>
  <si>
    <t>sotting</t>
  </si>
  <si>
    <t>sottise</t>
  </si>
  <si>
    <t>sottish</t>
  </si>
  <si>
    <t>sottishly</t>
  </si>
  <si>
    <t>sottishness</t>
  </si>
  <si>
    <t>sotweed</t>
  </si>
  <si>
    <t>souagga</t>
  </si>
  <si>
    <t>souamosa</t>
  </si>
  <si>
    <t>souamula</t>
  </si>
  <si>
    <t>souari</t>
  </si>
  <si>
    <t>souaris</t>
  </si>
  <si>
    <t>soubises</t>
  </si>
  <si>
    <t>soubresaut</t>
  </si>
  <si>
    <t>soubresauts</t>
  </si>
  <si>
    <t>soubrette</t>
  </si>
  <si>
    <t>soubrettes</t>
  </si>
  <si>
    <t>soubrettish</t>
  </si>
  <si>
    <t>soubriquet</t>
  </si>
  <si>
    <t>soucar</t>
  </si>
  <si>
    <t>soucars</t>
  </si>
  <si>
    <t>souchet</t>
  </si>
  <si>
    <t>souchy</t>
  </si>
  <si>
    <t>souchie</t>
  </si>
  <si>
    <t>souchongs</t>
  </si>
  <si>
    <t>soud</t>
  </si>
  <si>
    <t>soudagur</t>
  </si>
  <si>
    <t>soudans</t>
  </si>
  <si>
    <t>soudge</t>
  </si>
  <si>
    <t>soudgy</t>
  </si>
  <si>
    <t>soueak</t>
  </si>
  <si>
    <t>soueef</t>
  </si>
  <si>
    <t>soueege</t>
  </si>
  <si>
    <t>souffl</t>
  </si>
  <si>
    <t>souffle</t>
  </si>
  <si>
    <t>souffleed</t>
  </si>
  <si>
    <t>souffleing</t>
  </si>
  <si>
    <t>souffles</t>
  </si>
  <si>
    <t>souffleur</t>
  </si>
  <si>
    <t>soufousse</t>
  </si>
  <si>
    <t>sougan</t>
  </si>
  <si>
    <t>sough</t>
  </si>
  <si>
    <t>soughed</t>
  </si>
  <si>
    <t>sougher</t>
  </si>
  <si>
    <t>soughfully</t>
  </si>
  <si>
    <t>soughing</t>
  </si>
  <si>
    <t>soughless</t>
  </si>
  <si>
    <t>soughs</t>
  </si>
  <si>
    <t>sought</t>
  </si>
  <si>
    <t>souk</t>
  </si>
  <si>
    <t>soulack</t>
  </si>
  <si>
    <t>soulbell</t>
  </si>
  <si>
    <t>soulcake</t>
  </si>
  <si>
    <t>souldie</t>
  </si>
  <si>
    <t>souled</t>
  </si>
  <si>
    <t>soulful</t>
  </si>
  <si>
    <t>soulfully</t>
  </si>
  <si>
    <t>soulfulness</t>
  </si>
  <si>
    <t>soulheal</t>
  </si>
  <si>
    <t>soulhealth</t>
  </si>
  <si>
    <t>souly</t>
  </si>
  <si>
    <t>soulical</t>
  </si>
  <si>
    <t>soulish</t>
  </si>
  <si>
    <t>soulless</t>
  </si>
  <si>
    <t>soullessly</t>
  </si>
  <si>
    <t>soullessness</t>
  </si>
  <si>
    <t>soullike</t>
  </si>
  <si>
    <t>soulpence</t>
  </si>
  <si>
    <t>soulpenny</t>
  </si>
  <si>
    <t>souls</t>
  </si>
  <si>
    <t>soulsaving</t>
  </si>
  <si>
    <t>soulter</t>
  </si>
  <si>
    <t>soultre</t>
  </si>
  <si>
    <t>soulward</t>
  </si>
  <si>
    <t>soulx</t>
  </si>
  <si>
    <t>soulz</t>
  </si>
  <si>
    <t>soum</t>
  </si>
  <si>
    <t>soumak</t>
  </si>
  <si>
    <t>soumansite</t>
  </si>
  <si>
    <t>soumarque</t>
  </si>
  <si>
    <t>soundable</t>
  </si>
  <si>
    <t>soundage</t>
  </si>
  <si>
    <t>soundboard</t>
  </si>
  <si>
    <t>soundboards</t>
  </si>
  <si>
    <t>soundbox</t>
  </si>
  <si>
    <t>soundboxes</t>
  </si>
  <si>
    <t>sounded</t>
  </si>
  <si>
    <t>sounder</t>
  </si>
  <si>
    <t>sounders</t>
  </si>
  <si>
    <t>soundest</t>
  </si>
  <si>
    <t>soundful</t>
  </si>
  <si>
    <t>soundheaded</t>
  </si>
  <si>
    <t>soundheadedness</t>
  </si>
  <si>
    <t>soundhearted</t>
  </si>
  <si>
    <t>soundheartednes</t>
  </si>
  <si>
    <t>sounding</t>
  </si>
  <si>
    <t>soundingly</t>
  </si>
  <si>
    <t>soundingness</t>
  </si>
  <si>
    <t>soundings</t>
  </si>
  <si>
    <t>soundless</t>
  </si>
  <si>
    <t>soundlessly</t>
  </si>
  <si>
    <t>soundlessness</t>
  </si>
  <si>
    <t>soundly</t>
  </si>
  <si>
    <t>soundness</t>
  </si>
  <si>
    <t>soundpost</t>
  </si>
  <si>
    <t>soundproof</t>
  </si>
  <si>
    <t>soundproofed</t>
  </si>
  <si>
    <t>soundproofing</t>
  </si>
  <si>
    <t>soundproofs</t>
  </si>
  <si>
    <t>sounds</t>
  </si>
  <si>
    <t>soundscape</t>
  </si>
  <si>
    <t>soundstripe</t>
  </si>
  <si>
    <t>soundtrack</t>
  </si>
  <si>
    <t>soundtracks</t>
  </si>
  <si>
    <t>soup</t>
  </si>
  <si>
    <t>soupbone</t>
  </si>
  <si>
    <t>soupcon</t>
  </si>
  <si>
    <t>soupcons</t>
  </si>
  <si>
    <t>souped</t>
  </si>
  <si>
    <t>souper</t>
  </si>
  <si>
    <t>soupfin</t>
  </si>
  <si>
    <t>soupy</t>
  </si>
  <si>
    <t>soupier</t>
  </si>
  <si>
    <t>soupiere</t>
  </si>
  <si>
    <t>soupieres</t>
  </si>
  <si>
    <t>soupiest</t>
  </si>
  <si>
    <t>souping</t>
  </si>
  <si>
    <t>souple</t>
  </si>
  <si>
    <t>soupled</t>
  </si>
  <si>
    <t>soupless</t>
  </si>
  <si>
    <t>souplike</t>
  </si>
  <si>
    <t>soupling</t>
  </si>
  <si>
    <t>soupmeat</t>
  </si>
  <si>
    <t>soupon</t>
  </si>
  <si>
    <t>soups</t>
  </si>
  <si>
    <t>soupspoon</t>
  </si>
  <si>
    <t>sourball</t>
  </si>
  <si>
    <t>sourballs</t>
  </si>
  <si>
    <t>sourbelly</t>
  </si>
  <si>
    <t>sourbellies</t>
  </si>
  <si>
    <t>sourberry</t>
  </si>
  <si>
    <t>sourberries</t>
  </si>
  <si>
    <t>sourbread</t>
  </si>
  <si>
    <t>sourbush</t>
  </si>
  <si>
    <t>sourcake</t>
  </si>
  <si>
    <t>source</t>
  </si>
  <si>
    <t>sourceful</t>
  </si>
  <si>
    <t>sourcefulness</t>
  </si>
  <si>
    <t>sourceless</t>
  </si>
  <si>
    <t>sources</t>
  </si>
  <si>
    <t>sourcrout</t>
  </si>
  <si>
    <t>sourd</t>
  </si>
  <si>
    <t>sourdeline</t>
  </si>
  <si>
    <t>sourdine</t>
  </si>
  <si>
    <t>sourdines</t>
  </si>
  <si>
    <t>sourdock</t>
  </si>
  <si>
    <t>sourdook</t>
  </si>
  <si>
    <t>sourdough</t>
  </si>
  <si>
    <t>sourdoughs</t>
  </si>
  <si>
    <t>sourdre</t>
  </si>
  <si>
    <t>soured</t>
  </si>
  <si>
    <t>souredness</t>
  </si>
  <si>
    <t>souren</t>
  </si>
  <si>
    <t>sourer</t>
  </si>
  <si>
    <t>sourest</t>
  </si>
  <si>
    <t>sourhearted</t>
  </si>
  <si>
    <t>soury</t>
  </si>
  <si>
    <t>souring</t>
  </si>
  <si>
    <t>sourish</t>
  </si>
  <si>
    <t>sourishly</t>
  </si>
  <si>
    <t>sourishness</t>
  </si>
  <si>
    <t>sourjack</t>
  </si>
  <si>
    <t>sourly</t>
  </si>
  <si>
    <t>sourling</t>
  </si>
  <si>
    <t>sourness</t>
  </si>
  <si>
    <t>sournesses</t>
  </si>
  <si>
    <t>sourock</t>
  </si>
  <si>
    <t>sourpuss</t>
  </si>
  <si>
    <t>sourpussed</t>
  </si>
  <si>
    <t>sourpusses</t>
  </si>
  <si>
    <t>sours</t>
  </si>
  <si>
    <t>soursop</t>
  </si>
  <si>
    <t>soursops</t>
  </si>
  <si>
    <t>sourtop</t>
  </si>
  <si>
    <t>sourveld</t>
  </si>
  <si>
    <t>sourweed</t>
  </si>
  <si>
    <t>sourwood</t>
  </si>
  <si>
    <t>sourwoods</t>
  </si>
  <si>
    <t>sous</t>
  </si>
  <si>
    <t>sousaphone</t>
  </si>
  <si>
    <t>sousaphonist</t>
  </si>
  <si>
    <t>souse</t>
  </si>
  <si>
    <t>soused</t>
  </si>
  <si>
    <t>souser</t>
  </si>
  <si>
    <t>souses</t>
  </si>
  <si>
    <t>sousewife</t>
  </si>
  <si>
    <t>soushy</t>
  </si>
  <si>
    <t>sousing</t>
  </si>
  <si>
    <t>souslik</t>
  </si>
  <si>
    <t>soutache</t>
  </si>
  <si>
    <t>soutaches</t>
  </si>
  <si>
    <t>soutage</t>
  </si>
  <si>
    <t>soutane</t>
  </si>
  <si>
    <t>soutanes</t>
  </si>
  <si>
    <t>soutar</t>
  </si>
  <si>
    <t>souteneur</t>
  </si>
  <si>
    <t>soutenu</t>
  </si>
  <si>
    <t>souter</t>
  </si>
  <si>
    <t>souterly</t>
  </si>
  <si>
    <t>souterrain</t>
  </si>
  <si>
    <t>souters</t>
  </si>
  <si>
    <t>southbound</t>
  </si>
  <si>
    <t>southeaster</t>
  </si>
  <si>
    <t>southeasterly</t>
  </si>
  <si>
    <t>southeastern</t>
  </si>
  <si>
    <t>southeasterner</t>
  </si>
  <si>
    <t>southeasters</t>
  </si>
  <si>
    <t>southeastward</t>
  </si>
  <si>
    <t>southeastwardly</t>
  </si>
  <si>
    <t>southeastwards</t>
  </si>
  <si>
    <t>southed</t>
  </si>
  <si>
    <t>souther</t>
  </si>
  <si>
    <t>southerland</t>
  </si>
  <si>
    <t>southerly</t>
  </si>
  <si>
    <t>southerlies</t>
  </si>
  <si>
    <t>southerliness</t>
  </si>
  <si>
    <t>southermost</t>
  </si>
  <si>
    <t>southerners</t>
  </si>
  <si>
    <t>southernest</t>
  </si>
  <si>
    <t>southernism</t>
  </si>
  <si>
    <t>southernize</t>
  </si>
  <si>
    <t>southernly</t>
  </si>
  <si>
    <t>southernliness</t>
  </si>
  <si>
    <t>southernmost</t>
  </si>
  <si>
    <t>southernness</t>
  </si>
  <si>
    <t>southerns</t>
  </si>
  <si>
    <t>southernwood</t>
  </si>
  <si>
    <t>southers</t>
  </si>
  <si>
    <t>southing</t>
  </si>
  <si>
    <t>southings</t>
  </si>
  <si>
    <t>southland</t>
  </si>
  <si>
    <t>southlander</t>
  </si>
  <si>
    <t>southly</t>
  </si>
  <si>
    <t>southmost</t>
  </si>
  <si>
    <t>southness</t>
  </si>
  <si>
    <t>southpaw</t>
  </si>
  <si>
    <t>southpaws</t>
  </si>
  <si>
    <t>southrons</t>
  </si>
  <si>
    <t>souths</t>
  </si>
  <si>
    <t>southward</t>
  </si>
  <si>
    <t>southwardly</t>
  </si>
  <si>
    <t>southwards</t>
  </si>
  <si>
    <t>southwester</t>
  </si>
  <si>
    <t>southwesterly</t>
  </si>
  <si>
    <t>southwesterlies</t>
  </si>
  <si>
    <t>southwestern</t>
  </si>
  <si>
    <t>southwesterners</t>
  </si>
  <si>
    <t>southwesters</t>
  </si>
  <si>
    <t>southwestward</t>
  </si>
  <si>
    <t>southwestwardly</t>
  </si>
  <si>
    <t>southwestwards</t>
  </si>
  <si>
    <t>southwood</t>
  </si>
  <si>
    <t>soutter</t>
  </si>
  <si>
    <t>souush</t>
  </si>
  <si>
    <t>souushy</t>
  </si>
  <si>
    <t>souvenir</t>
  </si>
  <si>
    <t>souvenirs</t>
  </si>
  <si>
    <t>souverain</t>
  </si>
  <si>
    <t>souvlaki</t>
  </si>
  <si>
    <t>souwester</t>
  </si>
  <si>
    <t>sov</t>
  </si>
  <si>
    <t>sovenance</t>
  </si>
  <si>
    <t>sovenez</t>
  </si>
  <si>
    <t>sovereign</t>
  </si>
  <si>
    <t>sovereigness</t>
  </si>
  <si>
    <t>sovereignize</t>
  </si>
  <si>
    <t>sovereignly</t>
  </si>
  <si>
    <t>sovereignness</t>
  </si>
  <si>
    <t>sovereigns</t>
  </si>
  <si>
    <t>sovereignship</t>
  </si>
  <si>
    <t>sovereignty</t>
  </si>
  <si>
    <t>sovereignties</t>
  </si>
  <si>
    <t>soverty</t>
  </si>
  <si>
    <t>sovietdom</t>
  </si>
  <si>
    <t>sovietic</t>
  </si>
  <si>
    <t>sovietist</t>
  </si>
  <si>
    <t>sovietistic</t>
  </si>
  <si>
    <t>sovietize</t>
  </si>
  <si>
    <t>sovietized</t>
  </si>
  <si>
    <t>sovietizes</t>
  </si>
  <si>
    <t>sovietizing</t>
  </si>
  <si>
    <t>sovite</t>
  </si>
  <si>
    <t>sovkhos</t>
  </si>
  <si>
    <t>sovkhose</t>
  </si>
  <si>
    <t>sovkhoz</t>
  </si>
  <si>
    <t>sovkhozes</t>
  </si>
  <si>
    <t>sovkhozy</t>
  </si>
  <si>
    <t>sovprene</t>
  </si>
  <si>
    <t>sovran</t>
  </si>
  <si>
    <t>sovranly</t>
  </si>
  <si>
    <t>sovrans</t>
  </si>
  <si>
    <t>sovranty</t>
  </si>
  <si>
    <t>sovranties</t>
  </si>
  <si>
    <t>sowable</t>
  </si>
  <si>
    <t>sowan</t>
  </si>
  <si>
    <t>sowans</t>
  </si>
  <si>
    <t>sowar</t>
  </si>
  <si>
    <t>sowarree</t>
  </si>
  <si>
    <t>sowarry</t>
  </si>
  <si>
    <t>sowars</t>
  </si>
  <si>
    <t>sowback</t>
  </si>
  <si>
    <t>sowbacked</t>
  </si>
  <si>
    <t>sowbane</t>
  </si>
  <si>
    <t>sowbelly</t>
  </si>
  <si>
    <t>sowbellies</t>
  </si>
  <si>
    <t>sowbread</t>
  </si>
  <si>
    <t>sowbreads</t>
  </si>
  <si>
    <t>sowcar</t>
  </si>
  <si>
    <t>sowcars</t>
  </si>
  <si>
    <t>sowder</t>
  </si>
  <si>
    <t>sowdones</t>
  </si>
  <si>
    <t>sowed</t>
  </si>
  <si>
    <t>sowel</t>
  </si>
  <si>
    <t>sowens</t>
  </si>
  <si>
    <t>sowers</t>
  </si>
  <si>
    <t>sowf</t>
  </si>
  <si>
    <t>sowfoot</t>
  </si>
  <si>
    <t>sowing</t>
  </si>
  <si>
    <t>sowins</t>
  </si>
  <si>
    <t>sowish</t>
  </si>
  <si>
    <t>sowl</t>
  </si>
  <si>
    <t>sowle</t>
  </si>
  <si>
    <t>sowlike</t>
  </si>
  <si>
    <t>sowlth</t>
  </si>
  <si>
    <t>sown</t>
  </si>
  <si>
    <t>sows</t>
  </si>
  <si>
    <t>sowse</t>
  </si>
  <si>
    <t>sowt</t>
  </si>
  <si>
    <t>sowte</t>
  </si>
  <si>
    <t>sox</t>
  </si>
  <si>
    <t>sozin</t>
  </si>
  <si>
    <t>sozine</t>
  </si>
  <si>
    <t>sozines</t>
  </si>
  <si>
    <t>sozins</t>
  </si>
  <si>
    <t>sozly</t>
  </si>
  <si>
    <t>sozolic</t>
  </si>
  <si>
    <t>sozzle</t>
  </si>
  <si>
    <t>sozzled</t>
  </si>
  <si>
    <t>sozzly</t>
  </si>
  <si>
    <t>spaad</t>
  </si>
  <si>
    <t>space</t>
  </si>
  <si>
    <t>spaceband</t>
  </si>
  <si>
    <t>spaceborne</t>
  </si>
  <si>
    <t>spacecraft</t>
  </si>
  <si>
    <t>spaced</t>
  </si>
  <si>
    <t>spaceflight</t>
  </si>
  <si>
    <t>spaceflights</t>
  </si>
  <si>
    <t>spaceful</t>
  </si>
  <si>
    <t>spaceless</t>
  </si>
  <si>
    <t>spaceman</t>
  </si>
  <si>
    <t>spacemanship</t>
  </si>
  <si>
    <t>spacemen</t>
  </si>
  <si>
    <t>spaceport</t>
  </si>
  <si>
    <t>spacer</t>
  </si>
  <si>
    <t>spacers</t>
  </si>
  <si>
    <t>spaces</t>
  </si>
  <si>
    <t>spacesaving</t>
  </si>
  <si>
    <t>spaceship</t>
  </si>
  <si>
    <t>spaceships</t>
  </si>
  <si>
    <t>spacesuit</t>
  </si>
  <si>
    <t>spacesuits</t>
  </si>
  <si>
    <t>spacetime</t>
  </si>
  <si>
    <t>spacewalk</t>
  </si>
  <si>
    <t>spacewalked</t>
  </si>
  <si>
    <t>spacewalker</t>
  </si>
  <si>
    <t>spacewalkers</t>
  </si>
  <si>
    <t>spacewalking</t>
  </si>
  <si>
    <t>spacewalks</t>
  </si>
  <si>
    <t>spaceward</t>
  </si>
  <si>
    <t>spacewoman</t>
  </si>
  <si>
    <t>spacewomen</t>
  </si>
  <si>
    <t>spacy</t>
  </si>
  <si>
    <t>spacial</t>
  </si>
  <si>
    <t>spaciality</t>
  </si>
  <si>
    <t>spacially</t>
  </si>
  <si>
    <t>spaciness</t>
  </si>
  <si>
    <t>spacing</t>
  </si>
  <si>
    <t>spacings</t>
  </si>
  <si>
    <t>spaciosity</t>
  </si>
  <si>
    <t>spaciotemporal</t>
  </si>
  <si>
    <t>spacious</t>
  </si>
  <si>
    <t>spaciously</t>
  </si>
  <si>
    <t>spaciousness</t>
  </si>
  <si>
    <t>spacistor</t>
  </si>
  <si>
    <t>spack</t>
  </si>
  <si>
    <t>spackled</t>
  </si>
  <si>
    <t>spackling</t>
  </si>
  <si>
    <t>spad</t>
  </si>
  <si>
    <t>spadaite</t>
  </si>
  <si>
    <t>spadassin</t>
  </si>
  <si>
    <t>spaddle</t>
  </si>
  <si>
    <t>spade</t>
  </si>
  <si>
    <t>spadebone</t>
  </si>
  <si>
    <t>spaded</t>
  </si>
  <si>
    <t>spadefish</t>
  </si>
  <si>
    <t>spadefoot</t>
  </si>
  <si>
    <t>spadeful</t>
  </si>
  <si>
    <t>spadefuls</t>
  </si>
  <si>
    <t>spadelike</t>
  </si>
  <si>
    <t>spademan</t>
  </si>
  <si>
    <t>spademen</t>
  </si>
  <si>
    <t>spader</t>
  </si>
  <si>
    <t>spaders</t>
  </si>
  <si>
    <t>spades</t>
  </si>
  <si>
    <t>spadesman</t>
  </si>
  <si>
    <t>spadewise</t>
  </si>
  <si>
    <t>spadework</t>
  </si>
  <si>
    <t>spadger</t>
  </si>
  <si>
    <t>spadiard</t>
  </si>
  <si>
    <t>spadiceous</t>
  </si>
  <si>
    <t>spadices</t>
  </si>
  <si>
    <t>spadicifloral</t>
  </si>
  <si>
    <t>spadiciflorous</t>
  </si>
  <si>
    <t>spadiciform</t>
  </si>
  <si>
    <t>spadicose</t>
  </si>
  <si>
    <t>spadilla</t>
  </si>
  <si>
    <t>spadille</t>
  </si>
  <si>
    <t>spadilles</t>
  </si>
  <si>
    <t>spadillo</t>
  </si>
  <si>
    <t>spading</t>
  </si>
  <si>
    <t>spadish</t>
  </si>
  <si>
    <t>spadix</t>
  </si>
  <si>
    <t>spadixes</t>
  </si>
  <si>
    <t>spado</t>
  </si>
  <si>
    <t>spadone</t>
  </si>
  <si>
    <t>spadones</t>
  </si>
  <si>
    <t>spadonic</t>
  </si>
  <si>
    <t>spadonism</t>
  </si>
  <si>
    <t>spadrone</t>
  </si>
  <si>
    <t>spadroon</t>
  </si>
  <si>
    <t>spae</t>
  </si>
  <si>
    <t>spaebook</t>
  </si>
  <si>
    <t>spaecraft</t>
  </si>
  <si>
    <t>spaed</t>
  </si>
  <si>
    <t>spaedom</t>
  </si>
  <si>
    <t>spaeing</t>
  </si>
  <si>
    <t>spaeings</t>
  </si>
  <si>
    <t>spaeman</t>
  </si>
  <si>
    <t>spaer</t>
  </si>
  <si>
    <t>spaes</t>
  </si>
  <si>
    <t>spaetzle</t>
  </si>
  <si>
    <t>spaewife</t>
  </si>
  <si>
    <t>spaewoman</t>
  </si>
  <si>
    <t>spaework</t>
  </si>
  <si>
    <t>spaewright</t>
  </si>
  <si>
    <t>spagetti</t>
  </si>
  <si>
    <t>spaghetti</t>
  </si>
  <si>
    <t>spaghettini</t>
  </si>
  <si>
    <t>spagyric</t>
  </si>
  <si>
    <t>spagyrical</t>
  </si>
  <si>
    <t>spagyrically</t>
  </si>
  <si>
    <t>spagyrics</t>
  </si>
  <si>
    <t>spagyrist</t>
  </si>
  <si>
    <t>spagnuolo</t>
  </si>
  <si>
    <t>spahee</t>
  </si>
  <si>
    <t>spahees</t>
  </si>
  <si>
    <t>spahi</t>
  </si>
  <si>
    <t>spahis</t>
  </si>
  <si>
    <t>spay</t>
  </si>
  <si>
    <t>spayad</t>
  </si>
  <si>
    <t>spayard</t>
  </si>
  <si>
    <t>spaid</t>
  </si>
  <si>
    <t>spayed</t>
  </si>
  <si>
    <t>spaying</t>
  </si>
  <si>
    <t>spaik</t>
  </si>
  <si>
    <t>spail</t>
  </si>
  <si>
    <t>spails</t>
  </si>
  <si>
    <t>spair</t>
  </si>
  <si>
    <t>spairge</t>
  </si>
  <si>
    <t>spays</t>
  </si>
  <si>
    <t>spait</t>
  </si>
  <si>
    <t>spaits</t>
  </si>
  <si>
    <t>spak</t>
  </si>
  <si>
    <t>spake</t>
  </si>
  <si>
    <t>spaked</t>
  </si>
  <si>
    <t>spalacid</t>
  </si>
  <si>
    <t>spalacine</t>
  </si>
  <si>
    <t>spald</t>
  </si>
  <si>
    <t>spalder</t>
  </si>
  <si>
    <t>spale</t>
  </si>
  <si>
    <t>spales</t>
  </si>
  <si>
    <t>spall</t>
  </si>
  <si>
    <t>spallable</t>
  </si>
  <si>
    <t>spallation</t>
  </si>
  <si>
    <t>spalled</t>
  </si>
  <si>
    <t>spaller</t>
  </si>
  <si>
    <t>spallers</t>
  </si>
  <si>
    <t>spalling</t>
  </si>
  <si>
    <t>spalls</t>
  </si>
  <si>
    <t>spalpeen</t>
  </si>
  <si>
    <t>spalpeens</t>
  </si>
  <si>
    <t>spalt</t>
  </si>
  <si>
    <t>spammed</t>
  </si>
  <si>
    <t>spamming</t>
  </si>
  <si>
    <t>spanaemia</t>
  </si>
  <si>
    <t>spanaemic</t>
  </si>
  <si>
    <t>spancel</t>
  </si>
  <si>
    <t>spanceled</t>
  </si>
  <si>
    <t>spanceling</t>
  </si>
  <si>
    <t>spancelled</t>
  </si>
  <si>
    <t>spancelling</t>
  </si>
  <si>
    <t>spancels</t>
  </si>
  <si>
    <t>spandex</t>
  </si>
  <si>
    <t>spandy</t>
  </si>
  <si>
    <t>spandle</t>
  </si>
  <si>
    <t>spandrel</t>
  </si>
  <si>
    <t>spandrels</t>
  </si>
  <si>
    <t>spandril</t>
  </si>
  <si>
    <t>spandrils</t>
  </si>
  <si>
    <t>spane</t>
  </si>
  <si>
    <t>spaned</t>
  </si>
  <si>
    <t>spanemy</t>
  </si>
  <si>
    <t>spanemia</t>
  </si>
  <si>
    <t>spanemic</t>
  </si>
  <si>
    <t>spang</t>
  </si>
  <si>
    <t>spanged</t>
  </si>
  <si>
    <t>spanghew</t>
  </si>
  <si>
    <t>spanging</t>
  </si>
  <si>
    <t>spangle</t>
  </si>
  <si>
    <t>spangled</t>
  </si>
  <si>
    <t>spangles</t>
  </si>
  <si>
    <t>spanglet</t>
  </si>
  <si>
    <t>spangly</t>
  </si>
  <si>
    <t>spanglier</t>
  </si>
  <si>
    <t>spangliest</t>
  </si>
  <si>
    <t>spangling</t>
  </si>
  <si>
    <t>spangolite</t>
  </si>
  <si>
    <t>spaniards</t>
  </si>
  <si>
    <t>spaniel</t>
  </si>
  <si>
    <t>spaniellike</t>
  </si>
  <si>
    <t>spaniels</t>
  </si>
  <si>
    <t>spanielship</t>
  </si>
  <si>
    <t>spaning</t>
  </si>
  <si>
    <t>spanipelagic</t>
  </si>
  <si>
    <t>spank</t>
  </si>
  <si>
    <t>spanked</t>
  </si>
  <si>
    <t>spanker</t>
  </si>
  <si>
    <t>spankers</t>
  </si>
  <si>
    <t>spanky</t>
  </si>
  <si>
    <t>spankily</t>
  </si>
  <si>
    <t>spanking</t>
  </si>
  <si>
    <t>spankingly</t>
  </si>
  <si>
    <t>spankings</t>
  </si>
  <si>
    <t>spankled</t>
  </si>
  <si>
    <t>spanks</t>
  </si>
  <si>
    <t>spanless</t>
  </si>
  <si>
    <t>spann</t>
  </si>
  <si>
    <t>spanned</t>
  </si>
  <si>
    <t>spannel</t>
  </si>
  <si>
    <t>spanner</t>
  </si>
  <si>
    <t>spannerman</t>
  </si>
  <si>
    <t>spannermen</t>
  </si>
  <si>
    <t>spanners</t>
  </si>
  <si>
    <t>spanning</t>
  </si>
  <si>
    <t>spanopnea</t>
  </si>
  <si>
    <t>spanopnoea</t>
  </si>
  <si>
    <t>spanpiece</t>
  </si>
  <si>
    <t>spans</t>
  </si>
  <si>
    <t>spanspek</t>
  </si>
  <si>
    <t>spantoon</t>
  </si>
  <si>
    <t>spanule</t>
  </si>
  <si>
    <t>spanworm</t>
  </si>
  <si>
    <t>spanworms</t>
  </si>
  <si>
    <t>sparable</t>
  </si>
  <si>
    <t>sparables</t>
  </si>
  <si>
    <t>sparada</t>
  </si>
  <si>
    <t>sparadrap</t>
  </si>
  <si>
    <t>sparage</t>
  </si>
  <si>
    <t>sparagrass</t>
  </si>
  <si>
    <t>sparagus</t>
  </si>
  <si>
    <t>sparassodont</t>
  </si>
  <si>
    <t>sparch</t>
  </si>
  <si>
    <t>spare</t>
  </si>
  <si>
    <t>spareable</t>
  </si>
  <si>
    <t>spared</t>
  </si>
  <si>
    <t>spareful</t>
  </si>
  <si>
    <t>spareless</t>
  </si>
  <si>
    <t>sparely</t>
  </si>
  <si>
    <t>spareness</t>
  </si>
  <si>
    <t>sparer</t>
  </si>
  <si>
    <t>sparerib</t>
  </si>
  <si>
    <t>spareribs</t>
  </si>
  <si>
    <t>sparers</t>
  </si>
  <si>
    <t>spares</t>
  </si>
  <si>
    <t>sparesome</t>
  </si>
  <si>
    <t>sparest</t>
  </si>
  <si>
    <t>sparganosis</t>
  </si>
  <si>
    <t>sparganum</t>
  </si>
  <si>
    <t>sparge</t>
  </si>
  <si>
    <t>sparged</t>
  </si>
  <si>
    <t>spargefication</t>
  </si>
  <si>
    <t>sparger</t>
  </si>
  <si>
    <t>spargers</t>
  </si>
  <si>
    <t>sparges</t>
  </si>
  <si>
    <t>sparging</t>
  </si>
  <si>
    <t>spargosis</t>
  </si>
  <si>
    <t>spary</t>
  </si>
  <si>
    <t>sparid</t>
  </si>
  <si>
    <t>sparids</t>
  </si>
  <si>
    <t>sparily</t>
  </si>
  <si>
    <t>sparing</t>
  </si>
  <si>
    <t>sparingly</t>
  </si>
  <si>
    <t>sparingness</t>
  </si>
  <si>
    <t>sparkback</t>
  </si>
  <si>
    <t>sparked</t>
  </si>
  <si>
    <t>sparker</t>
  </si>
  <si>
    <t>sparkers</t>
  </si>
  <si>
    <t>sparkier</t>
  </si>
  <si>
    <t>sparkiest</t>
  </si>
  <si>
    <t>sparkily</t>
  </si>
  <si>
    <t>sparkiness</t>
  </si>
  <si>
    <t>sparking</t>
  </si>
  <si>
    <t>sparkingly</t>
  </si>
  <si>
    <t>sparkish</t>
  </si>
  <si>
    <t>sparkishly</t>
  </si>
  <si>
    <t>sparkishness</t>
  </si>
  <si>
    <t>sparkle</t>
  </si>
  <si>
    <t>sparkleberry</t>
  </si>
  <si>
    <t>sparkled</t>
  </si>
  <si>
    <t>sparkler</t>
  </si>
  <si>
    <t>sparklers</t>
  </si>
  <si>
    <t>sparkles</t>
  </si>
  <si>
    <t>sparkless</t>
  </si>
  <si>
    <t>sparklessly</t>
  </si>
  <si>
    <t>sparklet</t>
  </si>
  <si>
    <t>sparkly</t>
  </si>
  <si>
    <t>sparklike</t>
  </si>
  <si>
    <t>sparkliness</t>
  </si>
  <si>
    <t>sparkling</t>
  </si>
  <si>
    <t>sparklingly</t>
  </si>
  <si>
    <t>sparklingness</t>
  </si>
  <si>
    <t>sparkplug</t>
  </si>
  <si>
    <t>sparkplugged</t>
  </si>
  <si>
    <t>sparkplugging</t>
  </si>
  <si>
    <t>sparkproof</t>
  </si>
  <si>
    <t>sparlike</t>
  </si>
  <si>
    <t>sparling</t>
  </si>
  <si>
    <t>sparlings</t>
  </si>
  <si>
    <t>sparm</t>
  </si>
  <si>
    <t>sparoid</t>
  </si>
  <si>
    <t>sparoids</t>
  </si>
  <si>
    <t>sparpiece</t>
  </si>
  <si>
    <t>sparple</t>
  </si>
  <si>
    <t>sparpled</t>
  </si>
  <si>
    <t>sparpling</t>
  </si>
  <si>
    <t>sparred</t>
  </si>
  <si>
    <t>sparrer</t>
  </si>
  <si>
    <t>sparry</t>
  </si>
  <si>
    <t>sparrier</t>
  </si>
  <si>
    <t>sparriest</t>
  </si>
  <si>
    <t>sparrygrass</t>
  </si>
  <si>
    <t>sparring</t>
  </si>
  <si>
    <t>sparringly</t>
  </si>
  <si>
    <t>sparrowbill</t>
  </si>
  <si>
    <t>sparrowcide</t>
  </si>
  <si>
    <t>sparrowdom</t>
  </si>
  <si>
    <t>sparrowgrass</t>
  </si>
  <si>
    <t>sparrowhawk</t>
  </si>
  <si>
    <t>sparrowy</t>
  </si>
  <si>
    <t>sparrowish</t>
  </si>
  <si>
    <t>sparrowless</t>
  </si>
  <si>
    <t>sparrowlike</t>
  </si>
  <si>
    <t>sparrows</t>
  </si>
  <si>
    <t>sparrowtail</t>
  </si>
  <si>
    <t>sparrowtongue</t>
  </si>
  <si>
    <t>sparrowwort</t>
  </si>
  <si>
    <t>sparse</t>
  </si>
  <si>
    <t>sparsedly</t>
  </si>
  <si>
    <t>sparsely</t>
  </si>
  <si>
    <t>sparseness</t>
  </si>
  <si>
    <t>sparser</t>
  </si>
  <si>
    <t>sparsest</t>
  </si>
  <si>
    <t>sparsile</t>
  </si>
  <si>
    <t>sparsim</t>
  </si>
  <si>
    <t>sparsioplast</t>
  </si>
  <si>
    <t>sparsity</t>
  </si>
  <si>
    <t>sparsities</t>
  </si>
  <si>
    <t>spart</t>
  </si>
  <si>
    <t>spartans</t>
  </si>
  <si>
    <t>spartein</t>
  </si>
  <si>
    <t>sparteine</t>
  </si>
  <si>
    <t>sparterie</t>
  </si>
  <si>
    <t>sparth</t>
  </si>
  <si>
    <t>spartle</t>
  </si>
  <si>
    <t>spartled</t>
  </si>
  <si>
    <t>spartling</t>
  </si>
  <si>
    <t>sparver</t>
  </si>
  <si>
    <t>spas</t>
  </si>
  <si>
    <t>spasm</t>
  </si>
  <si>
    <t>spasmatic</t>
  </si>
  <si>
    <t>spasmatical</t>
  </si>
  <si>
    <t>spasmatomancy</t>
  </si>
  <si>
    <t>spasmed</t>
  </si>
  <si>
    <t>spasmic</t>
  </si>
  <si>
    <t>spasmodic</t>
  </si>
  <si>
    <t>spasmodical</t>
  </si>
  <si>
    <t>spasmodically</t>
  </si>
  <si>
    <t>spasmodicalness</t>
  </si>
  <si>
    <t>spasmodism</t>
  </si>
  <si>
    <t>spasmodist</t>
  </si>
  <si>
    <t>spasmolysant</t>
  </si>
  <si>
    <t>spasmolysis</t>
  </si>
  <si>
    <t>spasmolytic</t>
  </si>
  <si>
    <t>spasmolytically</t>
  </si>
  <si>
    <t>spasmophile</t>
  </si>
  <si>
    <t>spasmophilia</t>
  </si>
  <si>
    <t>spasmophilic</t>
  </si>
  <si>
    <t>spasmotin</t>
  </si>
  <si>
    <t>spasmotoxin</t>
  </si>
  <si>
    <t>spasmotoxine</t>
  </si>
  <si>
    <t>spasmous</t>
  </si>
  <si>
    <t>spasms</t>
  </si>
  <si>
    <t>spasmus</t>
  </si>
  <si>
    <t>spass</t>
  </si>
  <si>
    <t>spastic</t>
  </si>
  <si>
    <t>spastically</t>
  </si>
  <si>
    <t>spasticity</t>
  </si>
  <si>
    <t>spasticities</t>
  </si>
  <si>
    <t>spastics</t>
  </si>
  <si>
    <t>spat</t>
  </si>
  <si>
    <t>spatalamancy</t>
  </si>
  <si>
    <t>spatangoid</t>
  </si>
  <si>
    <t>spatangoidean</t>
  </si>
  <si>
    <t>spatchcock</t>
  </si>
  <si>
    <t>spate</t>
  </si>
  <si>
    <t>spated</t>
  </si>
  <si>
    <t>spates</t>
  </si>
  <si>
    <t>spath</t>
  </si>
  <si>
    <t>spatha</t>
  </si>
  <si>
    <t>spathaceous</t>
  </si>
  <si>
    <t>spathae</t>
  </si>
  <si>
    <t>spathal</t>
  </si>
  <si>
    <t>spathe</t>
  </si>
  <si>
    <t>spathed</t>
  </si>
  <si>
    <t>spatheful</t>
  </si>
  <si>
    <t>spathes</t>
  </si>
  <si>
    <t>spathic</t>
  </si>
  <si>
    <t>spathiform</t>
  </si>
  <si>
    <t>spathilae</t>
  </si>
  <si>
    <t>spathilla</t>
  </si>
  <si>
    <t>spathillae</t>
  </si>
  <si>
    <t>spathose</t>
  </si>
  <si>
    <t>spathous</t>
  </si>
  <si>
    <t>spathulate</t>
  </si>
  <si>
    <t>spatial</t>
  </si>
  <si>
    <t>spatialism</t>
  </si>
  <si>
    <t>spatialist</t>
  </si>
  <si>
    <t>spatiality</t>
  </si>
  <si>
    <t>spatialization</t>
  </si>
  <si>
    <t>spatialize</t>
  </si>
  <si>
    <t>spatially</t>
  </si>
  <si>
    <t>spatiate</t>
  </si>
  <si>
    <t>spatiation</t>
  </si>
  <si>
    <t>spatilomancy</t>
  </si>
  <si>
    <t>spating</t>
  </si>
  <si>
    <t>spatio</t>
  </si>
  <si>
    <t>spatiography</t>
  </si>
  <si>
    <t>spatiotemporal</t>
  </si>
  <si>
    <t>spatium</t>
  </si>
  <si>
    <t>spatling</t>
  </si>
  <si>
    <t>spatlum</t>
  </si>
  <si>
    <t>spats</t>
  </si>
  <si>
    <t>spattania</t>
  </si>
  <si>
    <t>spatted</t>
  </si>
  <si>
    <t>spattee</t>
  </si>
  <si>
    <t>spatter</t>
  </si>
  <si>
    <t>spatterdash</t>
  </si>
  <si>
    <t>spatterdashed</t>
  </si>
  <si>
    <t>spatterdasher</t>
  </si>
  <si>
    <t>spatterdashes</t>
  </si>
  <si>
    <t>spatterdock</t>
  </si>
  <si>
    <t>spattered</t>
  </si>
  <si>
    <t>spattering</t>
  </si>
  <si>
    <t>spatteringly</t>
  </si>
  <si>
    <t>spatterproof</t>
  </si>
  <si>
    <t>spatters</t>
  </si>
  <si>
    <t>spatterware</t>
  </si>
  <si>
    <t>spatterwork</t>
  </si>
  <si>
    <t>spatting</t>
  </si>
  <si>
    <t>spattle</t>
  </si>
  <si>
    <t>spattled</t>
  </si>
  <si>
    <t>spattlehoe</t>
  </si>
  <si>
    <t>spattling</t>
  </si>
  <si>
    <t>spatulamancy</t>
  </si>
  <si>
    <t>spatular</t>
  </si>
  <si>
    <t>spatulas</t>
  </si>
  <si>
    <t>spatulate</t>
  </si>
  <si>
    <t>spatulation</t>
  </si>
  <si>
    <t>spatule</t>
  </si>
  <si>
    <t>spatuliform</t>
  </si>
  <si>
    <t>spatulose</t>
  </si>
  <si>
    <t>spatulous</t>
  </si>
  <si>
    <t>spatzle</t>
  </si>
  <si>
    <t>spaught</t>
  </si>
  <si>
    <t>spauld</t>
  </si>
  <si>
    <t>spaulder</t>
  </si>
  <si>
    <t>spauldrochy</t>
  </si>
  <si>
    <t>spave</t>
  </si>
  <si>
    <t>spaver</t>
  </si>
  <si>
    <t>spavie</t>
  </si>
  <si>
    <t>spavied</t>
  </si>
  <si>
    <t>spavies</t>
  </si>
  <si>
    <t>spaviet</t>
  </si>
  <si>
    <t>spavin</t>
  </si>
  <si>
    <t>spavindy</t>
  </si>
  <si>
    <t>spavine</t>
  </si>
  <si>
    <t>spavined</t>
  </si>
  <si>
    <t>spavins</t>
  </si>
  <si>
    <t>spavit</t>
  </si>
  <si>
    <t>spawl</t>
  </si>
  <si>
    <t>spawler</t>
  </si>
  <si>
    <t>spawling</t>
  </si>
  <si>
    <t>spawn</t>
  </si>
  <si>
    <t>spawneater</t>
  </si>
  <si>
    <t>spawned</t>
  </si>
  <si>
    <t>spawner</t>
  </si>
  <si>
    <t>spawners</t>
  </si>
  <si>
    <t>spawny</t>
  </si>
  <si>
    <t>spawning</t>
  </si>
  <si>
    <t>spawns</t>
  </si>
  <si>
    <t>speak</t>
  </si>
  <si>
    <t>speakable</t>
  </si>
  <si>
    <t>speakableness</t>
  </si>
  <si>
    <t>speakably</t>
  </si>
  <si>
    <t>speakablies</t>
  </si>
  <si>
    <t>speakeasy</t>
  </si>
  <si>
    <t>speakeasies</t>
  </si>
  <si>
    <t>speakeress</t>
  </si>
  <si>
    <t>speakerphone</t>
  </si>
  <si>
    <t>speakers</t>
  </si>
  <si>
    <t>speakership</t>
  </si>
  <si>
    <t>speakhouse</t>
  </si>
  <si>
    <t>speakie</t>
  </si>
  <si>
    <t>speakies</t>
  </si>
  <si>
    <t>speaking</t>
  </si>
  <si>
    <t>speakingly</t>
  </si>
  <si>
    <t>speakingness</t>
  </si>
  <si>
    <t>speakings</t>
  </si>
  <si>
    <t>speakless</t>
  </si>
  <si>
    <t>speaklessly</t>
  </si>
  <si>
    <t>speal</t>
  </si>
  <si>
    <t>spealbone</t>
  </si>
  <si>
    <t>spean</t>
  </si>
  <si>
    <t>speaned</t>
  </si>
  <si>
    <t>speaning</t>
  </si>
  <si>
    <t>speans</t>
  </si>
  <si>
    <t>spearcast</t>
  </si>
  <si>
    <t>speared</t>
  </si>
  <si>
    <t>speareye</t>
  </si>
  <si>
    <t>spearer</t>
  </si>
  <si>
    <t>spearers</t>
  </si>
  <si>
    <t>spearfishes</t>
  </si>
  <si>
    <t>spearflower</t>
  </si>
  <si>
    <t>spearhead</t>
  </si>
  <si>
    <t>spearheaded</t>
  </si>
  <si>
    <t>spearheading</t>
  </si>
  <si>
    <t>spearheads</t>
  </si>
  <si>
    <t>speary</t>
  </si>
  <si>
    <t>spearlike</t>
  </si>
  <si>
    <t>spearmanship</t>
  </si>
  <si>
    <t>spearmen</t>
  </si>
  <si>
    <t>spearmint</t>
  </si>
  <si>
    <t>spearmints</t>
  </si>
  <si>
    <t>spearproof</t>
  </si>
  <si>
    <t>spearsman</t>
  </si>
  <si>
    <t>spearsmen</t>
  </si>
  <si>
    <t>spearwood</t>
  </si>
  <si>
    <t>spearwort</t>
  </si>
  <si>
    <t>speave</t>
  </si>
  <si>
    <t>specchie</t>
  </si>
  <si>
    <t>spece</t>
  </si>
  <si>
    <t>special</t>
  </si>
  <si>
    <t>specialer</t>
  </si>
  <si>
    <t>specialest</t>
  </si>
  <si>
    <t>specialisation</t>
  </si>
  <si>
    <t>specialise</t>
  </si>
  <si>
    <t>specialised</t>
  </si>
  <si>
    <t>specialising</t>
  </si>
  <si>
    <t>specialism</t>
  </si>
  <si>
    <t>specialist</t>
  </si>
  <si>
    <t>specialistic</t>
  </si>
  <si>
    <t>specialists</t>
  </si>
  <si>
    <t>speciality</t>
  </si>
  <si>
    <t>specialities</t>
  </si>
  <si>
    <t>specialization</t>
  </si>
  <si>
    <t>specializations</t>
  </si>
  <si>
    <t>specialize</t>
  </si>
  <si>
    <t>specialized</t>
  </si>
  <si>
    <t>specializer</t>
  </si>
  <si>
    <t>specializes</t>
  </si>
  <si>
    <t>specializing</t>
  </si>
  <si>
    <t>specially</t>
  </si>
  <si>
    <t>specialness</t>
  </si>
  <si>
    <t>specials</t>
  </si>
  <si>
    <t>specialty</t>
  </si>
  <si>
    <t>specialties</t>
  </si>
  <si>
    <t>speciate</t>
  </si>
  <si>
    <t>speciated</t>
  </si>
  <si>
    <t>speciates</t>
  </si>
  <si>
    <t>speciating</t>
  </si>
  <si>
    <t>speciation</t>
  </si>
  <si>
    <t>speciational</t>
  </si>
  <si>
    <t>specie</t>
  </si>
  <si>
    <t>species</t>
  </si>
  <si>
    <t>speciesism</t>
  </si>
  <si>
    <t>speciestaler</t>
  </si>
  <si>
    <t>specif</t>
  </si>
  <si>
    <t>specify</t>
  </si>
  <si>
    <t>specifiable</t>
  </si>
  <si>
    <t>specific</t>
  </si>
  <si>
    <t>specifical</t>
  </si>
  <si>
    <t>specificality</t>
  </si>
  <si>
    <t>specifically</t>
  </si>
  <si>
    <t>specificalness</t>
  </si>
  <si>
    <t>specificate</t>
  </si>
  <si>
    <t>specificated</t>
  </si>
  <si>
    <t>specificating</t>
  </si>
  <si>
    <t>specification</t>
  </si>
  <si>
    <t>specifications</t>
  </si>
  <si>
    <t>specificative</t>
  </si>
  <si>
    <t>specificatively</t>
  </si>
  <si>
    <t>specificity</t>
  </si>
  <si>
    <t>specificities</t>
  </si>
  <si>
    <t>specificize</t>
  </si>
  <si>
    <t>specificized</t>
  </si>
  <si>
    <t>specificizing</t>
  </si>
  <si>
    <t>specificly</t>
  </si>
  <si>
    <t>specificness</t>
  </si>
  <si>
    <t>specifics</t>
  </si>
  <si>
    <t>specified</t>
  </si>
  <si>
    <t>specifier</t>
  </si>
  <si>
    <t>specifiers</t>
  </si>
  <si>
    <t>specifies</t>
  </si>
  <si>
    <t>specifying</t>
  </si>
  <si>
    <t>specifist</t>
  </si>
  <si>
    <t>specillum</t>
  </si>
  <si>
    <t>specimen</t>
  </si>
  <si>
    <t>specimenize</t>
  </si>
  <si>
    <t>specimenized</t>
  </si>
  <si>
    <t>specimens</t>
  </si>
  <si>
    <t>speciology</t>
  </si>
  <si>
    <t>speciosity</t>
  </si>
  <si>
    <t>speciosities</t>
  </si>
  <si>
    <t>specious</t>
  </si>
  <si>
    <t>speciously</t>
  </si>
  <si>
    <t>speciousness</t>
  </si>
  <si>
    <t>speck</t>
  </si>
  <si>
    <t>specked</t>
  </si>
  <si>
    <t>speckedness</t>
  </si>
  <si>
    <t>speckfall</t>
  </si>
  <si>
    <t>specky</t>
  </si>
  <si>
    <t>speckier</t>
  </si>
  <si>
    <t>speckiest</t>
  </si>
  <si>
    <t>speckiness</t>
  </si>
  <si>
    <t>specking</t>
  </si>
  <si>
    <t>speckle</t>
  </si>
  <si>
    <t>specklebelly</t>
  </si>
  <si>
    <t>specklebreast</t>
  </si>
  <si>
    <t>speckled</t>
  </si>
  <si>
    <t>speckledbill</t>
  </si>
  <si>
    <t>speckledy</t>
  </si>
  <si>
    <t>speckledness</t>
  </si>
  <si>
    <t>specklehead</t>
  </si>
  <si>
    <t>speckles</t>
  </si>
  <si>
    <t>speckless</t>
  </si>
  <si>
    <t>specklessly</t>
  </si>
  <si>
    <t>specklessness</t>
  </si>
  <si>
    <t>speckly</t>
  </si>
  <si>
    <t>speckliness</t>
  </si>
  <si>
    <t>speckling</t>
  </si>
  <si>
    <t>speckproof</t>
  </si>
  <si>
    <t>specks</t>
  </si>
  <si>
    <t>specksioneer</t>
  </si>
  <si>
    <t>specs</t>
  </si>
  <si>
    <t>specsartine</t>
  </si>
  <si>
    <t>spect</t>
  </si>
  <si>
    <t>spectacle</t>
  </si>
  <si>
    <t>spectacled</t>
  </si>
  <si>
    <t>spectacleless</t>
  </si>
  <si>
    <t>spectaclelike</t>
  </si>
  <si>
    <t>spectaclemaker</t>
  </si>
  <si>
    <t>spectaclemaking</t>
  </si>
  <si>
    <t>spectacles</t>
  </si>
  <si>
    <t>spectacular</t>
  </si>
  <si>
    <t>spectacularism</t>
  </si>
  <si>
    <t>spectacularity</t>
  </si>
  <si>
    <t>spectacularly</t>
  </si>
  <si>
    <t>spectaculars</t>
  </si>
  <si>
    <t>spectant</t>
  </si>
  <si>
    <t>spectate</t>
  </si>
  <si>
    <t>spectated</t>
  </si>
  <si>
    <t>spectates</t>
  </si>
  <si>
    <t>spectating</t>
  </si>
  <si>
    <t>spectatordom</t>
  </si>
  <si>
    <t>spectatory</t>
  </si>
  <si>
    <t>spectatorial</t>
  </si>
  <si>
    <t>spectators</t>
  </si>
  <si>
    <t>spectatorship</t>
  </si>
  <si>
    <t>spectatress</t>
  </si>
  <si>
    <t>spectatrix</t>
  </si>
  <si>
    <t>specter</t>
  </si>
  <si>
    <t>spectered</t>
  </si>
  <si>
    <t>specterlike</t>
  </si>
  <si>
    <t>specters</t>
  </si>
  <si>
    <t>specting</t>
  </si>
  <si>
    <t>spectra</t>
  </si>
  <si>
    <t>spectral</t>
  </si>
  <si>
    <t>spectralism</t>
  </si>
  <si>
    <t>spectrality</t>
  </si>
  <si>
    <t>spectrally</t>
  </si>
  <si>
    <t>spectralness</t>
  </si>
  <si>
    <t>spectre</t>
  </si>
  <si>
    <t>spectred</t>
  </si>
  <si>
    <t>spectres</t>
  </si>
  <si>
    <t>spectry</t>
  </si>
  <si>
    <t>spectrochemical</t>
  </si>
  <si>
    <t>spectroelectric</t>
  </si>
  <si>
    <t>spectrogram</t>
  </si>
  <si>
    <t>spectrograms</t>
  </si>
  <si>
    <t>spectrograph</t>
  </si>
  <si>
    <t>spectrographer</t>
  </si>
  <si>
    <t>spectrography</t>
  </si>
  <si>
    <t>spectrographic</t>
  </si>
  <si>
    <t>spectrographies</t>
  </si>
  <si>
    <t>spectrographs</t>
  </si>
  <si>
    <t>spectrology</t>
  </si>
  <si>
    <t>spectrological</t>
  </si>
  <si>
    <t>spectrometer</t>
  </si>
  <si>
    <t>spectrometers</t>
  </si>
  <si>
    <t>spectrometry</t>
  </si>
  <si>
    <t>spectrometric</t>
  </si>
  <si>
    <t>spectrometries</t>
  </si>
  <si>
    <t>spectrophoby</t>
  </si>
  <si>
    <t>spectrophobia</t>
  </si>
  <si>
    <t>spectrophone</t>
  </si>
  <si>
    <t>spectrophonic</t>
  </si>
  <si>
    <t>spectroscope</t>
  </si>
  <si>
    <t>spectroscopes</t>
  </si>
  <si>
    <t>spectroscopy</t>
  </si>
  <si>
    <t>spectroscopic</t>
  </si>
  <si>
    <t>spectroscopical</t>
  </si>
  <si>
    <t>spectroscopies</t>
  </si>
  <si>
    <t>spectroscopist</t>
  </si>
  <si>
    <t>spectroscopists</t>
  </si>
  <si>
    <t>spectrous</t>
  </si>
  <si>
    <t>spectrum</t>
  </si>
  <si>
    <t>spectrums</t>
  </si>
  <si>
    <t>specttra</t>
  </si>
  <si>
    <t>specula</t>
  </si>
  <si>
    <t>specular</t>
  </si>
  <si>
    <t>specularity</t>
  </si>
  <si>
    <t>specularly</t>
  </si>
  <si>
    <t>speculate</t>
  </si>
  <si>
    <t>speculated</t>
  </si>
  <si>
    <t>speculates</t>
  </si>
  <si>
    <t>speculating</t>
  </si>
  <si>
    <t>speculation</t>
  </si>
  <si>
    <t>speculations</t>
  </si>
  <si>
    <t>speculatist</t>
  </si>
  <si>
    <t>speculative</t>
  </si>
  <si>
    <t>speculatively</t>
  </si>
  <si>
    <t>speculativeness</t>
  </si>
  <si>
    <t>speculativism</t>
  </si>
  <si>
    <t>speculatory</t>
  </si>
  <si>
    <t>speculators</t>
  </si>
  <si>
    <t>speculatrices</t>
  </si>
  <si>
    <t>speculatrix</t>
  </si>
  <si>
    <t>speculist</t>
  </si>
  <si>
    <t>speculum</t>
  </si>
  <si>
    <t>speculums</t>
  </si>
  <si>
    <t>specus</t>
  </si>
  <si>
    <t>speece</t>
  </si>
  <si>
    <t>speech</t>
  </si>
  <si>
    <t>speechcraft</t>
  </si>
  <si>
    <t>speecher</t>
  </si>
  <si>
    <t>speeches</t>
  </si>
  <si>
    <t>speechful</t>
  </si>
  <si>
    <t>speechfulness</t>
  </si>
  <si>
    <t>speechify</t>
  </si>
  <si>
    <t>speechification</t>
  </si>
  <si>
    <t>speechified</t>
  </si>
  <si>
    <t>speechifier</t>
  </si>
  <si>
    <t>speechifying</t>
  </si>
  <si>
    <t>speeching</t>
  </si>
  <si>
    <t>speechless</t>
  </si>
  <si>
    <t>speechlessly</t>
  </si>
  <si>
    <t>speechlessness</t>
  </si>
  <si>
    <t>speechlore</t>
  </si>
  <si>
    <t>speechmaker</t>
  </si>
  <si>
    <t>speechmaking</t>
  </si>
  <si>
    <t>speechment</t>
  </si>
  <si>
    <t>speechway</t>
  </si>
  <si>
    <t>speed</t>
  </si>
  <si>
    <t>speedaway</t>
  </si>
  <si>
    <t>speedball</t>
  </si>
  <si>
    <t>speedboat</t>
  </si>
  <si>
    <t>speedboater</t>
  </si>
  <si>
    <t>speedboating</t>
  </si>
  <si>
    <t>speedboatman</t>
  </si>
  <si>
    <t>speedboats</t>
  </si>
  <si>
    <t>speeded</t>
  </si>
  <si>
    <t>speeder</t>
  </si>
  <si>
    <t>speeders</t>
  </si>
  <si>
    <t>speedful</t>
  </si>
  <si>
    <t>speedfully</t>
  </si>
  <si>
    <t>speedfulness</t>
  </si>
  <si>
    <t>speedgun</t>
  </si>
  <si>
    <t>speedy</t>
  </si>
  <si>
    <t>speedier</t>
  </si>
  <si>
    <t>speediest</t>
  </si>
  <si>
    <t>speedily</t>
  </si>
  <si>
    <t>speediness</t>
  </si>
  <si>
    <t>speeding</t>
  </si>
  <si>
    <t>speedingly</t>
  </si>
  <si>
    <t>speedingness</t>
  </si>
  <si>
    <t>speedings</t>
  </si>
  <si>
    <t>speedless</t>
  </si>
  <si>
    <t>speedly</t>
  </si>
  <si>
    <t>speedlight</t>
  </si>
  <si>
    <t>speedo</t>
  </si>
  <si>
    <t>speedometer</t>
  </si>
  <si>
    <t>speedometers</t>
  </si>
  <si>
    <t>speeds</t>
  </si>
  <si>
    <t>speedster</t>
  </si>
  <si>
    <t>speedup</t>
  </si>
  <si>
    <t>speedups</t>
  </si>
  <si>
    <t>speedways</t>
  </si>
  <si>
    <t>speedwalk</t>
  </si>
  <si>
    <t>speedwell</t>
  </si>
  <si>
    <t>speedwells</t>
  </si>
  <si>
    <t>speel</t>
  </si>
  <si>
    <t>speeled</t>
  </si>
  <si>
    <t>speeling</t>
  </si>
  <si>
    <t>speelken</t>
  </si>
  <si>
    <t>speelless</t>
  </si>
  <si>
    <t>speels</t>
  </si>
  <si>
    <t>speen</t>
  </si>
  <si>
    <t>speered</t>
  </si>
  <si>
    <t>speering</t>
  </si>
  <si>
    <t>speerings</t>
  </si>
  <si>
    <t>speerity</t>
  </si>
  <si>
    <t>speers</t>
  </si>
  <si>
    <t>speyeria</t>
  </si>
  <si>
    <t>speil</t>
  </si>
  <si>
    <t>speiled</t>
  </si>
  <si>
    <t>speiling</t>
  </si>
  <si>
    <t>speils</t>
  </si>
  <si>
    <t>speir</t>
  </si>
  <si>
    <t>speired</t>
  </si>
  <si>
    <t>speiring</t>
  </si>
  <si>
    <t>speirs</t>
  </si>
  <si>
    <t>speise</t>
  </si>
  <si>
    <t>speises</t>
  </si>
  <si>
    <t>speiskobalt</t>
  </si>
  <si>
    <t>speiss</t>
  </si>
  <si>
    <t>speisscobalt</t>
  </si>
  <si>
    <t>speisses</t>
  </si>
  <si>
    <t>spekboom</t>
  </si>
  <si>
    <t>spekt</t>
  </si>
  <si>
    <t>spelaean</t>
  </si>
  <si>
    <t>spelaeology</t>
  </si>
  <si>
    <t>spelbinding</t>
  </si>
  <si>
    <t>spelbound</t>
  </si>
  <si>
    <t>spelder</t>
  </si>
  <si>
    <t>spelding</t>
  </si>
  <si>
    <t>speldring</t>
  </si>
  <si>
    <t>speldron</t>
  </si>
  <si>
    <t>spelean</t>
  </si>
  <si>
    <t>speleology</t>
  </si>
  <si>
    <t>speleological</t>
  </si>
  <si>
    <t>speleologist</t>
  </si>
  <si>
    <t>speleologists</t>
  </si>
  <si>
    <t>spelk</t>
  </si>
  <si>
    <t>spell</t>
  </si>
  <si>
    <t>spellable</t>
  </si>
  <si>
    <t>spellbind</t>
  </si>
  <si>
    <t>spellbinder</t>
  </si>
  <si>
    <t>spellbinders</t>
  </si>
  <si>
    <t>spellbinding</t>
  </si>
  <si>
    <t>spellbinds</t>
  </si>
  <si>
    <t>spellbound</t>
  </si>
  <si>
    <t>spellcasting</t>
  </si>
  <si>
    <t>spellcraft</t>
  </si>
  <si>
    <t>spelldown</t>
  </si>
  <si>
    <t>spelldowns</t>
  </si>
  <si>
    <t>spelled</t>
  </si>
  <si>
    <t>speller</t>
  </si>
  <si>
    <t>spellers</t>
  </si>
  <si>
    <t>spellful</t>
  </si>
  <si>
    <t>spellican</t>
  </si>
  <si>
    <t>spelling</t>
  </si>
  <si>
    <t>spellingdown</t>
  </si>
  <si>
    <t>spellingly</t>
  </si>
  <si>
    <t>spellings</t>
  </si>
  <si>
    <t>spellken</t>
  </si>
  <si>
    <t>spellmonger</t>
  </si>
  <si>
    <t>spellproof</t>
  </si>
  <si>
    <t>spells</t>
  </si>
  <si>
    <t>spellword</t>
  </si>
  <si>
    <t>spellwork</t>
  </si>
  <si>
    <t>spelman</t>
  </si>
  <si>
    <t>spelt</t>
  </si>
  <si>
    <t>spelterman</t>
  </si>
  <si>
    <t>speltermen</t>
  </si>
  <si>
    <t>spelters</t>
  </si>
  <si>
    <t>speltoid</t>
  </si>
  <si>
    <t>spelts</t>
  </si>
  <si>
    <t>speltz</t>
  </si>
  <si>
    <t>speltzes</t>
  </si>
  <si>
    <t>speluncar</t>
  </si>
  <si>
    <t>speluncean</t>
  </si>
  <si>
    <t>spelunk</t>
  </si>
  <si>
    <t>spelunked</t>
  </si>
  <si>
    <t>spelunker</t>
  </si>
  <si>
    <t>spelunkers</t>
  </si>
  <si>
    <t>spelunking</t>
  </si>
  <si>
    <t>spelunks</t>
  </si>
  <si>
    <t>spencerite</t>
  </si>
  <si>
    <t>spencers</t>
  </si>
  <si>
    <t>spences</t>
  </si>
  <si>
    <t>spency</t>
  </si>
  <si>
    <t>spencie</t>
  </si>
  <si>
    <t>spend</t>
  </si>
  <si>
    <t>spendable</t>
  </si>
  <si>
    <t>spenders</t>
  </si>
  <si>
    <t>spendful</t>
  </si>
  <si>
    <t>spendible</t>
  </si>
  <si>
    <t>spending</t>
  </si>
  <si>
    <t>spendings</t>
  </si>
  <si>
    <t>spendless</t>
  </si>
  <si>
    <t>spends</t>
  </si>
  <si>
    <t>spendthrift</t>
  </si>
  <si>
    <t>spendthrifty</t>
  </si>
  <si>
    <t>spendthriftness</t>
  </si>
  <si>
    <t>spendthrifts</t>
  </si>
  <si>
    <t>spenglerian</t>
  </si>
  <si>
    <t>spent</t>
  </si>
  <si>
    <t>speos</t>
  </si>
  <si>
    <t>sperable</t>
  </si>
  <si>
    <t>sperage</t>
  </si>
  <si>
    <t>speramtozoon</t>
  </si>
  <si>
    <t>sperate</t>
  </si>
  <si>
    <t>spere</t>
  </si>
  <si>
    <t>spergillum</t>
  </si>
  <si>
    <t>sperity</t>
  </si>
  <si>
    <t>sperket</t>
  </si>
  <si>
    <t>sperm</t>
  </si>
  <si>
    <t>sperma</t>
  </si>
  <si>
    <t>spermaceti</t>
  </si>
  <si>
    <t>spermacetilike</t>
  </si>
  <si>
    <t>spermaduct</t>
  </si>
  <si>
    <t>spermagonia</t>
  </si>
  <si>
    <t>spermagonium</t>
  </si>
  <si>
    <t>spermalist</t>
  </si>
  <si>
    <t>spermania</t>
  </si>
  <si>
    <t>spermaphyte</t>
  </si>
  <si>
    <t>spermaphytic</t>
  </si>
  <si>
    <t>spermary</t>
  </si>
  <si>
    <t>spermaries</t>
  </si>
  <si>
    <t>spermarium</t>
  </si>
  <si>
    <t>spermashion</t>
  </si>
  <si>
    <t>spermata</t>
  </si>
  <si>
    <t>spermatangium</t>
  </si>
  <si>
    <t>spermatheca</t>
  </si>
  <si>
    <t>spermathecae</t>
  </si>
  <si>
    <t>spermathecal</t>
  </si>
  <si>
    <t>spermatia</t>
  </si>
  <si>
    <t>spermatial</t>
  </si>
  <si>
    <t>spermatic</t>
  </si>
  <si>
    <t>spermatically</t>
  </si>
  <si>
    <t>spermatid</t>
  </si>
  <si>
    <t>spermatiferous</t>
  </si>
  <si>
    <t>spermatin</t>
  </si>
  <si>
    <t>spermatiogenous</t>
  </si>
  <si>
    <t>spermation</t>
  </si>
  <si>
    <t>spermatiophore</t>
  </si>
  <si>
    <t>spermatism</t>
  </si>
  <si>
    <t>spermatist</t>
  </si>
  <si>
    <t>spermatitis</t>
  </si>
  <si>
    <t>spermatium</t>
  </si>
  <si>
    <t>spermatize</t>
  </si>
  <si>
    <t>spermatoblast</t>
  </si>
  <si>
    <t>spermatoblastic</t>
  </si>
  <si>
    <t>spermatocele</t>
  </si>
  <si>
    <t>spermatocidal</t>
  </si>
  <si>
    <t>spermatocide</t>
  </si>
  <si>
    <t>spermatocyst</t>
  </si>
  <si>
    <t>spermatocystic</t>
  </si>
  <si>
    <t>spermatocytal</t>
  </si>
  <si>
    <t>spermatocyte</t>
  </si>
  <si>
    <t>spermatogemma</t>
  </si>
  <si>
    <t>spermatogene</t>
  </si>
  <si>
    <t>spermatogenesis</t>
  </si>
  <si>
    <t>spermatogenetic</t>
  </si>
  <si>
    <t>spermatogeny</t>
  </si>
  <si>
    <t>spermatogenic</t>
  </si>
  <si>
    <t>spermatogenous</t>
  </si>
  <si>
    <t>spermatogonia</t>
  </si>
  <si>
    <t>spermatogonial</t>
  </si>
  <si>
    <t>spermatogonium</t>
  </si>
  <si>
    <t>spermatoid</t>
  </si>
  <si>
    <t>spermatolysis</t>
  </si>
  <si>
    <t>spermatolytic</t>
  </si>
  <si>
    <t>spermatophyte</t>
  </si>
  <si>
    <t>spermatophytic</t>
  </si>
  <si>
    <t>spermatophobia</t>
  </si>
  <si>
    <t>spermatophoral</t>
  </si>
  <si>
    <t>spermatophore</t>
  </si>
  <si>
    <t>spermatophorous</t>
  </si>
  <si>
    <t>spermatoplasm</t>
  </si>
  <si>
    <t>spermatoplasmic</t>
  </si>
  <si>
    <t>spermatoplast</t>
  </si>
  <si>
    <t>spermatorrhea</t>
  </si>
  <si>
    <t>spermatorrhoea</t>
  </si>
  <si>
    <t>spermatospore</t>
  </si>
  <si>
    <t>spermatotheca</t>
  </si>
  <si>
    <t>spermatova</t>
  </si>
  <si>
    <t>spermatovum</t>
  </si>
  <si>
    <t>spermatoxin</t>
  </si>
  <si>
    <t>spermatozoa</t>
  </si>
  <si>
    <t>spermatozoal</t>
  </si>
  <si>
    <t>spermatozoan</t>
  </si>
  <si>
    <t>spermatozoic</t>
  </si>
  <si>
    <t>spermatozoid</t>
  </si>
  <si>
    <t>spermatozoio</t>
  </si>
  <si>
    <t>spermatozoon</t>
  </si>
  <si>
    <t>spermatozzoa</t>
  </si>
  <si>
    <t>spermaturia</t>
  </si>
  <si>
    <t>spermy</t>
  </si>
  <si>
    <t>spermic</t>
  </si>
  <si>
    <t>spermicidal</t>
  </si>
  <si>
    <t>spermicide</t>
  </si>
  <si>
    <t>spermidin</t>
  </si>
  <si>
    <t>spermidine</t>
  </si>
  <si>
    <t>spermiducal</t>
  </si>
  <si>
    <t>spermiduct</t>
  </si>
  <si>
    <t>spermigerous</t>
  </si>
  <si>
    <t>spermin</t>
  </si>
  <si>
    <t>spermine</t>
  </si>
  <si>
    <t>spermines</t>
  </si>
  <si>
    <t>spermiogenesis</t>
  </si>
  <si>
    <t>spermism</t>
  </si>
  <si>
    <t>spermist</t>
  </si>
  <si>
    <t>spermoblast</t>
  </si>
  <si>
    <t>spermoblastic</t>
  </si>
  <si>
    <t>spermocarp</t>
  </si>
  <si>
    <t>spermocenter</t>
  </si>
  <si>
    <t>spermoderm</t>
  </si>
  <si>
    <t>spermoduct</t>
  </si>
  <si>
    <t>spermogenesis</t>
  </si>
  <si>
    <t>spermogenous</t>
  </si>
  <si>
    <t>spermogone</t>
  </si>
  <si>
    <t>spermogonia</t>
  </si>
  <si>
    <t>spermogonium</t>
  </si>
  <si>
    <t>spermogonnia</t>
  </si>
  <si>
    <t>spermogonous</t>
  </si>
  <si>
    <t>spermolysis</t>
  </si>
  <si>
    <t>spermolytic</t>
  </si>
  <si>
    <t>spermologer</t>
  </si>
  <si>
    <t>spermology</t>
  </si>
  <si>
    <t>spermological</t>
  </si>
  <si>
    <t>spermologist</t>
  </si>
  <si>
    <t>spermophile</t>
  </si>
  <si>
    <t>spermophiline</t>
  </si>
  <si>
    <t>spermophyte</t>
  </si>
  <si>
    <t>spermophytic</t>
  </si>
  <si>
    <t>spermophobia</t>
  </si>
  <si>
    <t>spermophore</t>
  </si>
  <si>
    <t>spermophorium</t>
  </si>
  <si>
    <t>spermosphere</t>
  </si>
  <si>
    <t>spermotheca</t>
  </si>
  <si>
    <t>spermotoxin</t>
  </si>
  <si>
    <t>spermous</t>
  </si>
  <si>
    <t>spermoviduct</t>
  </si>
  <si>
    <t>sperms</t>
  </si>
  <si>
    <t>spermule</t>
  </si>
  <si>
    <t>speron</t>
  </si>
  <si>
    <t>speronara</t>
  </si>
  <si>
    <t>speronaras</t>
  </si>
  <si>
    <t>speronares</t>
  </si>
  <si>
    <t>speronaro</t>
  </si>
  <si>
    <t>speronaroes</t>
  </si>
  <si>
    <t>speronaros</t>
  </si>
  <si>
    <t>sperone</t>
  </si>
  <si>
    <t>sperple</t>
  </si>
  <si>
    <t>sperrylite</t>
  </si>
  <si>
    <t>sperse</t>
  </si>
  <si>
    <t>spessartine</t>
  </si>
  <si>
    <t>spessartite</t>
  </si>
  <si>
    <t>spet</t>
  </si>
  <si>
    <t>spetch</t>
  </si>
  <si>
    <t>spetches</t>
  </si>
  <si>
    <t>spete</t>
  </si>
  <si>
    <t>spetrophoby</t>
  </si>
  <si>
    <t>spettle</t>
  </si>
  <si>
    <t>speuchan</t>
  </si>
  <si>
    <t>spew</t>
  </si>
  <si>
    <t>spewed</t>
  </si>
  <si>
    <t>spewer</t>
  </si>
  <si>
    <t>spewers</t>
  </si>
  <si>
    <t>spewy</t>
  </si>
  <si>
    <t>spewier</t>
  </si>
  <si>
    <t>spewiest</t>
  </si>
  <si>
    <t>spewiness</t>
  </si>
  <si>
    <t>spewing</t>
  </si>
  <si>
    <t>spews</t>
  </si>
  <si>
    <t>spex</t>
  </si>
  <si>
    <t>sphacel</t>
  </si>
  <si>
    <t>sphacelate</t>
  </si>
  <si>
    <t>sphacelated</t>
  </si>
  <si>
    <t>sphacelating</t>
  </si>
  <si>
    <t>sphacelation</t>
  </si>
  <si>
    <t>sphacelia</t>
  </si>
  <si>
    <t>sphacelial</t>
  </si>
  <si>
    <t>sphacelism</t>
  </si>
  <si>
    <t>sphaceloderma</t>
  </si>
  <si>
    <t>sphacelotoxin</t>
  </si>
  <si>
    <t>sphacelous</t>
  </si>
  <si>
    <t>sphacelus</t>
  </si>
  <si>
    <t>sphaeraphides</t>
  </si>
  <si>
    <t>sphaerenchyma</t>
  </si>
  <si>
    <t>sphaeriaceous</t>
  </si>
  <si>
    <t>sphaeridia</t>
  </si>
  <si>
    <t>sphaeridial</t>
  </si>
  <si>
    <t>sphaeridium</t>
  </si>
  <si>
    <t>sphaeripium</t>
  </si>
  <si>
    <t>sphaeristeria</t>
  </si>
  <si>
    <t>sphaeristerium</t>
  </si>
  <si>
    <t>sphaerite</t>
  </si>
  <si>
    <t>sphaeroblast</t>
  </si>
  <si>
    <t>sphaerolite</t>
  </si>
  <si>
    <t>sphaerolitic</t>
  </si>
  <si>
    <t>sphaerosiderite</t>
  </si>
  <si>
    <t>sphaerosome</t>
  </si>
  <si>
    <t>sphaerospore</t>
  </si>
  <si>
    <t>sphagia</t>
  </si>
  <si>
    <t>sphagion</t>
  </si>
  <si>
    <t>sphagnaceous</t>
  </si>
  <si>
    <t>sphagnicolous</t>
  </si>
  <si>
    <t>sphagnology</t>
  </si>
  <si>
    <t>sphagnologist</t>
  </si>
  <si>
    <t>sphagnous</t>
  </si>
  <si>
    <t>sphagnums</t>
  </si>
  <si>
    <t>sphalerite</t>
  </si>
  <si>
    <t>sphalm</t>
  </si>
  <si>
    <t>sphalma</t>
  </si>
  <si>
    <t>sphecid</t>
  </si>
  <si>
    <t>sphecius</t>
  </si>
  <si>
    <t>sphecoid</t>
  </si>
  <si>
    <t>spheges</t>
  </si>
  <si>
    <t>sphegid</t>
  </si>
  <si>
    <t>sphendone</t>
  </si>
  <si>
    <t>sphene</t>
  </si>
  <si>
    <t>sphenes</t>
  </si>
  <si>
    <t>sphenethmoid</t>
  </si>
  <si>
    <t>sphenethmoidal</t>
  </si>
  <si>
    <t>sphenic</t>
  </si>
  <si>
    <t>sphenion</t>
  </si>
  <si>
    <t>spheniscan</t>
  </si>
  <si>
    <t>spheniscine</t>
  </si>
  <si>
    <t>spheniscomorph</t>
  </si>
  <si>
    <t>sphenobasilar</t>
  </si>
  <si>
    <t>sphenobasilic</t>
  </si>
  <si>
    <t>sphenocephaly</t>
  </si>
  <si>
    <t>sphenocephalia</t>
  </si>
  <si>
    <t>sphenocephalic</t>
  </si>
  <si>
    <t>sphenocephalous</t>
  </si>
  <si>
    <t>sphenodont</t>
  </si>
  <si>
    <t>sphenoethmoid</t>
  </si>
  <si>
    <t>sphenoethmoidal</t>
  </si>
  <si>
    <t>sphenofrontal</t>
  </si>
  <si>
    <t>sphenogram</t>
  </si>
  <si>
    <t>sphenographer</t>
  </si>
  <si>
    <t>sphenography</t>
  </si>
  <si>
    <t>sphenographic</t>
  </si>
  <si>
    <t>sphenographist</t>
  </si>
  <si>
    <t>sphenoid</t>
  </si>
  <si>
    <t>sphenoidal</t>
  </si>
  <si>
    <t>sphenoiditis</t>
  </si>
  <si>
    <t>sphenoids</t>
  </si>
  <si>
    <t>sphenolith</t>
  </si>
  <si>
    <t>sphenomalar</t>
  </si>
  <si>
    <t>sphenomaxillary</t>
  </si>
  <si>
    <t>sphenopalatine</t>
  </si>
  <si>
    <t>sphenoparietal</t>
  </si>
  <si>
    <t>sphenopetrosal</t>
  </si>
  <si>
    <t>sphenopsid</t>
  </si>
  <si>
    <t>sphenosquamosal</t>
  </si>
  <si>
    <t>sphenotemporal</t>
  </si>
  <si>
    <t>sphenotic</t>
  </si>
  <si>
    <t>sphenotribe</t>
  </si>
  <si>
    <t>sphenotripsy</t>
  </si>
  <si>
    <t>sphenoturbinal</t>
  </si>
  <si>
    <t>sphenovomerine</t>
  </si>
  <si>
    <t>sphenozygomatic</t>
  </si>
  <si>
    <t>spherable</t>
  </si>
  <si>
    <t>spheradian</t>
  </si>
  <si>
    <t>spheral</t>
  </si>
  <si>
    <t>spherality</t>
  </si>
  <si>
    <t>spheraster</t>
  </si>
  <si>
    <t>spheration</t>
  </si>
  <si>
    <t>sphere</t>
  </si>
  <si>
    <t>sphered</t>
  </si>
  <si>
    <t>sphereless</t>
  </si>
  <si>
    <t>spherelike</t>
  </si>
  <si>
    <t>spheres</t>
  </si>
  <si>
    <t>sphery</t>
  </si>
  <si>
    <t>spheric</t>
  </si>
  <si>
    <t>spherical</t>
  </si>
  <si>
    <t>sphericality</t>
  </si>
  <si>
    <t>spherically</t>
  </si>
  <si>
    <t>sphericalness</t>
  </si>
  <si>
    <t>sphericist</t>
  </si>
  <si>
    <t>sphericity</t>
  </si>
  <si>
    <t>sphericities</t>
  </si>
  <si>
    <t>sphericle</t>
  </si>
  <si>
    <t>spherics</t>
  </si>
  <si>
    <t>spherier</t>
  </si>
  <si>
    <t>spheriest</t>
  </si>
  <si>
    <t>spherify</t>
  </si>
  <si>
    <t>spheriform</t>
  </si>
  <si>
    <t>sphering</t>
  </si>
  <si>
    <t>spheroconic</t>
  </si>
  <si>
    <t>spherocrystal</t>
  </si>
  <si>
    <t>spherograph</t>
  </si>
  <si>
    <t>spheroid</t>
  </si>
  <si>
    <t>spheroidal</t>
  </si>
  <si>
    <t>spheroidally</t>
  </si>
  <si>
    <t>spheroidic</t>
  </si>
  <si>
    <t>spheroidical</t>
  </si>
  <si>
    <t>spheroidically</t>
  </si>
  <si>
    <t>spheroidicity</t>
  </si>
  <si>
    <t>spheroidism</t>
  </si>
  <si>
    <t>spheroidity</t>
  </si>
  <si>
    <t>spheroidize</t>
  </si>
  <si>
    <t>spheroids</t>
  </si>
  <si>
    <t>spherome</t>
  </si>
  <si>
    <t>spheromere</t>
  </si>
  <si>
    <t>spherometer</t>
  </si>
  <si>
    <t>spheroplast</t>
  </si>
  <si>
    <t>spheroquartic</t>
  </si>
  <si>
    <t>spherosome</t>
  </si>
  <si>
    <t>spherula</t>
  </si>
  <si>
    <t>spherular</t>
  </si>
  <si>
    <t>spherulate</t>
  </si>
  <si>
    <t>spherule</t>
  </si>
  <si>
    <t>spherules</t>
  </si>
  <si>
    <t>spherulite</t>
  </si>
  <si>
    <t>spherulitic</t>
  </si>
  <si>
    <t>spherulitize</t>
  </si>
  <si>
    <t>spheterize</t>
  </si>
  <si>
    <t>sphexide</t>
  </si>
  <si>
    <t>sphygmia</t>
  </si>
  <si>
    <t>sphygmic</t>
  </si>
  <si>
    <t>sphygmodic</t>
  </si>
  <si>
    <t>sphygmogram</t>
  </si>
  <si>
    <t>sphygmograph</t>
  </si>
  <si>
    <t>sphygmography</t>
  </si>
  <si>
    <t>sphygmographic</t>
  </si>
  <si>
    <t>sphygmographies</t>
  </si>
  <si>
    <t>sphygmoid</t>
  </si>
  <si>
    <t>sphygmology</t>
  </si>
  <si>
    <t>sphygmometer</t>
  </si>
  <si>
    <t>sphygmometric</t>
  </si>
  <si>
    <t>sphygmophone</t>
  </si>
  <si>
    <t>sphygmophonic</t>
  </si>
  <si>
    <t>sphygmoscope</t>
  </si>
  <si>
    <t>sphygmus</t>
  </si>
  <si>
    <t>sphygmuses</t>
  </si>
  <si>
    <t>sphincter</t>
  </si>
  <si>
    <t>sphincteral</t>
  </si>
  <si>
    <t>sphincteralgia</t>
  </si>
  <si>
    <t>sphincterate</t>
  </si>
  <si>
    <t>sphincterectomy</t>
  </si>
  <si>
    <t>sphincterial</t>
  </si>
  <si>
    <t>sphincteric</t>
  </si>
  <si>
    <t>sphincterismus</t>
  </si>
  <si>
    <t>sphincteroscope</t>
  </si>
  <si>
    <t>sphincteroscopy</t>
  </si>
  <si>
    <t>sphincterotomy</t>
  </si>
  <si>
    <t>sphincters</t>
  </si>
  <si>
    <t>sphindid</t>
  </si>
  <si>
    <t>sphingal</t>
  </si>
  <si>
    <t>sphinges</t>
  </si>
  <si>
    <t>sphingid</t>
  </si>
  <si>
    <t>sphingids</t>
  </si>
  <si>
    <t>sphingiform</t>
  </si>
  <si>
    <t>sphingine</t>
  </si>
  <si>
    <t>sphingoid</t>
  </si>
  <si>
    <t>sphingometer</t>
  </si>
  <si>
    <t>sphingomyelin</t>
  </si>
  <si>
    <t>sphingosin</t>
  </si>
  <si>
    <t>sphingosine</t>
  </si>
  <si>
    <t>sphinxes</t>
  </si>
  <si>
    <t>sphinxian</t>
  </si>
  <si>
    <t>sphinxianness</t>
  </si>
  <si>
    <t>sphinxine</t>
  </si>
  <si>
    <t>sphinxlike</t>
  </si>
  <si>
    <t>sphyraenid</t>
  </si>
  <si>
    <t>sphyraenoid</t>
  </si>
  <si>
    <t>sphragide</t>
  </si>
  <si>
    <t>sphragistic</t>
  </si>
  <si>
    <t>sphragistics</t>
  </si>
  <si>
    <t>spy</t>
  </si>
  <si>
    <t>spial</t>
  </si>
  <si>
    <t>spyboat</t>
  </si>
  <si>
    <t>spic</t>
  </si>
  <si>
    <t>spicae</t>
  </si>
  <si>
    <t>spical</t>
  </si>
  <si>
    <t>spicant</t>
  </si>
  <si>
    <t>spicas</t>
  </si>
  <si>
    <t>spicate</t>
  </si>
  <si>
    <t>spicated</t>
  </si>
  <si>
    <t>spiccato</t>
  </si>
  <si>
    <t>spiccatos</t>
  </si>
  <si>
    <t>spice</t>
  </si>
  <si>
    <t>spiceable</t>
  </si>
  <si>
    <t>spiceberry</t>
  </si>
  <si>
    <t>spiceberries</t>
  </si>
  <si>
    <t>spicebush</t>
  </si>
  <si>
    <t>spicecake</t>
  </si>
  <si>
    <t>spiced</t>
  </si>
  <si>
    <t>spiceful</t>
  </si>
  <si>
    <t>spicehouse</t>
  </si>
  <si>
    <t>spicey</t>
  </si>
  <si>
    <t>spiceless</t>
  </si>
  <si>
    <t>spicelike</t>
  </si>
  <si>
    <t>spicery</t>
  </si>
  <si>
    <t>spiceries</t>
  </si>
  <si>
    <t>spicers</t>
  </si>
  <si>
    <t>spices</t>
  </si>
  <si>
    <t>spicy</t>
  </si>
  <si>
    <t>spicier</t>
  </si>
  <si>
    <t>spiciest</t>
  </si>
  <si>
    <t>spiciferous</t>
  </si>
  <si>
    <t>spiciform</t>
  </si>
  <si>
    <t>spicigerous</t>
  </si>
  <si>
    <t>spicilege</t>
  </si>
  <si>
    <t>spicily</t>
  </si>
  <si>
    <t>spiciness</t>
  </si>
  <si>
    <t>spicing</t>
  </si>
  <si>
    <t>spick</t>
  </si>
  <si>
    <t>spicket</t>
  </si>
  <si>
    <t>spickle</t>
  </si>
  <si>
    <t>spicknel</t>
  </si>
  <si>
    <t>spicks</t>
  </si>
  <si>
    <t>spicose</t>
  </si>
  <si>
    <t>spicosity</t>
  </si>
  <si>
    <t>spicous</t>
  </si>
  <si>
    <t>spicousness</t>
  </si>
  <si>
    <t>spics</t>
  </si>
  <si>
    <t>spicula</t>
  </si>
  <si>
    <t>spiculae</t>
  </si>
  <si>
    <t>spicular</t>
  </si>
  <si>
    <t>spiculate</t>
  </si>
  <si>
    <t>spiculated</t>
  </si>
  <si>
    <t>spiculation</t>
  </si>
  <si>
    <t>spicule</t>
  </si>
  <si>
    <t>spicules</t>
  </si>
  <si>
    <t>spiculiferous</t>
  </si>
  <si>
    <t>spiculiform</t>
  </si>
  <si>
    <t>spiculigenous</t>
  </si>
  <si>
    <t>spiculigerous</t>
  </si>
  <si>
    <t>spiculofiber</t>
  </si>
  <si>
    <t>spiculose</t>
  </si>
  <si>
    <t>spiculous</t>
  </si>
  <si>
    <t>spiculum</t>
  </si>
  <si>
    <t>spiculumamoris</t>
  </si>
  <si>
    <t>spider</t>
  </si>
  <si>
    <t>spidered</t>
  </si>
  <si>
    <t>spiderflower</t>
  </si>
  <si>
    <t>spiderhunter</t>
  </si>
  <si>
    <t>spidery</t>
  </si>
  <si>
    <t>spiderier</t>
  </si>
  <si>
    <t>spideriest</t>
  </si>
  <si>
    <t>spiderish</t>
  </si>
  <si>
    <t>spiderless</t>
  </si>
  <si>
    <t>spiderlet</t>
  </si>
  <si>
    <t>spiderly</t>
  </si>
  <si>
    <t>spiderlike</t>
  </si>
  <si>
    <t>spiderling</t>
  </si>
  <si>
    <t>spiderman</t>
  </si>
  <si>
    <t>spidermonkey</t>
  </si>
  <si>
    <t>spiders</t>
  </si>
  <si>
    <t>spiderweb</t>
  </si>
  <si>
    <t>spiderwebbed</t>
  </si>
  <si>
    <t>spiderwebbing</t>
  </si>
  <si>
    <t>spiderwork</t>
  </si>
  <si>
    <t>spiderwort</t>
  </si>
  <si>
    <t>spidger</t>
  </si>
  <si>
    <t>spydom</t>
  </si>
  <si>
    <t>spied</t>
  </si>
  <si>
    <t>spiegeleisen</t>
  </si>
  <si>
    <t>spiegels</t>
  </si>
  <si>
    <t>spiel</t>
  </si>
  <si>
    <t>spieled</t>
  </si>
  <si>
    <t>spielers</t>
  </si>
  <si>
    <t>spieling</t>
  </si>
  <si>
    <t>spiels</t>
  </si>
  <si>
    <t>spier</t>
  </si>
  <si>
    <t>spyer</t>
  </si>
  <si>
    <t>spiered</t>
  </si>
  <si>
    <t>spiering</t>
  </si>
  <si>
    <t>spies</t>
  </si>
  <si>
    <t>spif</t>
  </si>
  <si>
    <t>spyfault</t>
  </si>
  <si>
    <t>spiff</t>
  </si>
  <si>
    <t>spiffed</t>
  </si>
  <si>
    <t>spiffy</t>
  </si>
  <si>
    <t>spiffier</t>
  </si>
  <si>
    <t>spiffiest</t>
  </si>
  <si>
    <t>spiffily</t>
  </si>
  <si>
    <t>spiffiness</t>
  </si>
  <si>
    <t>spiffing</t>
  </si>
  <si>
    <t>spifflicate</t>
  </si>
  <si>
    <t>spifflicated</t>
  </si>
  <si>
    <t>spifflication</t>
  </si>
  <si>
    <t>spiflicate</t>
  </si>
  <si>
    <t>spiflicated</t>
  </si>
  <si>
    <t>spiflication</t>
  </si>
  <si>
    <t>spig</t>
  </si>
  <si>
    <t>spiggoty</t>
  </si>
  <si>
    <t>spyglass</t>
  </si>
  <si>
    <t>spyglasses</t>
  </si>
  <si>
    <t>spignel</t>
  </si>
  <si>
    <t>spignet</t>
  </si>
  <si>
    <t>spignut</t>
  </si>
  <si>
    <t>spigot</t>
  </si>
  <si>
    <t>spigots</t>
  </si>
  <si>
    <t>spyhole</t>
  </si>
  <si>
    <t>spying</t>
  </si>
  <si>
    <t>spyism</t>
  </si>
  <si>
    <t>spik</t>
  </si>
  <si>
    <t>spikebill</t>
  </si>
  <si>
    <t>spiked</t>
  </si>
  <si>
    <t>spikedace</t>
  </si>
  <si>
    <t>spikedaces</t>
  </si>
  <si>
    <t>spikedness</t>
  </si>
  <si>
    <t>spikefish</t>
  </si>
  <si>
    <t>spikefishes</t>
  </si>
  <si>
    <t>spikehole</t>
  </si>
  <si>
    <t>spikehorn</t>
  </si>
  <si>
    <t>spikelet</t>
  </si>
  <si>
    <t>spikelets</t>
  </si>
  <si>
    <t>spikelike</t>
  </si>
  <si>
    <t>spikenard</t>
  </si>
  <si>
    <t>spiker</t>
  </si>
  <si>
    <t>spikers</t>
  </si>
  <si>
    <t>spikes</t>
  </si>
  <si>
    <t>spiketail</t>
  </si>
  <si>
    <t>spiketop</t>
  </si>
  <si>
    <t>spikeweed</t>
  </si>
  <si>
    <t>spikewise</t>
  </si>
  <si>
    <t>spiky</t>
  </si>
  <si>
    <t>spikier</t>
  </si>
  <si>
    <t>spikiest</t>
  </si>
  <si>
    <t>spikily</t>
  </si>
  <si>
    <t>spikiness</t>
  </si>
  <si>
    <t>spiking</t>
  </si>
  <si>
    <t>spiks</t>
  </si>
  <si>
    <t>spile</t>
  </si>
  <si>
    <t>spiled</t>
  </si>
  <si>
    <t>spilehole</t>
  </si>
  <si>
    <t>spiler</t>
  </si>
  <si>
    <t>spiles</t>
  </si>
  <si>
    <t>spileworm</t>
  </si>
  <si>
    <t>spilikin</t>
  </si>
  <si>
    <t>spilikins</t>
  </si>
  <si>
    <t>spiling</t>
  </si>
  <si>
    <t>spilings</t>
  </si>
  <si>
    <t>spilite</t>
  </si>
  <si>
    <t>spilitic</t>
  </si>
  <si>
    <t>spill</t>
  </si>
  <si>
    <t>spillable</t>
  </si>
  <si>
    <t>spillage</t>
  </si>
  <si>
    <t>spillages</t>
  </si>
  <si>
    <t>spillbox</t>
  </si>
  <si>
    <t>spilled</t>
  </si>
  <si>
    <t>spiller</t>
  </si>
  <si>
    <t>spillers</t>
  </si>
  <si>
    <t>spillet</t>
  </si>
  <si>
    <t>spilly</t>
  </si>
  <si>
    <t>spillikin</t>
  </si>
  <si>
    <t>spillikins</t>
  </si>
  <si>
    <t>spilling</t>
  </si>
  <si>
    <t>spillover</t>
  </si>
  <si>
    <t>spillpipe</t>
  </si>
  <si>
    <t>spillproof</t>
  </si>
  <si>
    <t>spills</t>
  </si>
  <si>
    <t>spillway</t>
  </si>
  <si>
    <t>spillways</t>
  </si>
  <si>
    <t>spiloma</t>
  </si>
  <si>
    <t>spilomas</t>
  </si>
  <si>
    <t>spilosite</t>
  </si>
  <si>
    <t>spilt</t>
  </si>
  <si>
    <t>spilth</t>
  </si>
  <si>
    <t>spilths</t>
  </si>
  <si>
    <t>spilus</t>
  </si>
  <si>
    <t>spin</t>
  </si>
  <si>
    <t>spina</t>
  </si>
  <si>
    <t>spinacene</t>
  </si>
  <si>
    <t>spinaceous</t>
  </si>
  <si>
    <t>spinach</t>
  </si>
  <si>
    <t>spinaches</t>
  </si>
  <si>
    <t>spinachlike</t>
  </si>
  <si>
    <t>spinae</t>
  </si>
  <si>
    <t>spinage</t>
  </si>
  <si>
    <t>spinages</t>
  </si>
  <si>
    <t>spinal</t>
  </si>
  <si>
    <t>spinales</t>
  </si>
  <si>
    <t>spinalis</t>
  </si>
  <si>
    <t>spinally</t>
  </si>
  <si>
    <t>spinals</t>
  </si>
  <si>
    <t>spinate</t>
  </si>
  <si>
    <t>spincaster</t>
  </si>
  <si>
    <t>spinder</t>
  </si>
  <si>
    <t>spindlage</t>
  </si>
  <si>
    <t>spindle</t>
  </si>
  <si>
    <t>spindleage</t>
  </si>
  <si>
    <t>spindled</t>
  </si>
  <si>
    <t>spindleful</t>
  </si>
  <si>
    <t>spindlehead</t>
  </si>
  <si>
    <t>spindlelegs</t>
  </si>
  <si>
    <t>spindlelike</t>
  </si>
  <si>
    <t>spindler</t>
  </si>
  <si>
    <t>spindlers</t>
  </si>
  <si>
    <t>spindles</t>
  </si>
  <si>
    <t>spindleshank</t>
  </si>
  <si>
    <t>spindleshanks</t>
  </si>
  <si>
    <t>spindletail</t>
  </si>
  <si>
    <t>spindlewise</t>
  </si>
  <si>
    <t>spindlewood</t>
  </si>
  <si>
    <t>spindleworm</t>
  </si>
  <si>
    <t>spindly</t>
  </si>
  <si>
    <t>spindlier</t>
  </si>
  <si>
    <t>spindliest</t>
  </si>
  <si>
    <t>spindliness</t>
  </si>
  <si>
    <t>spindling</t>
  </si>
  <si>
    <t>spindrift</t>
  </si>
  <si>
    <t>spine</t>
  </si>
  <si>
    <t>spinebill</t>
  </si>
  <si>
    <t>spinebone</t>
  </si>
  <si>
    <t>spined</t>
  </si>
  <si>
    <t>spinefinned</t>
  </si>
  <si>
    <t>spinel</t>
  </si>
  <si>
    <t>spineless</t>
  </si>
  <si>
    <t>spinelessly</t>
  </si>
  <si>
    <t>spinelessness</t>
  </si>
  <si>
    <t>spinelet</t>
  </si>
  <si>
    <t>spinelike</t>
  </si>
  <si>
    <t>spinelle</t>
  </si>
  <si>
    <t>spinelles</t>
  </si>
  <si>
    <t>spinels</t>
  </si>
  <si>
    <t>spines</t>
  </si>
  <si>
    <t>spinescence</t>
  </si>
  <si>
    <t>spinescent</t>
  </si>
  <si>
    <t>spinet</t>
  </si>
  <si>
    <t>spinetail</t>
  </si>
  <si>
    <t>spinets</t>
  </si>
  <si>
    <t>spingel</t>
  </si>
  <si>
    <t>spiny</t>
  </si>
  <si>
    <t>spinibulbar</t>
  </si>
  <si>
    <t>spinicarpous</t>
  </si>
  <si>
    <t>spinicerebellar</t>
  </si>
  <si>
    <t>spinidentate</t>
  </si>
  <si>
    <t>spinier</t>
  </si>
  <si>
    <t>spiniest</t>
  </si>
  <si>
    <t>spiniferous</t>
  </si>
  <si>
    <t>spinifexes</t>
  </si>
  <si>
    <t>spiniform</t>
  </si>
  <si>
    <t>spinifugal</t>
  </si>
  <si>
    <t>spinigerous</t>
  </si>
  <si>
    <t>spinigrade</t>
  </si>
  <si>
    <t>spininess</t>
  </si>
  <si>
    <t>spinipetal</t>
  </si>
  <si>
    <t>spinitis</t>
  </si>
  <si>
    <t>spink</t>
  </si>
  <si>
    <t>spinless</t>
  </si>
  <si>
    <t>spinnability</t>
  </si>
  <si>
    <t>spinnable</t>
  </si>
  <si>
    <t>spinnaker</t>
  </si>
  <si>
    <t>spinnakers</t>
  </si>
  <si>
    <t>spinney</t>
  </si>
  <si>
    <t>spinneys</t>
  </si>
  <si>
    <t>spinnel</t>
  </si>
  <si>
    <t>spinner</t>
  </si>
  <si>
    <t>spinneret</t>
  </si>
  <si>
    <t>spinnerette</t>
  </si>
  <si>
    <t>spinnery</t>
  </si>
  <si>
    <t>spinneries</t>
  </si>
  <si>
    <t>spinners</t>
  </si>
  <si>
    <t>spinnerular</t>
  </si>
  <si>
    <t>spinnerule</t>
  </si>
  <si>
    <t>spinny</t>
  </si>
  <si>
    <t>spinnies</t>
  </si>
  <si>
    <t>spinning</t>
  </si>
  <si>
    <t>spinningly</t>
  </si>
  <si>
    <t>spinnings</t>
  </si>
  <si>
    <t>spinobulbar</t>
  </si>
  <si>
    <t>spinocarpous</t>
  </si>
  <si>
    <t>spinocerebellar</t>
  </si>
  <si>
    <t>spinodal</t>
  </si>
  <si>
    <t>spinode</t>
  </si>
  <si>
    <t>spinoff</t>
  </si>
  <si>
    <t>spinoffs</t>
  </si>
  <si>
    <t>spinoglenoid</t>
  </si>
  <si>
    <t>spinoid</t>
  </si>
  <si>
    <t>spinomuscular</t>
  </si>
  <si>
    <t>spinoneural</t>
  </si>
  <si>
    <t>spinoperipheral</t>
  </si>
  <si>
    <t>spinor</t>
  </si>
  <si>
    <t>spinors</t>
  </si>
  <si>
    <t>spinose</t>
  </si>
  <si>
    <t>spinosely</t>
  </si>
  <si>
    <t>spinoseness</t>
  </si>
  <si>
    <t>spinosity</t>
  </si>
  <si>
    <t>spinosodentate</t>
  </si>
  <si>
    <t>spinotectal</t>
  </si>
  <si>
    <t>spinothalamic</t>
  </si>
  <si>
    <t>spinous</t>
  </si>
  <si>
    <t>spinousness</t>
  </si>
  <si>
    <t>spinout</t>
  </si>
  <si>
    <t>spinouts</t>
  </si>
  <si>
    <t>spinproof</t>
  </si>
  <si>
    <t>spins</t>
  </si>
  <si>
    <t>spinster</t>
  </si>
  <si>
    <t>spinsterdom</t>
  </si>
  <si>
    <t>spinsterhood</t>
  </si>
  <si>
    <t>spinsterial</t>
  </si>
  <si>
    <t>spinsterish</t>
  </si>
  <si>
    <t>spinsterishly</t>
  </si>
  <si>
    <t>spinsterism</t>
  </si>
  <si>
    <t>spinsterly</t>
  </si>
  <si>
    <t>spinsterlike</t>
  </si>
  <si>
    <t>spinsterous</t>
  </si>
  <si>
    <t>spinsters</t>
  </si>
  <si>
    <t>spinstership</t>
  </si>
  <si>
    <t>spinstress</t>
  </si>
  <si>
    <t>spinstry</t>
  </si>
  <si>
    <t>spintext</t>
  </si>
  <si>
    <t>spinthariscope</t>
  </si>
  <si>
    <t>spinthariscopic</t>
  </si>
  <si>
    <t>spintherism</t>
  </si>
  <si>
    <t>spintry</t>
  </si>
  <si>
    <t>spinturnix</t>
  </si>
  <si>
    <t>spinula</t>
  </si>
  <si>
    <t>spinulae</t>
  </si>
  <si>
    <t>spinulate</t>
  </si>
  <si>
    <t>spinulated</t>
  </si>
  <si>
    <t>spinulation</t>
  </si>
  <si>
    <t>spinule</t>
  </si>
  <si>
    <t>spinules</t>
  </si>
  <si>
    <t>spinulescent</t>
  </si>
  <si>
    <t>spinuliferous</t>
  </si>
  <si>
    <t>spinuliform</t>
  </si>
  <si>
    <t>spinulose</t>
  </si>
  <si>
    <t>spinulosely</t>
  </si>
  <si>
    <t>spinulous</t>
  </si>
  <si>
    <t>spionid</t>
  </si>
  <si>
    <t>spyproof</t>
  </si>
  <si>
    <t>spira</t>
  </si>
  <si>
    <t>spirable</t>
  </si>
  <si>
    <t>spiracle</t>
  </si>
  <si>
    <t>spiracles</t>
  </si>
  <si>
    <t>spiracula</t>
  </si>
  <si>
    <t>spiracular</t>
  </si>
  <si>
    <t>spiraculate</t>
  </si>
  <si>
    <t>spiraculiferous</t>
  </si>
  <si>
    <t>spiraculiform</t>
  </si>
  <si>
    <t>spiraculum</t>
  </si>
  <si>
    <t>spirae</t>
  </si>
  <si>
    <t>spiraeas</t>
  </si>
  <si>
    <t>spiral</t>
  </si>
  <si>
    <t>spirale</t>
  </si>
  <si>
    <t>spiraled</t>
  </si>
  <si>
    <t>spiraliform</t>
  </si>
  <si>
    <t>spiraling</t>
  </si>
  <si>
    <t>spiralism</t>
  </si>
  <si>
    <t>spirality</t>
  </si>
  <si>
    <t>spiralization</t>
  </si>
  <si>
    <t>spiralize</t>
  </si>
  <si>
    <t>spiralled</t>
  </si>
  <si>
    <t>spirally</t>
  </si>
  <si>
    <t>spiralling</t>
  </si>
  <si>
    <t>spiraloid</t>
  </si>
  <si>
    <t>spirals</t>
  </si>
  <si>
    <t>spiraltail</t>
  </si>
  <si>
    <t>spiralwise</t>
  </si>
  <si>
    <t>spiran</t>
  </si>
  <si>
    <t>spirane</t>
  </si>
  <si>
    <t>spirant</t>
  </si>
  <si>
    <t>spirantal</t>
  </si>
  <si>
    <t>spiranthy</t>
  </si>
  <si>
    <t>spiranthic</t>
  </si>
  <si>
    <t>spirantic</t>
  </si>
  <si>
    <t>spirantism</t>
  </si>
  <si>
    <t>spirantization</t>
  </si>
  <si>
    <t>spirantize</t>
  </si>
  <si>
    <t>spirantized</t>
  </si>
  <si>
    <t>spirantizing</t>
  </si>
  <si>
    <t>spirants</t>
  </si>
  <si>
    <t>spiraster</t>
  </si>
  <si>
    <t>spirate</t>
  </si>
  <si>
    <t>spirated</t>
  </si>
  <si>
    <t>spiration</t>
  </si>
  <si>
    <t>spire</t>
  </si>
  <si>
    <t>spirea</t>
  </si>
  <si>
    <t>spireas</t>
  </si>
  <si>
    <t>spired</t>
  </si>
  <si>
    <t>spiregrass</t>
  </si>
  <si>
    <t>spireless</t>
  </si>
  <si>
    <t>spirelet</t>
  </si>
  <si>
    <t>spirem</t>
  </si>
  <si>
    <t>spireme</t>
  </si>
  <si>
    <t>spiremes</t>
  </si>
  <si>
    <t>spirems</t>
  </si>
  <si>
    <t>spirepole</t>
  </si>
  <si>
    <t>spireward</t>
  </si>
  <si>
    <t>spirewise</t>
  </si>
  <si>
    <t>spiry</t>
  </si>
  <si>
    <t>spiricle</t>
  </si>
  <si>
    <t>spiriferid</t>
  </si>
  <si>
    <t>spiriferoid</t>
  </si>
  <si>
    <t>spiriferous</t>
  </si>
  <si>
    <t>spiriform</t>
  </si>
  <si>
    <t>spirignath</t>
  </si>
  <si>
    <t>spirignathous</t>
  </si>
  <si>
    <t>spirilla</t>
  </si>
  <si>
    <t>spirillaceous</t>
  </si>
  <si>
    <t>spirillar</t>
  </si>
  <si>
    <t>spirillolysis</t>
  </si>
  <si>
    <t>spirillosis</t>
  </si>
  <si>
    <t>spirillotropic</t>
  </si>
  <si>
    <t>spirillotropism</t>
  </si>
  <si>
    <t>spirillum</t>
  </si>
  <si>
    <t>spiring</t>
  </si>
  <si>
    <t>spirital</t>
  </si>
  <si>
    <t>spiritally</t>
  </si>
  <si>
    <t>spiritdom</t>
  </si>
  <si>
    <t>spirited</t>
  </si>
  <si>
    <t>spiritedly</t>
  </si>
  <si>
    <t>spiritedness</t>
  </si>
  <si>
    <t>spiriter</t>
  </si>
  <si>
    <t>spiritful</t>
  </si>
  <si>
    <t>spiritfully</t>
  </si>
  <si>
    <t>spiritfulness</t>
  </si>
  <si>
    <t>spirithood</t>
  </si>
  <si>
    <t>spirity</t>
  </si>
  <si>
    <t>spiriting</t>
  </si>
  <si>
    <t>spiritism</t>
  </si>
  <si>
    <t>spiritist</t>
  </si>
  <si>
    <t>spiritistic</t>
  </si>
  <si>
    <t>spiritize</t>
  </si>
  <si>
    <t>spiritlamp</t>
  </si>
  <si>
    <t>spiritland</t>
  </si>
  <si>
    <t>spiritleaf</t>
  </si>
  <si>
    <t>spiritless</t>
  </si>
  <si>
    <t>spiritlessly</t>
  </si>
  <si>
    <t>spiritlessness</t>
  </si>
  <si>
    <t>spiritlevel</t>
  </si>
  <si>
    <t>spiritlike</t>
  </si>
  <si>
    <t>spiritmonger</t>
  </si>
  <si>
    <t>spiritoso</t>
  </si>
  <si>
    <t>spiritous</t>
  </si>
  <si>
    <t>spiritrompe</t>
  </si>
  <si>
    <t>spirits</t>
  </si>
  <si>
    <t>spiritsome</t>
  </si>
  <si>
    <t>spiritual</t>
  </si>
  <si>
    <t>spiritualise</t>
  </si>
  <si>
    <t>spiritualiser</t>
  </si>
  <si>
    <t>spiritualism</t>
  </si>
  <si>
    <t>spiritualist</t>
  </si>
  <si>
    <t>spiritualistic</t>
  </si>
  <si>
    <t>spiritualists</t>
  </si>
  <si>
    <t>spirituality</t>
  </si>
  <si>
    <t>spiritualities</t>
  </si>
  <si>
    <t>spiritualize</t>
  </si>
  <si>
    <t>spiritualized</t>
  </si>
  <si>
    <t>spiritualizer</t>
  </si>
  <si>
    <t>spiritualizes</t>
  </si>
  <si>
    <t>spiritualizing</t>
  </si>
  <si>
    <t>spiritually</t>
  </si>
  <si>
    <t>spiritualness</t>
  </si>
  <si>
    <t>spirituals</t>
  </si>
  <si>
    <t>spiritualship</t>
  </si>
  <si>
    <t>spiritualty</t>
  </si>
  <si>
    <t>spiritualties</t>
  </si>
  <si>
    <t>spirituel</t>
  </si>
  <si>
    <t>spirituelle</t>
  </si>
  <si>
    <t>spirituosity</t>
  </si>
  <si>
    <t>spirituous</t>
  </si>
  <si>
    <t>spirituously</t>
  </si>
  <si>
    <t>spirituousness</t>
  </si>
  <si>
    <t>spiritus</t>
  </si>
  <si>
    <t>spiritweed</t>
  </si>
  <si>
    <t>spirivalve</t>
  </si>
  <si>
    <t>spirket</t>
  </si>
  <si>
    <t>spirketing</t>
  </si>
  <si>
    <t>spirketting</t>
  </si>
  <si>
    <t>spirlie</t>
  </si>
  <si>
    <t>spirling</t>
  </si>
  <si>
    <t>spirobranchiate</t>
  </si>
  <si>
    <t>spirochaetae</t>
  </si>
  <si>
    <t>spirochaetal</t>
  </si>
  <si>
    <t>spirochaetosis</t>
  </si>
  <si>
    <t>spirochaetotic</t>
  </si>
  <si>
    <t>spirochetal</t>
  </si>
  <si>
    <t>spirochete</t>
  </si>
  <si>
    <t>spirochetemia</t>
  </si>
  <si>
    <t>spirochetes</t>
  </si>
  <si>
    <t>spirochetic</t>
  </si>
  <si>
    <t>spirocheticidal</t>
  </si>
  <si>
    <t>spirocheticide</t>
  </si>
  <si>
    <t>spirochetosis</t>
  </si>
  <si>
    <t>spirochetotic</t>
  </si>
  <si>
    <t>spirogram</t>
  </si>
  <si>
    <t>spirograph</t>
  </si>
  <si>
    <t>spirography</t>
  </si>
  <si>
    <t>spirographic</t>
  </si>
  <si>
    <t>spirographidin</t>
  </si>
  <si>
    <t>spirographin</t>
  </si>
  <si>
    <t>spiroid</t>
  </si>
  <si>
    <t>spiroidal</t>
  </si>
  <si>
    <t>spiroilic</t>
  </si>
  <si>
    <t>spirol</t>
  </si>
  <si>
    <t>spirole</t>
  </si>
  <si>
    <t>spiroloculine</t>
  </si>
  <si>
    <t>spirometer</t>
  </si>
  <si>
    <t>spirometry</t>
  </si>
  <si>
    <t>spirometric</t>
  </si>
  <si>
    <t>spirometrical</t>
  </si>
  <si>
    <t>spironolactone</t>
  </si>
  <si>
    <t>spiropentane</t>
  </si>
  <si>
    <t>spyros</t>
  </si>
  <si>
    <t>spiroscope</t>
  </si>
  <si>
    <t>spirous</t>
  </si>
  <si>
    <t>spirt</t>
  </si>
  <si>
    <t>spirted</t>
  </si>
  <si>
    <t>spirting</t>
  </si>
  <si>
    <t>spirtle</t>
  </si>
  <si>
    <t>spirts</t>
  </si>
  <si>
    <t>spirulae</t>
  </si>
  <si>
    <t>spirulas</t>
  </si>
  <si>
    <t>spirulate</t>
  </si>
  <si>
    <t>spise</t>
  </si>
  <si>
    <t>spyship</t>
  </si>
  <si>
    <t>spiss</t>
  </si>
  <si>
    <t>spissated</t>
  </si>
  <si>
    <t>spissatus</t>
  </si>
  <si>
    <t>spissy</t>
  </si>
  <si>
    <t>spissitude</t>
  </si>
  <si>
    <t>spissus</t>
  </si>
  <si>
    <t>spit</t>
  </si>
  <si>
    <t>spital</t>
  </si>
  <si>
    <t>spitals</t>
  </si>
  <si>
    <t>spitball</t>
  </si>
  <si>
    <t>spitballer</t>
  </si>
  <si>
    <t>spitballs</t>
  </si>
  <si>
    <t>spitbox</t>
  </si>
  <si>
    <t>spitchcock</t>
  </si>
  <si>
    <t>spitchcocked</t>
  </si>
  <si>
    <t>spitchcocking</t>
  </si>
  <si>
    <t>spite</t>
  </si>
  <si>
    <t>spited</t>
  </si>
  <si>
    <t>spiteful</t>
  </si>
  <si>
    <t>spitefuller</t>
  </si>
  <si>
    <t>spitefullest</t>
  </si>
  <si>
    <t>spitefully</t>
  </si>
  <si>
    <t>spitefulness</t>
  </si>
  <si>
    <t>spiteless</t>
  </si>
  <si>
    <t>spiteproof</t>
  </si>
  <si>
    <t>spites</t>
  </si>
  <si>
    <t>spitfire</t>
  </si>
  <si>
    <t>spitfires</t>
  </si>
  <si>
    <t>spitfrog</t>
  </si>
  <si>
    <t>spitful</t>
  </si>
  <si>
    <t>spithamai</t>
  </si>
  <si>
    <t>spithame</t>
  </si>
  <si>
    <t>spiting</t>
  </si>
  <si>
    <t>spitish</t>
  </si>
  <si>
    <t>spitkid</t>
  </si>
  <si>
    <t>spitkit</t>
  </si>
  <si>
    <t>spitous</t>
  </si>
  <si>
    <t>spytower</t>
  </si>
  <si>
    <t>spitpoison</t>
  </si>
  <si>
    <t>spits</t>
  </si>
  <si>
    <t>spitscocked</t>
  </si>
  <si>
    <t>spitstick</t>
  </si>
  <si>
    <t>spitsticker</t>
  </si>
  <si>
    <t>spitted</t>
  </si>
  <si>
    <t>spitten</t>
  </si>
  <si>
    <t>spitter</t>
  </si>
  <si>
    <t>spitters</t>
  </si>
  <si>
    <t>spitting</t>
  </si>
  <si>
    <t>spittle</t>
  </si>
  <si>
    <t>spittlebug</t>
  </si>
  <si>
    <t>spittlefork</t>
  </si>
  <si>
    <t>spittleman</t>
  </si>
  <si>
    <t>spittlemen</t>
  </si>
  <si>
    <t>spittles</t>
  </si>
  <si>
    <t>spittlestaff</t>
  </si>
  <si>
    <t>spittoon</t>
  </si>
  <si>
    <t>spittoons</t>
  </si>
  <si>
    <t>spitzenberg</t>
  </si>
  <si>
    <t>spitzes</t>
  </si>
  <si>
    <t>spitzflute</t>
  </si>
  <si>
    <t>spitzkop</t>
  </si>
  <si>
    <t>spiv</t>
  </si>
  <si>
    <t>spivery</t>
  </si>
  <si>
    <t>spivs</t>
  </si>
  <si>
    <t>spivvy</t>
  </si>
  <si>
    <t>spivving</t>
  </si>
  <si>
    <t>spizzerinctum</t>
  </si>
  <si>
    <t>splachnaceous</t>
  </si>
  <si>
    <t>splachnoid</t>
  </si>
  <si>
    <t>splacknuck</t>
  </si>
  <si>
    <t>splad</t>
  </si>
  <si>
    <t>splay</t>
  </si>
  <si>
    <t>splayed</t>
  </si>
  <si>
    <t>splayer</t>
  </si>
  <si>
    <t>splayfeet</t>
  </si>
  <si>
    <t>splayfoot</t>
  </si>
  <si>
    <t>splayfooted</t>
  </si>
  <si>
    <t>splaying</t>
  </si>
  <si>
    <t>splaymouth</t>
  </si>
  <si>
    <t>splaymouthed</t>
  </si>
  <si>
    <t>splaymouths</t>
  </si>
  <si>
    <t>splairge</t>
  </si>
  <si>
    <t>splays</t>
  </si>
  <si>
    <t>splake</t>
  </si>
  <si>
    <t>splakes</t>
  </si>
  <si>
    <t>splanchnectopia</t>
  </si>
  <si>
    <t>splanchnic</t>
  </si>
  <si>
    <t>splanchnoblast</t>
  </si>
  <si>
    <t>splanchnocoele</t>
  </si>
  <si>
    <t>splanchnoderm</t>
  </si>
  <si>
    <t>splanchnodynia</t>
  </si>
  <si>
    <t>splanchnography</t>
  </si>
  <si>
    <t>splanchnolith</t>
  </si>
  <si>
    <t>splanchnology</t>
  </si>
  <si>
    <t>splanchnologic</t>
  </si>
  <si>
    <t>splanchnologist</t>
  </si>
  <si>
    <t>splanchnomegaly</t>
  </si>
  <si>
    <t>splanchnopathy</t>
  </si>
  <si>
    <t>splanchnopleure</t>
  </si>
  <si>
    <t>splanchnoptosia</t>
  </si>
  <si>
    <t>splanchnoptosis</t>
  </si>
  <si>
    <t>splanchnoscopy</t>
  </si>
  <si>
    <t>splanchnotomy</t>
  </si>
  <si>
    <t>splanchnotribe</t>
  </si>
  <si>
    <t>splash</t>
  </si>
  <si>
    <t>splashback</t>
  </si>
  <si>
    <t>splashboard</t>
  </si>
  <si>
    <t>splashdown</t>
  </si>
  <si>
    <t>splashdowns</t>
  </si>
  <si>
    <t>splashed</t>
  </si>
  <si>
    <t>splasher</t>
  </si>
  <si>
    <t>splashers</t>
  </si>
  <si>
    <t>splashes</t>
  </si>
  <si>
    <t>splashy</t>
  </si>
  <si>
    <t>splashier</t>
  </si>
  <si>
    <t>splashiest</t>
  </si>
  <si>
    <t>splashily</t>
  </si>
  <si>
    <t>splashiness</t>
  </si>
  <si>
    <t>splashing</t>
  </si>
  <si>
    <t>splashingly</t>
  </si>
  <si>
    <t>splashproof</t>
  </si>
  <si>
    <t>splashs</t>
  </si>
  <si>
    <t>splashwing</t>
  </si>
  <si>
    <t>splat</t>
  </si>
  <si>
    <t>splatch</t>
  </si>
  <si>
    <t>splatcher</t>
  </si>
  <si>
    <t>splatchy</t>
  </si>
  <si>
    <t>splather</t>
  </si>
  <si>
    <t>splathering</t>
  </si>
  <si>
    <t>splats</t>
  </si>
  <si>
    <t>splatter</t>
  </si>
  <si>
    <t>splatterdash</t>
  </si>
  <si>
    <t>splatterdock</t>
  </si>
  <si>
    <t>splattered</t>
  </si>
  <si>
    <t>splatterer</t>
  </si>
  <si>
    <t>splatterfaced</t>
  </si>
  <si>
    <t>splattering</t>
  </si>
  <si>
    <t>splatters</t>
  </si>
  <si>
    <t>splatterwork</t>
  </si>
  <si>
    <t>spleen</t>
  </si>
  <si>
    <t>spleened</t>
  </si>
  <si>
    <t>spleenful</t>
  </si>
  <si>
    <t>spleenfully</t>
  </si>
  <si>
    <t>spleeny</t>
  </si>
  <si>
    <t>spleenier</t>
  </si>
  <si>
    <t>spleeniest</t>
  </si>
  <si>
    <t>spleening</t>
  </si>
  <si>
    <t>spleenish</t>
  </si>
  <si>
    <t>spleenishly</t>
  </si>
  <si>
    <t>spleenishness</t>
  </si>
  <si>
    <t>spleenless</t>
  </si>
  <si>
    <t>spleens</t>
  </si>
  <si>
    <t>spleenwort</t>
  </si>
  <si>
    <t>spleet</t>
  </si>
  <si>
    <t>spleetnew</t>
  </si>
  <si>
    <t>splenadenoma</t>
  </si>
  <si>
    <t>splenalgy</t>
  </si>
  <si>
    <t>splenalgia</t>
  </si>
  <si>
    <t>splenalgic</t>
  </si>
  <si>
    <t>splenative</t>
  </si>
  <si>
    <t>splenatrophy</t>
  </si>
  <si>
    <t>splenatrophia</t>
  </si>
  <si>
    <t>splenauxe</t>
  </si>
  <si>
    <t>splenculi</t>
  </si>
  <si>
    <t>splenculus</t>
  </si>
  <si>
    <t>splendaceous</t>
  </si>
  <si>
    <t>splendacious</t>
  </si>
  <si>
    <t>splendaciously</t>
  </si>
  <si>
    <t>splendatious</t>
  </si>
  <si>
    <t>splendent</t>
  </si>
  <si>
    <t>splendently</t>
  </si>
  <si>
    <t>splender</t>
  </si>
  <si>
    <t>splendescent</t>
  </si>
  <si>
    <t>splendid</t>
  </si>
  <si>
    <t>splendider</t>
  </si>
  <si>
    <t>splendidest</t>
  </si>
  <si>
    <t>splendidious</t>
  </si>
  <si>
    <t>splendidly</t>
  </si>
  <si>
    <t>splendidness</t>
  </si>
  <si>
    <t>splendiferous</t>
  </si>
  <si>
    <t>splendiferously</t>
  </si>
  <si>
    <t>splendor</t>
  </si>
  <si>
    <t>splendorous</t>
  </si>
  <si>
    <t>splendorously</t>
  </si>
  <si>
    <t>splendorousness</t>
  </si>
  <si>
    <t>splendorproof</t>
  </si>
  <si>
    <t>splendors</t>
  </si>
  <si>
    <t>splendour</t>
  </si>
  <si>
    <t>splendourproof</t>
  </si>
  <si>
    <t>splendrous</t>
  </si>
  <si>
    <t>splendrously</t>
  </si>
  <si>
    <t>splendrousness</t>
  </si>
  <si>
    <t>splenectama</t>
  </si>
  <si>
    <t>splenectasis</t>
  </si>
  <si>
    <t>splenectomy</t>
  </si>
  <si>
    <t>splenectomies</t>
  </si>
  <si>
    <t>splenectomist</t>
  </si>
  <si>
    <t>splenectomize</t>
  </si>
  <si>
    <t>splenectomized</t>
  </si>
  <si>
    <t>splenectomizing</t>
  </si>
  <si>
    <t>splenectopy</t>
  </si>
  <si>
    <t>splenectopia</t>
  </si>
  <si>
    <t>splenelcosis</t>
  </si>
  <si>
    <t>splenemia</t>
  </si>
  <si>
    <t>splenemphraxis</t>
  </si>
  <si>
    <t>spleneolus</t>
  </si>
  <si>
    <t>splenepatitis</t>
  </si>
  <si>
    <t>splenetic</t>
  </si>
  <si>
    <t>splenetical</t>
  </si>
  <si>
    <t>splenetically</t>
  </si>
  <si>
    <t>splenetive</t>
  </si>
  <si>
    <t>splenia</t>
  </si>
  <si>
    <t>splenial</t>
  </si>
  <si>
    <t>splenic</t>
  </si>
  <si>
    <t>splenical</t>
  </si>
  <si>
    <t>splenicterus</t>
  </si>
  <si>
    <t>splenification</t>
  </si>
  <si>
    <t>spleniform</t>
  </si>
  <si>
    <t>splenii</t>
  </si>
  <si>
    <t>spleninii</t>
  </si>
  <si>
    <t>spleniti</t>
  </si>
  <si>
    <t>splenitis</t>
  </si>
  <si>
    <t>splenitises</t>
  </si>
  <si>
    <t>splenitive</t>
  </si>
  <si>
    <t>splenium</t>
  </si>
  <si>
    <t>splenius</t>
  </si>
  <si>
    <t>splenization</t>
  </si>
  <si>
    <t>splenoblast</t>
  </si>
  <si>
    <t>splenocele</t>
  </si>
  <si>
    <t>splenoceratosis</t>
  </si>
  <si>
    <t>splenocyte</t>
  </si>
  <si>
    <t>splenocleisis</t>
  </si>
  <si>
    <t>splenocolic</t>
  </si>
  <si>
    <t>splenodiagnosis</t>
  </si>
  <si>
    <t>splenodynia</t>
  </si>
  <si>
    <t>splenography</t>
  </si>
  <si>
    <t>splenohemia</t>
  </si>
  <si>
    <t>splenoid</t>
  </si>
  <si>
    <t>splenolymph</t>
  </si>
  <si>
    <t>splenolymphatic</t>
  </si>
  <si>
    <t>splenolysin</t>
  </si>
  <si>
    <t>splenolysis</t>
  </si>
  <si>
    <t>splenology</t>
  </si>
  <si>
    <t>splenoma</t>
  </si>
  <si>
    <t>splenomalacia</t>
  </si>
  <si>
    <t>splenomedullary</t>
  </si>
  <si>
    <t>splenomegaly</t>
  </si>
  <si>
    <t>splenomegalia</t>
  </si>
  <si>
    <t>splenomegalic</t>
  </si>
  <si>
    <t>splenoncus</t>
  </si>
  <si>
    <t>splenonephric</t>
  </si>
  <si>
    <t>splenoparectama</t>
  </si>
  <si>
    <t>splenopathy</t>
  </si>
  <si>
    <t>splenopexy</t>
  </si>
  <si>
    <t>splenopexia</t>
  </si>
  <si>
    <t>splenopexis</t>
  </si>
  <si>
    <t>splenophrenic</t>
  </si>
  <si>
    <t>splenopneumonia</t>
  </si>
  <si>
    <t>splenoptosia</t>
  </si>
  <si>
    <t>splenoptosis</t>
  </si>
  <si>
    <t>splenorrhagia</t>
  </si>
  <si>
    <t>splenorrhaphy</t>
  </si>
  <si>
    <t>splenotyphoid</t>
  </si>
  <si>
    <t>splenotomy</t>
  </si>
  <si>
    <t>splenotoxin</t>
  </si>
  <si>
    <t>splent</t>
  </si>
  <si>
    <t>splents</t>
  </si>
  <si>
    <t>splenulus</t>
  </si>
  <si>
    <t>splenunculus</t>
  </si>
  <si>
    <t>splet</t>
  </si>
  <si>
    <t>spleuchan</t>
  </si>
  <si>
    <t>spleughan</t>
  </si>
  <si>
    <t>splice</t>
  </si>
  <si>
    <t>spliceable</t>
  </si>
  <si>
    <t>spliced</t>
  </si>
  <si>
    <t>splicer</t>
  </si>
  <si>
    <t>splicers</t>
  </si>
  <si>
    <t>splices</t>
  </si>
  <si>
    <t>splicing</t>
  </si>
  <si>
    <t>splicings</t>
  </si>
  <si>
    <t>splinder</t>
  </si>
  <si>
    <t>spline</t>
  </si>
  <si>
    <t>splined</t>
  </si>
  <si>
    <t>splines</t>
  </si>
  <si>
    <t>splineway</t>
  </si>
  <si>
    <t>splining</t>
  </si>
  <si>
    <t>splint</t>
  </si>
  <si>
    <t>splintage</t>
  </si>
  <si>
    <t>splintbone</t>
  </si>
  <si>
    <t>splinted</t>
  </si>
  <si>
    <t>splinter</t>
  </si>
  <si>
    <t>splinterd</t>
  </si>
  <si>
    <t>splintered</t>
  </si>
  <si>
    <t>splintery</t>
  </si>
  <si>
    <t>splintering</t>
  </si>
  <si>
    <t>splinterize</t>
  </si>
  <si>
    <t>splinterless</t>
  </si>
  <si>
    <t>splinternew</t>
  </si>
  <si>
    <t>splinterproof</t>
  </si>
  <si>
    <t>splinters</t>
  </si>
  <si>
    <t>splinty</t>
  </si>
  <si>
    <t>splinting</t>
  </si>
  <si>
    <t>splints</t>
  </si>
  <si>
    <t>splintwood</t>
  </si>
  <si>
    <t>splitbeak</t>
  </si>
  <si>
    <t>splite</t>
  </si>
  <si>
    <t>splitfinger</t>
  </si>
  <si>
    <t>splitfruit</t>
  </si>
  <si>
    <t>splitmouth</t>
  </si>
  <si>
    <t>splitnew</t>
  </si>
  <si>
    <t>splitnut</t>
  </si>
  <si>
    <t>splits</t>
  </si>
  <si>
    <t>splitsaw</t>
  </si>
  <si>
    <t>splittable</t>
  </si>
  <si>
    <t>splittail</t>
  </si>
  <si>
    <t>splitted</t>
  </si>
  <si>
    <t>splitten</t>
  </si>
  <si>
    <t>splitter</t>
  </si>
  <si>
    <t>splitterman</t>
  </si>
  <si>
    <t>splitters</t>
  </si>
  <si>
    <t>splitting</t>
  </si>
  <si>
    <t>splittings</t>
  </si>
  <si>
    <t>splitworm</t>
  </si>
  <si>
    <t>splodge</t>
  </si>
  <si>
    <t>splodgy</t>
  </si>
  <si>
    <t>sploit</t>
  </si>
  <si>
    <t>splore</t>
  </si>
  <si>
    <t>splores</t>
  </si>
  <si>
    <t>splosh</t>
  </si>
  <si>
    <t>sploshed</t>
  </si>
  <si>
    <t>sploshes</t>
  </si>
  <si>
    <t>sploshy</t>
  </si>
  <si>
    <t>sploshing</t>
  </si>
  <si>
    <t>splotch</t>
  </si>
  <si>
    <t>splotched</t>
  </si>
  <si>
    <t>splotches</t>
  </si>
  <si>
    <t>splotchy</t>
  </si>
  <si>
    <t>splotchier</t>
  </si>
  <si>
    <t>splotchiest</t>
  </si>
  <si>
    <t>splotchily</t>
  </si>
  <si>
    <t>splotchiness</t>
  </si>
  <si>
    <t>splotching</t>
  </si>
  <si>
    <t>splother</t>
  </si>
  <si>
    <t>splunge</t>
  </si>
  <si>
    <t>splunt</t>
  </si>
  <si>
    <t>splurge</t>
  </si>
  <si>
    <t>splurged</t>
  </si>
  <si>
    <t>splurges</t>
  </si>
  <si>
    <t>splurgy</t>
  </si>
  <si>
    <t>splurgier</t>
  </si>
  <si>
    <t>splurgiest</t>
  </si>
  <si>
    <t>splurgily</t>
  </si>
  <si>
    <t>splurging</t>
  </si>
  <si>
    <t>splurt</t>
  </si>
  <si>
    <t>spluther</t>
  </si>
  <si>
    <t>splutter</t>
  </si>
  <si>
    <t>spluttered</t>
  </si>
  <si>
    <t>splutterer</t>
  </si>
  <si>
    <t>spluttery</t>
  </si>
  <si>
    <t>spluttering</t>
  </si>
  <si>
    <t>splutters</t>
  </si>
  <si>
    <t>spninx</t>
  </si>
  <si>
    <t>spninxes</t>
  </si>
  <si>
    <t>spoach</t>
  </si>
  <si>
    <t>spodes</t>
  </si>
  <si>
    <t>spodiosite</t>
  </si>
  <si>
    <t>spodium</t>
  </si>
  <si>
    <t>spodogenic</t>
  </si>
  <si>
    <t>spodogenous</t>
  </si>
  <si>
    <t>spodomancy</t>
  </si>
  <si>
    <t>spodomantic</t>
  </si>
  <si>
    <t>spodumene</t>
  </si>
  <si>
    <t>spoffy</t>
  </si>
  <si>
    <t>spoffish</t>
  </si>
  <si>
    <t>spoffle</t>
  </si>
  <si>
    <t>spogel</t>
  </si>
  <si>
    <t>spoil</t>
  </si>
  <si>
    <t>spoilable</t>
  </si>
  <si>
    <t>spoilage</t>
  </si>
  <si>
    <t>spoilages</t>
  </si>
  <si>
    <t>spoilate</t>
  </si>
  <si>
    <t>spoilated</t>
  </si>
  <si>
    <t>spoilation</t>
  </si>
  <si>
    <t>spoilbank</t>
  </si>
  <si>
    <t>spoiled</t>
  </si>
  <si>
    <t>spoiler</t>
  </si>
  <si>
    <t>spoilers</t>
  </si>
  <si>
    <t>spoilfive</t>
  </si>
  <si>
    <t>spoilful</t>
  </si>
  <si>
    <t>spoiling</t>
  </si>
  <si>
    <t>spoilless</t>
  </si>
  <si>
    <t>spoilment</t>
  </si>
  <si>
    <t>spoils</t>
  </si>
  <si>
    <t>spoilsman</t>
  </si>
  <si>
    <t>spoilsmen</t>
  </si>
  <si>
    <t>spoilsmonger</t>
  </si>
  <si>
    <t>spoilsport</t>
  </si>
  <si>
    <t>spoilsports</t>
  </si>
  <si>
    <t>spoilt</t>
  </si>
  <si>
    <t>spoke</t>
  </si>
  <si>
    <t>spoked</t>
  </si>
  <si>
    <t>spokeless</t>
  </si>
  <si>
    <t>spoken</t>
  </si>
  <si>
    <t>spokes</t>
  </si>
  <si>
    <t>spokeshave</t>
  </si>
  <si>
    <t>spokesman</t>
  </si>
  <si>
    <t>spokesmanship</t>
  </si>
  <si>
    <t>spokesmen</t>
  </si>
  <si>
    <t>spokesperson</t>
  </si>
  <si>
    <t>spokester</t>
  </si>
  <si>
    <t>spokeswoman</t>
  </si>
  <si>
    <t>spokeswomanship</t>
  </si>
  <si>
    <t>spokeswomen</t>
  </si>
  <si>
    <t>spokewise</t>
  </si>
  <si>
    <t>spoky</t>
  </si>
  <si>
    <t>spoking</t>
  </si>
  <si>
    <t>spole</t>
  </si>
  <si>
    <t>spolia</t>
  </si>
  <si>
    <t>spoliary</t>
  </si>
  <si>
    <t>spoliaria</t>
  </si>
  <si>
    <t>spoliarium</t>
  </si>
  <si>
    <t>spoliate</t>
  </si>
  <si>
    <t>spoliated</t>
  </si>
  <si>
    <t>spoliates</t>
  </si>
  <si>
    <t>spoliating</t>
  </si>
  <si>
    <t>spoliation</t>
  </si>
  <si>
    <t>spoliative</t>
  </si>
  <si>
    <t>spoliator</t>
  </si>
  <si>
    <t>spoliatory</t>
  </si>
  <si>
    <t>spoliators</t>
  </si>
  <si>
    <t>spolium</t>
  </si>
  <si>
    <t>spondaic</t>
  </si>
  <si>
    <t>spondaical</t>
  </si>
  <si>
    <t>spondaics</t>
  </si>
  <si>
    <t>spondaize</t>
  </si>
  <si>
    <t>spondean</t>
  </si>
  <si>
    <t>spondee</t>
  </si>
  <si>
    <t>spondees</t>
  </si>
  <si>
    <t>spondiac</t>
  </si>
  <si>
    <t>spondil</t>
  </si>
  <si>
    <t>spondyl</t>
  </si>
  <si>
    <t>spondylalgia</t>
  </si>
  <si>
    <t>spondyle</t>
  </si>
  <si>
    <t>spondylic</t>
  </si>
  <si>
    <t>spondylid</t>
  </si>
  <si>
    <t>spondylioid</t>
  </si>
  <si>
    <t>spondylitic</t>
  </si>
  <si>
    <t>spondylitis</t>
  </si>
  <si>
    <t>spondylium</t>
  </si>
  <si>
    <t>spondylizema</t>
  </si>
  <si>
    <t>spondylocace</t>
  </si>
  <si>
    <t>spondylodidymia</t>
  </si>
  <si>
    <t>spondylodymus</t>
  </si>
  <si>
    <t>spondyloid</t>
  </si>
  <si>
    <t>spondylopathy</t>
  </si>
  <si>
    <t>spondylopyosis</t>
  </si>
  <si>
    <t>spondyloschisis</t>
  </si>
  <si>
    <t>spondylosis</t>
  </si>
  <si>
    <t>spondylotherapy</t>
  </si>
  <si>
    <t>spondylotomy</t>
  </si>
  <si>
    <t>spondylous</t>
  </si>
  <si>
    <t>spondulicks</t>
  </si>
  <si>
    <t>spondulics</t>
  </si>
  <si>
    <t>spondulix</t>
  </si>
  <si>
    <t>spong</t>
  </si>
  <si>
    <t>sponge</t>
  </si>
  <si>
    <t>spongecake</t>
  </si>
  <si>
    <t>sponged</t>
  </si>
  <si>
    <t>spongefly</t>
  </si>
  <si>
    <t>spongeflies</t>
  </si>
  <si>
    <t>spongeful</t>
  </si>
  <si>
    <t>spongeless</t>
  </si>
  <si>
    <t>spongelet</t>
  </si>
  <si>
    <t>spongelike</t>
  </si>
  <si>
    <t>spongeous</t>
  </si>
  <si>
    <t>spongeproof</t>
  </si>
  <si>
    <t>sponger</t>
  </si>
  <si>
    <t>spongers</t>
  </si>
  <si>
    <t>sponges</t>
  </si>
  <si>
    <t>spongeware</t>
  </si>
  <si>
    <t>spongewood</t>
  </si>
  <si>
    <t>spongy</t>
  </si>
  <si>
    <t>spongian</t>
  </si>
  <si>
    <t>spongicolous</t>
  </si>
  <si>
    <t>spongiculture</t>
  </si>
  <si>
    <t>spongier</t>
  </si>
  <si>
    <t>spongiest</t>
  </si>
  <si>
    <t>spongiferous</t>
  </si>
  <si>
    <t>spongiform</t>
  </si>
  <si>
    <t>spongily</t>
  </si>
  <si>
    <t>spongillafly</t>
  </si>
  <si>
    <t>spongillaflies</t>
  </si>
  <si>
    <t>spongillid</t>
  </si>
  <si>
    <t>spongilline</t>
  </si>
  <si>
    <t>spongin</t>
  </si>
  <si>
    <t>sponginblast</t>
  </si>
  <si>
    <t>sponginblastic</t>
  </si>
  <si>
    <t>sponginess</t>
  </si>
  <si>
    <t>sponging</t>
  </si>
  <si>
    <t>spongingly</t>
  </si>
  <si>
    <t>spongins</t>
  </si>
  <si>
    <t>spongioblast</t>
  </si>
  <si>
    <t>spongioblastic</t>
  </si>
  <si>
    <t>spongioblastoma</t>
  </si>
  <si>
    <t>spongiocyte</t>
  </si>
  <si>
    <t>spongiole</t>
  </si>
  <si>
    <t>spongiolin</t>
  </si>
  <si>
    <t>spongiopilin</t>
  </si>
  <si>
    <t>spongiopiline</t>
  </si>
  <si>
    <t>spongioplasm</t>
  </si>
  <si>
    <t>spongioplasmic</t>
  </si>
  <si>
    <t>spongiose</t>
  </si>
  <si>
    <t>spongiosity</t>
  </si>
  <si>
    <t>spongious</t>
  </si>
  <si>
    <t>spongiousness</t>
  </si>
  <si>
    <t>spongiozoon</t>
  </si>
  <si>
    <t>spongoblast</t>
  </si>
  <si>
    <t>spongoblastic</t>
  </si>
  <si>
    <t>spongocoel</t>
  </si>
  <si>
    <t>spongoid</t>
  </si>
  <si>
    <t>spongology</t>
  </si>
  <si>
    <t>spongophore</t>
  </si>
  <si>
    <t>sponsal</t>
  </si>
  <si>
    <t>sponsalia</t>
  </si>
  <si>
    <t>sponsibility</t>
  </si>
  <si>
    <t>sponsible</t>
  </si>
  <si>
    <t>sponsing</t>
  </si>
  <si>
    <t>sponsion</t>
  </si>
  <si>
    <t>sponsional</t>
  </si>
  <si>
    <t>sponsions</t>
  </si>
  <si>
    <t>sponson</t>
  </si>
  <si>
    <t>sponsons</t>
  </si>
  <si>
    <t>sponsor</t>
  </si>
  <si>
    <t>sponsored</t>
  </si>
  <si>
    <t>sponsorial</t>
  </si>
  <si>
    <t>sponsoring</t>
  </si>
  <si>
    <t>sponsors</t>
  </si>
  <si>
    <t>sponsorship</t>
  </si>
  <si>
    <t>sponsorships</t>
  </si>
  <si>
    <t>sponspeck</t>
  </si>
  <si>
    <t>spontaneity</t>
  </si>
  <si>
    <t>spontaneities</t>
  </si>
  <si>
    <t>spontaneous</t>
  </si>
  <si>
    <t>spontaneously</t>
  </si>
  <si>
    <t>spontaneousness</t>
  </si>
  <si>
    <t>sponton</t>
  </si>
  <si>
    <t>spontoon</t>
  </si>
  <si>
    <t>spontoons</t>
  </si>
  <si>
    <t>spoof</t>
  </si>
  <si>
    <t>spoofed</t>
  </si>
  <si>
    <t>spoofer</t>
  </si>
  <si>
    <t>spoofery</t>
  </si>
  <si>
    <t>spooferies</t>
  </si>
  <si>
    <t>spoofing</t>
  </si>
  <si>
    <t>spoofish</t>
  </si>
  <si>
    <t>spoofs</t>
  </si>
  <si>
    <t>spook</t>
  </si>
  <si>
    <t>spookdom</t>
  </si>
  <si>
    <t>spooked</t>
  </si>
  <si>
    <t>spookery</t>
  </si>
  <si>
    <t>spookeries</t>
  </si>
  <si>
    <t>spooky</t>
  </si>
  <si>
    <t>spookier</t>
  </si>
  <si>
    <t>spookies</t>
  </si>
  <si>
    <t>spookiest</t>
  </si>
  <si>
    <t>spookily</t>
  </si>
  <si>
    <t>spookiness</t>
  </si>
  <si>
    <t>spooking</t>
  </si>
  <si>
    <t>spookish</t>
  </si>
  <si>
    <t>spookism</t>
  </si>
  <si>
    <t>spookist</t>
  </si>
  <si>
    <t>spookology</t>
  </si>
  <si>
    <t>spookological</t>
  </si>
  <si>
    <t>spookologist</t>
  </si>
  <si>
    <t>spooks</t>
  </si>
  <si>
    <t>spool</t>
  </si>
  <si>
    <t>spooled</t>
  </si>
  <si>
    <t>spooler</t>
  </si>
  <si>
    <t>spoolers</t>
  </si>
  <si>
    <t>spoolful</t>
  </si>
  <si>
    <t>spooling</t>
  </si>
  <si>
    <t>spoollike</t>
  </si>
  <si>
    <t>spools</t>
  </si>
  <si>
    <t>spoolwood</t>
  </si>
  <si>
    <t>spoom</t>
  </si>
  <si>
    <t>spoon</t>
  </si>
  <si>
    <t>spoonback</t>
  </si>
  <si>
    <t>spoonbait</t>
  </si>
  <si>
    <t>spoonbill</t>
  </si>
  <si>
    <t>spoonbills</t>
  </si>
  <si>
    <t>spoonbread</t>
  </si>
  <si>
    <t>spoondrift</t>
  </si>
  <si>
    <t>spooned</t>
  </si>
  <si>
    <t>spooney</t>
  </si>
  <si>
    <t>spooneyism</t>
  </si>
  <si>
    <t>spooneyly</t>
  </si>
  <si>
    <t>spooneyness</t>
  </si>
  <si>
    <t>spooneys</t>
  </si>
  <si>
    <t>spoonerism</t>
  </si>
  <si>
    <t>spoonerisms</t>
  </si>
  <si>
    <t>spoonflower</t>
  </si>
  <si>
    <t>spoonful</t>
  </si>
  <si>
    <t>spoonfuls</t>
  </si>
  <si>
    <t>spoonholder</t>
  </si>
  <si>
    <t>spoonhutch</t>
  </si>
  <si>
    <t>spoony</t>
  </si>
  <si>
    <t>spoonier</t>
  </si>
  <si>
    <t>spoonies</t>
  </si>
  <si>
    <t>spooniest</t>
  </si>
  <si>
    <t>spoonyism</t>
  </si>
  <si>
    <t>spoonily</t>
  </si>
  <si>
    <t>spooniness</t>
  </si>
  <si>
    <t>spooning</t>
  </si>
  <si>
    <t>spoonism</t>
  </si>
  <si>
    <t>spoonless</t>
  </si>
  <si>
    <t>spoonlike</t>
  </si>
  <si>
    <t>spoonmaker</t>
  </si>
  <si>
    <t>spoonmaking</t>
  </si>
  <si>
    <t>spoons</t>
  </si>
  <si>
    <t>spoonsful</t>
  </si>
  <si>
    <t>spoonways</t>
  </si>
  <si>
    <t>spoonwise</t>
  </si>
  <si>
    <t>spoonwood</t>
  </si>
  <si>
    <t>spoonwort</t>
  </si>
  <si>
    <t>spoored</t>
  </si>
  <si>
    <t>spoorer</t>
  </si>
  <si>
    <t>spooring</t>
  </si>
  <si>
    <t>spoorn</t>
  </si>
  <si>
    <t>spoors</t>
  </si>
  <si>
    <t>spoot</t>
  </si>
  <si>
    <t>spor</t>
  </si>
  <si>
    <t>sporabola</t>
  </si>
  <si>
    <t>sporaceous</t>
  </si>
  <si>
    <t>sporadial</t>
  </si>
  <si>
    <t>sporadic</t>
  </si>
  <si>
    <t>sporadical</t>
  </si>
  <si>
    <t>sporadically</t>
  </si>
  <si>
    <t>sporadicalness</t>
  </si>
  <si>
    <t>sporadicity</t>
  </si>
  <si>
    <t>sporadicness</t>
  </si>
  <si>
    <t>sporadin</t>
  </si>
  <si>
    <t>sporadism</t>
  </si>
  <si>
    <t>sporadosiderite</t>
  </si>
  <si>
    <t>sporal</t>
  </si>
  <si>
    <t>sporange</t>
  </si>
  <si>
    <t>sporangia</t>
  </si>
  <si>
    <t>sporangial</t>
  </si>
  <si>
    <t>sporangidium</t>
  </si>
  <si>
    <t>sporangiferous</t>
  </si>
  <si>
    <t>sporangiform</t>
  </si>
  <si>
    <t>sporangigia</t>
  </si>
  <si>
    <t>sporangioid</t>
  </si>
  <si>
    <t>sporangiola</t>
  </si>
  <si>
    <t>sporangiole</t>
  </si>
  <si>
    <t>sporangiolum</t>
  </si>
  <si>
    <t>sporangiophore</t>
  </si>
  <si>
    <t>sporangiospore</t>
  </si>
  <si>
    <t>sporangite</t>
  </si>
  <si>
    <t>sporangium</t>
  </si>
  <si>
    <t>sporation</t>
  </si>
  <si>
    <t>spore</t>
  </si>
  <si>
    <t>spored</t>
  </si>
  <si>
    <t>sporeformer</t>
  </si>
  <si>
    <t>sporeforming</t>
  </si>
  <si>
    <t>sporeling</t>
  </si>
  <si>
    <t>spores</t>
  </si>
  <si>
    <t>sporicidal</t>
  </si>
  <si>
    <t>sporicide</t>
  </si>
  <si>
    <t>sporid</t>
  </si>
  <si>
    <t>sporidesm</t>
  </si>
  <si>
    <t>sporidia</t>
  </si>
  <si>
    <t>sporidial</t>
  </si>
  <si>
    <t>sporidiferous</t>
  </si>
  <si>
    <t>sporidiiferous</t>
  </si>
  <si>
    <t>sporidiole</t>
  </si>
  <si>
    <t>sporidiolum</t>
  </si>
  <si>
    <t>sporidium</t>
  </si>
  <si>
    <t>sporiferous</t>
  </si>
  <si>
    <t>sporification</t>
  </si>
  <si>
    <t>sporing</t>
  </si>
  <si>
    <t>sporiparity</t>
  </si>
  <si>
    <t>sporiparous</t>
  </si>
  <si>
    <t>sporoblast</t>
  </si>
  <si>
    <t>sporocarp</t>
  </si>
  <si>
    <t>sporocarpia</t>
  </si>
  <si>
    <t>sporocarpium</t>
  </si>
  <si>
    <t>sporocyst</t>
  </si>
  <si>
    <t>sporocystic</t>
  </si>
  <si>
    <t>sporocystid</t>
  </si>
  <si>
    <t>sporocyte</t>
  </si>
  <si>
    <t>sporoderm</t>
  </si>
  <si>
    <t>sporodochia</t>
  </si>
  <si>
    <t>sporodochium</t>
  </si>
  <si>
    <t>sporoduct</t>
  </si>
  <si>
    <t>sporogen</t>
  </si>
  <si>
    <t>sporogenesis</t>
  </si>
  <si>
    <t>sporogeny</t>
  </si>
  <si>
    <t>sporogenic</t>
  </si>
  <si>
    <t>sporogenous</t>
  </si>
  <si>
    <t>sporogone</t>
  </si>
  <si>
    <t>sporogony</t>
  </si>
  <si>
    <t>sporogonia</t>
  </si>
  <si>
    <t>sporogonial</t>
  </si>
  <si>
    <t>sporogonic</t>
  </si>
  <si>
    <t>sporogonium</t>
  </si>
  <si>
    <t>sporogonous</t>
  </si>
  <si>
    <t>sporoid</t>
  </si>
  <si>
    <t>sporologist</t>
  </si>
  <si>
    <t>sporomycosis</t>
  </si>
  <si>
    <t>sporonia</t>
  </si>
  <si>
    <t>sporont</t>
  </si>
  <si>
    <t>sporophydium</t>
  </si>
  <si>
    <t>sporophyl</t>
  </si>
  <si>
    <t>sporophyll</t>
  </si>
  <si>
    <t>sporophyllary</t>
  </si>
  <si>
    <t>sporophyllum</t>
  </si>
  <si>
    <t>sporophyte</t>
  </si>
  <si>
    <t>sporophytic</t>
  </si>
  <si>
    <t>sporophore</t>
  </si>
  <si>
    <t>sporophoric</t>
  </si>
  <si>
    <t>sporophorous</t>
  </si>
  <si>
    <t>sporoplasm</t>
  </si>
  <si>
    <t>sporopollenin</t>
  </si>
  <si>
    <t>sporosac</t>
  </si>
  <si>
    <t>sporostegium</t>
  </si>
  <si>
    <t>sporostrote</t>
  </si>
  <si>
    <t>sporotrichosis</t>
  </si>
  <si>
    <t>sporotrichotic</t>
  </si>
  <si>
    <t>sporous</t>
  </si>
  <si>
    <t>sporozoal</t>
  </si>
  <si>
    <t>sporozoan</t>
  </si>
  <si>
    <t>sporozoic</t>
  </si>
  <si>
    <t>sporozoid</t>
  </si>
  <si>
    <t>sporozoite</t>
  </si>
  <si>
    <t>sporozooid</t>
  </si>
  <si>
    <t>sporozoon</t>
  </si>
  <si>
    <t>sporran</t>
  </si>
  <si>
    <t>sporrans</t>
  </si>
  <si>
    <t>sport</t>
  </si>
  <si>
    <t>sportability</t>
  </si>
  <si>
    <t>sportable</t>
  </si>
  <si>
    <t>sportance</t>
  </si>
  <si>
    <t>sported</t>
  </si>
  <si>
    <t>sporter</t>
  </si>
  <si>
    <t>sporters</t>
  </si>
  <si>
    <t>sportfisherman</t>
  </si>
  <si>
    <t>sportfishing</t>
  </si>
  <si>
    <t>sportful</t>
  </si>
  <si>
    <t>sportfully</t>
  </si>
  <si>
    <t>sportfulness</t>
  </si>
  <si>
    <t>sporty</t>
  </si>
  <si>
    <t>sportier</t>
  </si>
  <si>
    <t>sportiest</t>
  </si>
  <si>
    <t>sportily</t>
  </si>
  <si>
    <t>sportiness</t>
  </si>
  <si>
    <t>sporting</t>
  </si>
  <si>
    <t>sportingly</t>
  </si>
  <si>
    <t>sportive</t>
  </si>
  <si>
    <t>sportively</t>
  </si>
  <si>
    <t>sportiveness</t>
  </si>
  <si>
    <t>sportless</t>
  </si>
  <si>
    <t>sportly</t>
  </si>
  <si>
    <t>sportling</t>
  </si>
  <si>
    <t>sports</t>
  </si>
  <si>
    <t>sportscast</t>
  </si>
  <si>
    <t>sportscaster</t>
  </si>
  <si>
    <t>sportscasters</t>
  </si>
  <si>
    <t>sportscasts</t>
  </si>
  <si>
    <t>sportsman</t>
  </si>
  <si>
    <t>sportsmanly</t>
  </si>
  <si>
    <t>sportsmanlike</t>
  </si>
  <si>
    <t>sportsmanliness</t>
  </si>
  <si>
    <t>sportsmanship</t>
  </si>
  <si>
    <t>sportsmen</t>
  </si>
  <si>
    <t>sportsome</t>
  </si>
  <si>
    <t>sportswear</t>
  </si>
  <si>
    <t>sportswoman</t>
  </si>
  <si>
    <t>sportswomanly</t>
  </si>
  <si>
    <t>sportswomanship</t>
  </si>
  <si>
    <t>sportswomen</t>
  </si>
  <si>
    <t>sportswrite</t>
  </si>
  <si>
    <t>sportswriter</t>
  </si>
  <si>
    <t>sportswriters</t>
  </si>
  <si>
    <t>sportswriting</t>
  </si>
  <si>
    <t>sportula</t>
  </si>
  <si>
    <t>sportulae</t>
  </si>
  <si>
    <t>sporular</t>
  </si>
  <si>
    <t>sporulate</t>
  </si>
  <si>
    <t>sporulated</t>
  </si>
  <si>
    <t>sporulating</t>
  </si>
  <si>
    <t>sporulation</t>
  </si>
  <si>
    <t>sporulative</t>
  </si>
  <si>
    <t>sporule</t>
  </si>
  <si>
    <t>sporules</t>
  </si>
  <si>
    <t>sporuliferous</t>
  </si>
  <si>
    <t>sporuloid</t>
  </si>
  <si>
    <t>sposh</t>
  </si>
  <si>
    <t>sposhy</t>
  </si>
  <si>
    <t>spotless</t>
  </si>
  <si>
    <t>spotlessly</t>
  </si>
  <si>
    <t>spotlessness</t>
  </si>
  <si>
    <t>spotlight</t>
  </si>
  <si>
    <t>spotlighter</t>
  </si>
  <si>
    <t>spotlights</t>
  </si>
  <si>
    <t>spotlike</t>
  </si>
  <si>
    <t>spotrump</t>
  </si>
  <si>
    <t>spots</t>
  </si>
  <si>
    <t>spotsman</t>
  </si>
  <si>
    <t>spotsmen</t>
  </si>
  <si>
    <t>spottable</t>
  </si>
  <si>
    <t>spottail</t>
  </si>
  <si>
    <t>spotted</t>
  </si>
  <si>
    <t>spottedly</t>
  </si>
  <si>
    <t>spottedness</t>
  </si>
  <si>
    <t>spotteldy</t>
  </si>
  <si>
    <t>spotter</t>
  </si>
  <si>
    <t>spotters</t>
  </si>
  <si>
    <t>spotty</t>
  </si>
  <si>
    <t>spottier</t>
  </si>
  <si>
    <t>spottiest</t>
  </si>
  <si>
    <t>spottily</t>
  </si>
  <si>
    <t>spottiness</t>
  </si>
  <si>
    <t>spotting</t>
  </si>
  <si>
    <t>spottle</t>
  </si>
  <si>
    <t>spotwelder</t>
  </si>
  <si>
    <t>spoucher</t>
  </si>
  <si>
    <t>spousage</t>
  </si>
  <si>
    <t>spousal</t>
  </si>
  <si>
    <t>spousally</t>
  </si>
  <si>
    <t>spousals</t>
  </si>
  <si>
    <t>spouse</t>
  </si>
  <si>
    <t>spoused</t>
  </si>
  <si>
    <t>spousehood</t>
  </si>
  <si>
    <t>spouseless</t>
  </si>
  <si>
    <t>spouses</t>
  </si>
  <si>
    <t>spousy</t>
  </si>
  <si>
    <t>spousing</t>
  </si>
  <si>
    <t>spout</t>
  </si>
  <si>
    <t>spouted</t>
  </si>
  <si>
    <t>spouter</t>
  </si>
  <si>
    <t>spouters</t>
  </si>
  <si>
    <t>spouty</t>
  </si>
  <si>
    <t>spoutiness</t>
  </si>
  <si>
    <t>spouting</t>
  </si>
  <si>
    <t>spoutless</t>
  </si>
  <si>
    <t>spoutlike</t>
  </si>
  <si>
    <t>spoutman</t>
  </si>
  <si>
    <t>spouts</t>
  </si>
  <si>
    <t>spp</t>
  </si>
  <si>
    <t>sprachgefuhl</t>
  </si>
  <si>
    <t>sprachle</t>
  </si>
  <si>
    <t>sprack</t>
  </si>
  <si>
    <t>sprackish</t>
  </si>
  <si>
    <t>sprackle</t>
  </si>
  <si>
    <t>sprackly</t>
  </si>
  <si>
    <t>sprackness</t>
  </si>
  <si>
    <t>sprad</t>
  </si>
  <si>
    <t>spraddle</t>
  </si>
  <si>
    <t>spraddled</t>
  </si>
  <si>
    <t>spraddles</t>
  </si>
  <si>
    <t>spraddling</t>
  </si>
  <si>
    <t>sprag</t>
  </si>
  <si>
    <t>spragged</t>
  </si>
  <si>
    <t>spragger</t>
  </si>
  <si>
    <t>spragging</t>
  </si>
  <si>
    <t>spraggly</t>
  </si>
  <si>
    <t>spragman</t>
  </si>
  <si>
    <t>sprags</t>
  </si>
  <si>
    <t>spray</t>
  </si>
  <si>
    <t>sprayboard</t>
  </si>
  <si>
    <t>spraich</t>
  </si>
  <si>
    <t>sprayed</t>
  </si>
  <si>
    <t>sprayey</t>
  </si>
  <si>
    <t>sprayer</t>
  </si>
  <si>
    <t>sprayers</t>
  </si>
  <si>
    <t>sprayful</t>
  </si>
  <si>
    <t>sprayfully</t>
  </si>
  <si>
    <t>spraying</t>
  </si>
  <si>
    <t>sprayless</t>
  </si>
  <si>
    <t>spraylike</t>
  </si>
  <si>
    <t>sprain</t>
  </si>
  <si>
    <t>sprained</t>
  </si>
  <si>
    <t>spraing</t>
  </si>
  <si>
    <t>spraining</t>
  </si>
  <si>
    <t>sprains</t>
  </si>
  <si>
    <t>spraint</t>
  </si>
  <si>
    <t>spraints</t>
  </si>
  <si>
    <t>sprayproof</t>
  </si>
  <si>
    <t>sprays</t>
  </si>
  <si>
    <t>spraith</t>
  </si>
  <si>
    <t>sprang</t>
  </si>
  <si>
    <t>sprangle</t>
  </si>
  <si>
    <t>sprangled</t>
  </si>
  <si>
    <t>sprangly</t>
  </si>
  <si>
    <t>sprangling</t>
  </si>
  <si>
    <t>sprank</t>
  </si>
  <si>
    <t>sprat</t>
  </si>
  <si>
    <t>sprats</t>
  </si>
  <si>
    <t>spratted</t>
  </si>
  <si>
    <t>spratter</t>
  </si>
  <si>
    <t>spratty</t>
  </si>
  <si>
    <t>spratting</t>
  </si>
  <si>
    <t>sprattle</t>
  </si>
  <si>
    <t>sprattled</t>
  </si>
  <si>
    <t>sprattles</t>
  </si>
  <si>
    <t>sprattling</t>
  </si>
  <si>
    <t>sprauchle</t>
  </si>
  <si>
    <t>sprauchled</t>
  </si>
  <si>
    <t>sprauchling</t>
  </si>
  <si>
    <t>sprawl</t>
  </si>
  <si>
    <t>sprawled</t>
  </si>
  <si>
    <t>sprawler</t>
  </si>
  <si>
    <t>sprawlers</t>
  </si>
  <si>
    <t>sprawly</t>
  </si>
  <si>
    <t>sprawlier</t>
  </si>
  <si>
    <t>sprawliest</t>
  </si>
  <si>
    <t>sprawling</t>
  </si>
  <si>
    <t>sprawlingly</t>
  </si>
  <si>
    <t>sprawls</t>
  </si>
  <si>
    <t>spread</t>
  </si>
  <si>
    <t>spreadability</t>
  </si>
  <si>
    <t>spreadable</t>
  </si>
  <si>
    <t>spreadation</t>
  </si>
  <si>
    <t>spreadboard</t>
  </si>
  <si>
    <t>spreadeagle</t>
  </si>
  <si>
    <t>spreaded</t>
  </si>
  <si>
    <t>spreader</t>
  </si>
  <si>
    <t>spreaders</t>
  </si>
  <si>
    <t>spreadhead</t>
  </si>
  <si>
    <t>spready</t>
  </si>
  <si>
    <t>spreading</t>
  </si>
  <si>
    <t>spreadingly</t>
  </si>
  <si>
    <t>spreadingness</t>
  </si>
  <si>
    <t>spreadings</t>
  </si>
  <si>
    <t>spreadover</t>
  </si>
  <si>
    <t>spreads</t>
  </si>
  <si>
    <t>spreadsheet</t>
  </si>
  <si>
    <t>spreadsheets</t>
  </si>
  <si>
    <t>spreagh</t>
  </si>
  <si>
    <t>spreaghery</t>
  </si>
  <si>
    <t>spreath</t>
  </si>
  <si>
    <t>spreathed</t>
  </si>
  <si>
    <t>spreckle</t>
  </si>
  <si>
    <t>spreed</t>
  </si>
  <si>
    <t>spreeing</t>
  </si>
  <si>
    <t>sprees</t>
  </si>
  <si>
    <t>spreeuw</t>
  </si>
  <si>
    <t>spreng</t>
  </si>
  <si>
    <t>sprenge</t>
  </si>
  <si>
    <t>sprenging</t>
  </si>
  <si>
    <t>sprent</t>
  </si>
  <si>
    <t>spret</t>
  </si>
  <si>
    <t>spretty</t>
  </si>
  <si>
    <t>sprew</t>
  </si>
  <si>
    <t>sprewl</t>
  </si>
  <si>
    <t>sprezzatura</t>
  </si>
  <si>
    <t>spry</t>
  </si>
  <si>
    <t>spridhogue</t>
  </si>
  <si>
    <t>spried</t>
  </si>
  <si>
    <t>sprier</t>
  </si>
  <si>
    <t>spryer</t>
  </si>
  <si>
    <t>spriest</t>
  </si>
  <si>
    <t>spryest</t>
  </si>
  <si>
    <t>sprig</t>
  </si>
  <si>
    <t>sprigged</t>
  </si>
  <si>
    <t>sprigger</t>
  </si>
  <si>
    <t>spriggers</t>
  </si>
  <si>
    <t>spriggy</t>
  </si>
  <si>
    <t>spriggier</t>
  </si>
  <si>
    <t>spriggiest</t>
  </si>
  <si>
    <t>sprigging</t>
  </si>
  <si>
    <t>spright</t>
  </si>
  <si>
    <t>sprighted</t>
  </si>
  <si>
    <t>sprightful</t>
  </si>
  <si>
    <t>sprightfully</t>
  </si>
  <si>
    <t>sprightfulness</t>
  </si>
  <si>
    <t>sprighty</t>
  </si>
  <si>
    <t>sprightly</t>
  </si>
  <si>
    <t>sprightlier</t>
  </si>
  <si>
    <t>sprightliest</t>
  </si>
  <si>
    <t>sprightlily</t>
  </si>
  <si>
    <t>sprightliness</t>
  </si>
  <si>
    <t>sprights</t>
  </si>
  <si>
    <t>spriglet</t>
  </si>
  <si>
    <t>sprigs</t>
  </si>
  <si>
    <t>sprigtail</t>
  </si>
  <si>
    <t>spryly</t>
  </si>
  <si>
    <t>sprindge</t>
  </si>
  <si>
    <t>spryness</t>
  </si>
  <si>
    <t>sprynesses</t>
  </si>
  <si>
    <t>springal</t>
  </si>
  <si>
    <t>springald</t>
  </si>
  <si>
    <t>springals</t>
  </si>
  <si>
    <t>springboard</t>
  </si>
  <si>
    <t>springboards</t>
  </si>
  <si>
    <t>springboks</t>
  </si>
  <si>
    <t>springbuck</t>
  </si>
  <si>
    <t>springe</t>
  </si>
  <si>
    <t>springed</t>
  </si>
  <si>
    <t>springeing</t>
  </si>
  <si>
    <t>springerle</t>
  </si>
  <si>
    <t>springers</t>
  </si>
  <si>
    <t>springes</t>
  </si>
  <si>
    <t>springfinger</t>
  </si>
  <si>
    <t>springfish</t>
  </si>
  <si>
    <t>springfishes</t>
  </si>
  <si>
    <t>springful</t>
  </si>
  <si>
    <t>springgun</t>
  </si>
  <si>
    <t>springhaas</t>
  </si>
  <si>
    <t>springhalt</t>
  </si>
  <si>
    <t>springhead</t>
  </si>
  <si>
    <t>springier</t>
  </si>
  <si>
    <t>springiest</t>
  </si>
  <si>
    <t>springily</t>
  </si>
  <si>
    <t>springiness</t>
  </si>
  <si>
    <t>springing</t>
  </si>
  <si>
    <t>springingly</t>
  </si>
  <si>
    <t>springle</t>
  </si>
  <si>
    <t>springled</t>
  </si>
  <si>
    <t>springless</t>
  </si>
  <si>
    <t>springlet</t>
  </si>
  <si>
    <t>springly</t>
  </si>
  <si>
    <t>springlike</t>
  </si>
  <si>
    <t>springling</t>
  </si>
  <si>
    <t>springlock</t>
  </si>
  <si>
    <t>springmaker</t>
  </si>
  <si>
    <t>springmaking</t>
  </si>
  <si>
    <t>springtail</t>
  </si>
  <si>
    <t>springtide</t>
  </si>
  <si>
    <t>springtime</t>
  </si>
  <si>
    <t>springtrap</t>
  </si>
  <si>
    <t>springwood</t>
  </si>
  <si>
    <t>springworm</t>
  </si>
  <si>
    <t>springwort</t>
  </si>
  <si>
    <t>springwurzel</t>
  </si>
  <si>
    <t>sprink</t>
  </si>
  <si>
    <t>sprinkle</t>
  </si>
  <si>
    <t>sprinkled</t>
  </si>
  <si>
    <t>sprinkleproof</t>
  </si>
  <si>
    <t>sprinkler</t>
  </si>
  <si>
    <t>sprinklered</t>
  </si>
  <si>
    <t>sprinklers</t>
  </si>
  <si>
    <t>sprinkles</t>
  </si>
  <si>
    <t>sprinkling</t>
  </si>
  <si>
    <t>sprinklingly</t>
  </si>
  <si>
    <t>sprinklings</t>
  </si>
  <si>
    <t>sprint</t>
  </si>
  <si>
    <t>sprinted</t>
  </si>
  <si>
    <t>sprinter</t>
  </si>
  <si>
    <t>sprinters</t>
  </si>
  <si>
    <t>sprinting</t>
  </si>
  <si>
    <t>sprints</t>
  </si>
  <si>
    <t>sprit</t>
  </si>
  <si>
    <t>sprite</t>
  </si>
  <si>
    <t>spritehood</t>
  </si>
  <si>
    <t>spriteless</t>
  </si>
  <si>
    <t>spritely</t>
  </si>
  <si>
    <t>spritelike</t>
  </si>
  <si>
    <t>spriteliness</t>
  </si>
  <si>
    <t>sprites</t>
  </si>
  <si>
    <t>spritish</t>
  </si>
  <si>
    <t>sprits</t>
  </si>
  <si>
    <t>spritsail</t>
  </si>
  <si>
    <t>sprittail</t>
  </si>
  <si>
    <t>spritted</t>
  </si>
  <si>
    <t>spritty</t>
  </si>
  <si>
    <t>sprittie</t>
  </si>
  <si>
    <t>spritting</t>
  </si>
  <si>
    <t>spritz</t>
  </si>
  <si>
    <t>spritzer</t>
  </si>
  <si>
    <t>sproat</t>
  </si>
  <si>
    <t>sprocket</t>
  </si>
  <si>
    <t>sprockets</t>
  </si>
  <si>
    <t>sprod</t>
  </si>
  <si>
    <t>sprogue</t>
  </si>
  <si>
    <t>sproil</t>
  </si>
  <si>
    <t>sprong</t>
  </si>
  <si>
    <t>sprose</t>
  </si>
  <si>
    <t>sprot</t>
  </si>
  <si>
    <t>sproty</t>
  </si>
  <si>
    <t>sprottle</t>
  </si>
  <si>
    <t>sprout</t>
  </si>
  <si>
    <t>sproutage</t>
  </si>
  <si>
    <t>sprouted</t>
  </si>
  <si>
    <t>sprouter</t>
  </si>
  <si>
    <t>sproutful</t>
  </si>
  <si>
    <t>sprouting</t>
  </si>
  <si>
    <t>sproutland</t>
  </si>
  <si>
    <t>sproutling</t>
  </si>
  <si>
    <t>sprouts</t>
  </si>
  <si>
    <t>sprowsy</t>
  </si>
  <si>
    <t>spruce</t>
  </si>
  <si>
    <t>spruced</t>
  </si>
  <si>
    <t>sprucely</t>
  </si>
  <si>
    <t>spruceness</t>
  </si>
  <si>
    <t>sprucer</t>
  </si>
  <si>
    <t>sprucery</t>
  </si>
  <si>
    <t>spruces</t>
  </si>
  <si>
    <t>sprucest</t>
  </si>
  <si>
    <t>sprucy</t>
  </si>
  <si>
    <t>sprucier</t>
  </si>
  <si>
    <t>spruciest</t>
  </si>
  <si>
    <t>sprucify</t>
  </si>
  <si>
    <t>sprucification</t>
  </si>
  <si>
    <t>sprucing</t>
  </si>
  <si>
    <t>sprue</t>
  </si>
  <si>
    <t>spruer</t>
  </si>
  <si>
    <t>sprues</t>
  </si>
  <si>
    <t>sprug</t>
  </si>
  <si>
    <t>sprugs</t>
  </si>
  <si>
    <t>spruik</t>
  </si>
  <si>
    <t>spruiker</t>
  </si>
  <si>
    <t>spruit</t>
  </si>
  <si>
    <t>sprunk</t>
  </si>
  <si>
    <t>sprunny</t>
  </si>
  <si>
    <t>sprunt</t>
  </si>
  <si>
    <t>spruntly</t>
  </si>
  <si>
    <t>sprusado</t>
  </si>
  <si>
    <t>sprush</t>
  </si>
  <si>
    <t>spt</t>
  </si>
  <si>
    <t>spudboy</t>
  </si>
  <si>
    <t>spudded</t>
  </si>
  <si>
    <t>spudder</t>
  </si>
  <si>
    <t>spudders</t>
  </si>
  <si>
    <t>spuddy</t>
  </si>
  <si>
    <t>spudding</t>
  </si>
  <si>
    <t>spuddle</t>
  </si>
  <si>
    <t>spuds</t>
  </si>
  <si>
    <t>spue</t>
  </si>
  <si>
    <t>spued</t>
  </si>
  <si>
    <t>spues</t>
  </si>
  <si>
    <t>spuffle</t>
  </si>
  <si>
    <t>spug</t>
  </si>
  <si>
    <t>spuggy</t>
  </si>
  <si>
    <t>spuilyie</t>
  </si>
  <si>
    <t>spuilzie</t>
  </si>
  <si>
    <t>spuing</t>
  </si>
  <si>
    <t>spuke</t>
  </si>
  <si>
    <t>spulyie</t>
  </si>
  <si>
    <t>spulyiement</t>
  </si>
  <si>
    <t>spulzie</t>
  </si>
  <si>
    <t>spumante</t>
  </si>
  <si>
    <t>spume</t>
  </si>
  <si>
    <t>spumed</t>
  </si>
  <si>
    <t>spumes</t>
  </si>
  <si>
    <t>spumescence</t>
  </si>
  <si>
    <t>spumescent</t>
  </si>
  <si>
    <t>spumy</t>
  </si>
  <si>
    <t>spumier</t>
  </si>
  <si>
    <t>spumiest</t>
  </si>
  <si>
    <t>spumiferous</t>
  </si>
  <si>
    <t>spumification</t>
  </si>
  <si>
    <t>spumiform</t>
  </si>
  <si>
    <t>spuming</t>
  </si>
  <si>
    <t>spumoid</t>
  </si>
  <si>
    <t>spumone</t>
  </si>
  <si>
    <t>spumones</t>
  </si>
  <si>
    <t>spumoni</t>
  </si>
  <si>
    <t>spumonis</t>
  </si>
  <si>
    <t>spumose</t>
  </si>
  <si>
    <t>spumous</t>
  </si>
  <si>
    <t>spun</t>
  </si>
  <si>
    <t>spunch</t>
  </si>
  <si>
    <t>spung</t>
  </si>
  <si>
    <t>spunge</t>
  </si>
  <si>
    <t>spunyarn</t>
  </si>
  <si>
    <t>spunk</t>
  </si>
  <si>
    <t>spunked</t>
  </si>
  <si>
    <t>spunky</t>
  </si>
  <si>
    <t>spunkie</t>
  </si>
  <si>
    <t>spunkier</t>
  </si>
  <si>
    <t>spunkies</t>
  </si>
  <si>
    <t>spunkiest</t>
  </si>
  <si>
    <t>spunkily</t>
  </si>
  <si>
    <t>spunkiness</t>
  </si>
  <si>
    <t>spunking</t>
  </si>
  <si>
    <t>spunkless</t>
  </si>
  <si>
    <t>spunklessly</t>
  </si>
  <si>
    <t>spunklessness</t>
  </si>
  <si>
    <t>spunks</t>
  </si>
  <si>
    <t>spunny</t>
  </si>
  <si>
    <t>spunnies</t>
  </si>
  <si>
    <t>spunware</t>
  </si>
  <si>
    <t>spurdie</t>
  </si>
  <si>
    <t>spurdog</t>
  </si>
  <si>
    <t>spurflower</t>
  </si>
  <si>
    <t>spurgall</t>
  </si>
  <si>
    <t>spurgalled</t>
  </si>
  <si>
    <t>spurgalling</t>
  </si>
  <si>
    <t>spurgalls</t>
  </si>
  <si>
    <t>spurge</t>
  </si>
  <si>
    <t>spurges</t>
  </si>
  <si>
    <t>spurgewort</t>
  </si>
  <si>
    <t>spuria</t>
  </si>
  <si>
    <t>spuriae</t>
  </si>
  <si>
    <t>spuries</t>
  </si>
  <si>
    <t>spuriosity</t>
  </si>
  <si>
    <t>spurious</t>
  </si>
  <si>
    <t>spuriously</t>
  </si>
  <si>
    <t>spuriousness</t>
  </si>
  <si>
    <t>spurl</t>
  </si>
  <si>
    <t>spurless</t>
  </si>
  <si>
    <t>spurlet</t>
  </si>
  <si>
    <t>spurlike</t>
  </si>
  <si>
    <t>spurling</t>
  </si>
  <si>
    <t>spurluous</t>
  </si>
  <si>
    <t>spurmaker</t>
  </si>
  <si>
    <t>spurmoney</t>
  </si>
  <si>
    <t>spurn</t>
  </si>
  <si>
    <t>spurned</t>
  </si>
  <si>
    <t>spurner</t>
  </si>
  <si>
    <t>spurners</t>
  </si>
  <si>
    <t>spurning</t>
  </si>
  <si>
    <t>spurnpoint</t>
  </si>
  <si>
    <t>spurns</t>
  </si>
  <si>
    <t>spurnwater</t>
  </si>
  <si>
    <t>spurproof</t>
  </si>
  <si>
    <t>spurred</t>
  </si>
  <si>
    <t>spurrey</t>
  </si>
  <si>
    <t>spurreies</t>
  </si>
  <si>
    <t>spurreys</t>
  </si>
  <si>
    <t>spurrer</t>
  </si>
  <si>
    <t>spurrers</t>
  </si>
  <si>
    <t>spurry</t>
  </si>
  <si>
    <t>spurrial</t>
  </si>
  <si>
    <t>spurrier</t>
  </si>
  <si>
    <t>spurriers</t>
  </si>
  <si>
    <t>spurries</t>
  </si>
  <si>
    <t>spurring</t>
  </si>
  <si>
    <t>spurrings</t>
  </si>
  <si>
    <t>spurrite</t>
  </si>
  <si>
    <t>spurs</t>
  </si>
  <si>
    <t>spurt</t>
  </si>
  <si>
    <t>spurted</t>
  </si>
  <si>
    <t>spurter</t>
  </si>
  <si>
    <t>spurting</t>
  </si>
  <si>
    <t>spurtive</t>
  </si>
  <si>
    <t>spurtively</t>
  </si>
  <si>
    <t>spurtle</t>
  </si>
  <si>
    <t>spurtleblade</t>
  </si>
  <si>
    <t>spurtles</t>
  </si>
  <si>
    <t>spurts</t>
  </si>
  <si>
    <t>spurway</t>
  </si>
  <si>
    <t>spurwing</t>
  </si>
  <si>
    <t>spurwinged</t>
  </si>
  <si>
    <t>spurwort</t>
  </si>
  <si>
    <t>sput</t>
  </si>
  <si>
    <t>sputa</t>
  </si>
  <si>
    <t>sputative</t>
  </si>
  <si>
    <t>spute</t>
  </si>
  <si>
    <t>sputniks</t>
  </si>
  <si>
    <t>sputta</t>
  </si>
  <si>
    <t>sputter</t>
  </si>
  <si>
    <t>sputtered</t>
  </si>
  <si>
    <t>sputterer</t>
  </si>
  <si>
    <t>sputterers</t>
  </si>
  <si>
    <t>sputtery</t>
  </si>
  <si>
    <t>sputtering</t>
  </si>
  <si>
    <t>sputteringly</t>
  </si>
  <si>
    <t>sputters</t>
  </si>
  <si>
    <t>sputum</t>
  </si>
  <si>
    <t>sputumary</t>
  </si>
  <si>
    <t>sputumose</t>
  </si>
  <si>
    <t>sputumous</t>
  </si>
  <si>
    <t>sqd</t>
  </si>
  <si>
    <t>sqq</t>
  </si>
  <si>
    <t>sqrt</t>
  </si>
  <si>
    <t>squab</t>
  </si>
  <si>
    <t>squabash</t>
  </si>
  <si>
    <t>squabasher</t>
  </si>
  <si>
    <t>squabbed</t>
  </si>
  <si>
    <t>squabber</t>
  </si>
  <si>
    <t>squabby</t>
  </si>
  <si>
    <t>squabbier</t>
  </si>
  <si>
    <t>squabbiest</t>
  </si>
  <si>
    <t>squabbing</t>
  </si>
  <si>
    <t>squabbish</t>
  </si>
  <si>
    <t>squabble</t>
  </si>
  <si>
    <t>squabbled</t>
  </si>
  <si>
    <t>squabbler</t>
  </si>
  <si>
    <t>squabblers</t>
  </si>
  <si>
    <t>squabbles</t>
  </si>
  <si>
    <t>squabbly</t>
  </si>
  <si>
    <t>squabbling</t>
  </si>
  <si>
    <t>squabblingly</t>
  </si>
  <si>
    <t>squabs</t>
  </si>
  <si>
    <t>squacco</t>
  </si>
  <si>
    <t>squaccos</t>
  </si>
  <si>
    <t>squad</t>
  </si>
  <si>
    <t>squadded</t>
  </si>
  <si>
    <t>squadder</t>
  </si>
  <si>
    <t>squaddy</t>
  </si>
  <si>
    <t>squadding</t>
  </si>
  <si>
    <t>squader</t>
  </si>
  <si>
    <t>squadrate</t>
  </si>
  <si>
    <t>squadrism</t>
  </si>
  <si>
    <t>squadrol</t>
  </si>
  <si>
    <t>squadron</t>
  </si>
  <si>
    <t>squadrone</t>
  </si>
  <si>
    <t>squadroned</t>
  </si>
  <si>
    <t>squadroning</t>
  </si>
  <si>
    <t>squadrons</t>
  </si>
  <si>
    <t>squads</t>
  </si>
  <si>
    <t>squail</t>
  </si>
  <si>
    <t>squailer</t>
  </si>
  <si>
    <t>squails</t>
  </si>
  <si>
    <t>squalene</t>
  </si>
  <si>
    <t>squalenes</t>
  </si>
  <si>
    <t>squalid</t>
  </si>
  <si>
    <t>squalider</t>
  </si>
  <si>
    <t>squalidest</t>
  </si>
  <si>
    <t>squalidity</t>
  </si>
  <si>
    <t>squalidly</t>
  </si>
  <si>
    <t>squalidness</t>
  </si>
  <si>
    <t>squaliform</t>
  </si>
  <si>
    <t>squall</t>
  </si>
  <si>
    <t>squalled</t>
  </si>
  <si>
    <t>squaller</t>
  </si>
  <si>
    <t>squallery</t>
  </si>
  <si>
    <t>squallers</t>
  </si>
  <si>
    <t>squally</t>
  </si>
  <si>
    <t>squallier</t>
  </si>
  <si>
    <t>squalliest</t>
  </si>
  <si>
    <t>squalling</t>
  </si>
  <si>
    <t>squallish</t>
  </si>
  <si>
    <t>squalls</t>
  </si>
  <si>
    <t>squalm</t>
  </si>
  <si>
    <t>squalodont</t>
  </si>
  <si>
    <t>squaloid</t>
  </si>
  <si>
    <t>squalor</t>
  </si>
  <si>
    <t>squalors</t>
  </si>
  <si>
    <t>squam</t>
  </si>
  <si>
    <t>squama</t>
  </si>
  <si>
    <t>squamaceous</t>
  </si>
  <si>
    <t>squamae</t>
  </si>
  <si>
    <t>squamate</t>
  </si>
  <si>
    <t>squamated</t>
  </si>
  <si>
    <t>squamatine</t>
  </si>
  <si>
    <t>squamation</t>
  </si>
  <si>
    <t>squame</t>
  </si>
  <si>
    <t>squamella</t>
  </si>
  <si>
    <t>squamellae</t>
  </si>
  <si>
    <t>squamellate</t>
  </si>
  <si>
    <t>squamelliferous</t>
  </si>
  <si>
    <t>squamelliform</t>
  </si>
  <si>
    <t>squameous</t>
  </si>
  <si>
    <t>squamy</t>
  </si>
  <si>
    <t>squamiferous</t>
  </si>
  <si>
    <t>squamify</t>
  </si>
  <si>
    <t>squamiform</t>
  </si>
  <si>
    <t>squamigerous</t>
  </si>
  <si>
    <t>squamipennate</t>
  </si>
  <si>
    <t>squamipinnate</t>
  </si>
  <si>
    <t>squamish</t>
  </si>
  <si>
    <t>squamocellular</t>
  </si>
  <si>
    <t>squamoid</t>
  </si>
  <si>
    <t>squamomastoid</t>
  </si>
  <si>
    <t>squamoparietal</t>
  </si>
  <si>
    <t>squamopetrosal</t>
  </si>
  <si>
    <t>squamosa</t>
  </si>
  <si>
    <t>squamosal</t>
  </si>
  <si>
    <t>squamose</t>
  </si>
  <si>
    <t>squamosely</t>
  </si>
  <si>
    <t>squamoseness</t>
  </si>
  <si>
    <t>squamosis</t>
  </si>
  <si>
    <t>squamosity</t>
  </si>
  <si>
    <t>squamosoradiate</t>
  </si>
  <si>
    <t>squamosphenoid</t>
  </si>
  <si>
    <t>squamotemporal</t>
  </si>
  <si>
    <t>squamous</t>
  </si>
  <si>
    <t>squamously</t>
  </si>
  <si>
    <t>squamousness</t>
  </si>
  <si>
    <t>squamozygomatic</t>
  </si>
  <si>
    <t>squamula</t>
  </si>
  <si>
    <t>squamulae</t>
  </si>
  <si>
    <t>squamulate</t>
  </si>
  <si>
    <t>squamulation</t>
  </si>
  <si>
    <t>squamule</t>
  </si>
  <si>
    <t>squamuliform</t>
  </si>
  <si>
    <t>squamulose</t>
  </si>
  <si>
    <t>squander</t>
  </si>
  <si>
    <t>squandered</t>
  </si>
  <si>
    <t>squanderer</t>
  </si>
  <si>
    <t>squanderers</t>
  </si>
  <si>
    <t>squandering</t>
  </si>
  <si>
    <t>squanderingly</t>
  </si>
  <si>
    <t>squandermania</t>
  </si>
  <si>
    <t>squandermaniac</t>
  </si>
  <si>
    <t>squanders</t>
  </si>
  <si>
    <t>squantum</t>
  </si>
  <si>
    <t>squarable</t>
  </si>
  <si>
    <t>square</t>
  </si>
  <si>
    <t>squareage</t>
  </si>
  <si>
    <t>squarecap</t>
  </si>
  <si>
    <t>squared</t>
  </si>
  <si>
    <t>squaredly</t>
  </si>
  <si>
    <t>squareface</t>
  </si>
  <si>
    <t>squareflipper</t>
  </si>
  <si>
    <t>squarehead</t>
  </si>
  <si>
    <t>squarely</t>
  </si>
  <si>
    <t>squarelike</t>
  </si>
  <si>
    <t>squareman</t>
  </si>
  <si>
    <t>squaremen</t>
  </si>
  <si>
    <t>squaremouth</t>
  </si>
  <si>
    <t>squareness</t>
  </si>
  <si>
    <t>squarer</t>
  </si>
  <si>
    <t>squarers</t>
  </si>
  <si>
    <t>squares</t>
  </si>
  <si>
    <t>squarest</t>
  </si>
  <si>
    <t>squaretail</t>
  </si>
  <si>
    <t>squaretoed</t>
  </si>
  <si>
    <t>squarewise</t>
  </si>
  <si>
    <t>squary</t>
  </si>
  <si>
    <t>squarier</t>
  </si>
  <si>
    <t>squaring</t>
  </si>
  <si>
    <t>squarish</t>
  </si>
  <si>
    <t>squarishly</t>
  </si>
  <si>
    <t>squarishness</t>
  </si>
  <si>
    <t>squark</t>
  </si>
  <si>
    <t>squarrose</t>
  </si>
  <si>
    <t>squarrosely</t>
  </si>
  <si>
    <t>squarrous</t>
  </si>
  <si>
    <t>squarrulose</t>
  </si>
  <si>
    <t>squarson</t>
  </si>
  <si>
    <t>squarsonry</t>
  </si>
  <si>
    <t>squash</t>
  </si>
  <si>
    <t>squashberry</t>
  </si>
  <si>
    <t>squashed</t>
  </si>
  <si>
    <t>squasher</t>
  </si>
  <si>
    <t>squashers</t>
  </si>
  <si>
    <t>squashes</t>
  </si>
  <si>
    <t>squashy</t>
  </si>
  <si>
    <t>squashier</t>
  </si>
  <si>
    <t>squashiest</t>
  </si>
  <si>
    <t>squashily</t>
  </si>
  <si>
    <t>squashiness</t>
  </si>
  <si>
    <t>squashing</t>
  </si>
  <si>
    <t>squashs</t>
  </si>
  <si>
    <t>squassation</t>
  </si>
  <si>
    <t>squat</t>
  </si>
  <si>
    <t>squatarole</t>
  </si>
  <si>
    <t>squaterole</t>
  </si>
  <si>
    <t>squatinid</t>
  </si>
  <si>
    <t>squatinoid</t>
  </si>
  <si>
    <t>squatly</t>
  </si>
  <si>
    <t>squatment</t>
  </si>
  <si>
    <t>squatmore</t>
  </si>
  <si>
    <t>squatness</t>
  </si>
  <si>
    <t>squats</t>
  </si>
  <si>
    <t>squattage</t>
  </si>
  <si>
    <t>squatted</t>
  </si>
  <si>
    <t>squatter</t>
  </si>
  <si>
    <t>squatterarchy</t>
  </si>
  <si>
    <t>squatterdom</t>
  </si>
  <si>
    <t>squattered</t>
  </si>
  <si>
    <t>squattering</t>
  </si>
  <si>
    <t>squatterism</t>
  </si>
  <si>
    <t>squatterproof</t>
  </si>
  <si>
    <t>squatters</t>
  </si>
  <si>
    <t>squattest</t>
  </si>
  <si>
    <t>squatty</t>
  </si>
  <si>
    <t>squattier</t>
  </si>
  <si>
    <t>squattiest</t>
  </si>
  <si>
    <t>squattily</t>
  </si>
  <si>
    <t>squattiness</t>
  </si>
  <si>
    <t>squatting</t>
  </si>
  <si>
    <t>squattingly</t>
  </si>
  <si>
    <t>squattish</t>
  </si>
  <si>
    <t>squattle</t>
  </si>
  <si>
    <t>squattocracy</t>
  </si>
  <si>
    <t>squattocratic</t>
  </si>
  <si>
    <t>squatwise</t>
  </si>
  <si>
    <t>squaw</t>
  </si>
  <si>
    <t>squawberry</t>
  </si>
  <si>
    <t>squawberries</t>
  </si>
  <si>
    <t>squawbush</t>
  </si>
  <si>
    <t>squawdom</t>
  </si>
  <si>
    <t>squawfish</t>
  </si>
  <si>
    <t>squawfishes</t>
  </si>
  <si>
    <t>squawflower</t>
  </si>
  <si>
    <t>squawk</t>
  </si>
  <si>
    <t>squawked</t>
  </si>
  <si>
    <t>squawker</t>
  </si>
  <si>
    <t>squawkers</t>
  </si>
  <si>
    <t>squawky</t>
  </si>
  <si>
    <t>squawkie</t>
  </si>
  <si>
    <t>squawkier</t>
  </si>
  <si>
    <t>squawkiest</t>
  </si>
  <si>
    <t>squawking</t>
  </si>
  <si>
    <t>squawkingly</t>
  </si>
  <si>
    <t>squawks</t>
  </si>
  <si>
    <t>squawl</t>
  </si>
  <si>
    <t>squawler</t>
  </si>
  <si>
    <t>squawroot</t>
  </si>
  <si>
    <t>squaws</t>
  </si>
  <si>
    <t>squawweed</t>
  </si>
  <si>
    <t>squdge</t>
  </si>
  <si>
    <t>squdgy</t>
  </si>
  <si>
    <t>squeak</t>
  </si>
  <si>
    <t>squeaked</t>
  </si>
  <si>
    <t>squeaker</t>
  </si>
  <si>
    <t>squeakery</t>
  </si>
  <si>
    <t>squeakers</t>
  </si>
  <si>
    <t>squeaky</t>
  </si>
  <si>
    <t>squeakier</t>
  </si>
  <si>
    <t>squeakiest</t>
  </si>
  <si>
    <t>squeakyish</t>
  </si>
  <si>
    <t>squeakily</t>
  </si>
  <si>
    <t>squeakiness</t>
  </si>
  <si>
    <t>squeaking</t>
  </si>
  <si>
    <t>squeakingly</t>
  </si>
  <si>
    <t>squeaklet</t>
  </si>
  <si>
    <t>squeakproof</t>
  </si>
  <si>
    <t>squeaks</t>
  </si>
  <si>
    <t>squeal</t>
  </si>
  <si>
    <t>squeald</t>
  </si>
  <si>
    <t>squealed</t>
  </si>
  <si>
    <t>squealer</t>
  </si>
  <si>
    <t>squealers</t>
  </si>
  <si>
    <t>squealing</t>
  </si>
  <si>
    <t>squeals</t>
  </si>
  <si>
    <t>squeam</t>
  </si>
  <si>
    <t>squeamy</t>
  </si>
  <si>
    <t>squeamish</t>
  </si>
  <si>
    <t>squeamishly</t>
  </si>
  <si>
    <t>squeamishness</t>
  </si>
  <si>
    <t>squeamous</t>
  </si>
  <si>
    <t>squeasy</t>
  </si>
  <si>
    <t>squeege</t>
  </si>
  <si>
    <t>squeegee</t>
  </si>
  <si>
    <t>squeegeed</t>
  </si>
  <si>
    <t>squeegeeing</t>
  </si>
  <si>
    <t>squeegees</t>
  </si>
  <si>
    <t>squeegeing</t>
  </si>
  <si>
    <t>squeel</t>
  </si>
  <si>
    <t>squeezability</t>
  </si>
  <si>
    <t>squeezable</t>
  </si>
  <si>
    <t>squeezableness</t>
  </si>
  <si>
    <t>squeezably</t>
  </si>
  <si>
    <t>squeeze</t>
  </si>
  <si>
    <t>squeezed</t>
  </si>
  <si>
    <t>squeezeman</t>
  </si>
  <si>
    <t>squeezer</t>
  </si>
  <si>
    <t>squeezers</t>
  </si>
  <si>
    <t>squeezes</t>
  </si>
  <si>
    <t>squeezy</t>
  </si>
  <si>
    <t>squeezing</t>
  </si>
  <si>
    <t>squeezingly</t>
  </si>
  <si>
    <t>squeg</t>
  </si>
  <si>
    <t>squegged</t>
  </si>
  <si>
    <t>squegging</t>
  </si>
  <si>
    <t>squegs</t>
  </si>
  <si>
    <t>squelch</t>
  </si>
  <si>
    <t>squelched</t>
  </si>
  <si>
    <t>squelcher</t>
  </si>
  <si>
    <t>squelchers</t>
  </si>
  <si>
    <t>squelches</t>
  </si>
  <si>
    <t>squelchy</t>
  </si>
  <si>
    <t>squelchier</t>
  </si>
  <si>
    <t>squelchiest</t>
  </si>
  <si>
    <t>squelchily</t>
  </si>
  <si>
    <t>squelchiness</t>
  </si>
  <si>
    <t>squelching</t>
  </si>
  <si>
    <t>squelchingly</t>
  </si>
  <si>
    <t>squelchingness</t>
  </si>
  <si>
    <t>squelette</t>
  </si>
  <si>
    <t>squench</t>
  </si>
  <si>
    <t>squencher</t>
  </si>
  <si>
    <t>squet</t>
  </si>
  <si>
    <t>squeteague</t>
  </si>
  <si>
    <t>squetee</t>
  </si>
  <si>
    <t>squib</t>
  </si>
  <si>
    <t>squibbed</t>
  </si>
  <si>
    <t>squibber</t>
  </si>
  <si>
    <t>squibbery</t>
  </si>
  <si>
    <t>squibbing</t>
  </si>
  <si>
    <t>squibbish</t>
  </si>
  <si>
    <t>squibcrack</t>
  </si>
  <si>
    <t>squiblet</t>
  </si>
  <si>
    <t>squibling</t>
  </si>
  <si>
    <t>squibs</t>
  </si>
  <si>
    <t>squibster</t>
  </si>
  <si>
    <t>squidded</t>
  </si>
  <si>
    <t>squidder</t>
  </si>
  <si>
    <t>squidding</t>
  </si>
  <si>
    <t>squiddle</t>
  </si>
  <si>
    <t>squidge</t>
  </si>
  <si>
    <t>squidgereen</t>
  </si>
  <si>
    <t>squidgy</t>
  </si>
  <si>
    <t>squidgier</t>
  </si>
  <si>
    <t>squidgiest</t>
  </si>
  <si>
    <t>squids</t>
  </si>
  <si>
    <t>squiffed</t>
  </si>
  <si>
    <t>squiffer</t>
  </si>
  <si>
    <t>squiffy</t>
  </si>
  <si>
    <t>squiffier</t>
  </si>
  <si>
    <t>squiffiest</t>
  </si>
  <si>
    <t>squiggle</t>
  </si>
  <si>
    <t>squiggled</t>
  </si>
  <si>
    <t>squiggles</t>
  </si>
  <si>
    <t>squiggly</t>
  </si>
  <si>
    <t>squigglier</t>
  </si>
  <si>
    <t>squiggliest</t>
  </si>
  <si>
    <t>squiggling</t>
  </si>
  <si>
    <t>squilgee</t>
  </si>
  <si>
    <t>squilgeed</t>
  </si>
  <si>
    <t>squilgeeing</t>
  </si>
  <si>
    <t>squilgeer</t>
  </si>
  <si>
    <t>squilgees</t>
  </si>
  <si>
    <t>squilgeing</t>
  </si>
  <si>
    <t>squillae</t>
  </si>
  <si>
    <t>squillagee</t>
  </si>
  <si>
    <t>squillageed</t>
  </si>
  <si>
    <t>squillageeing</t>
  </si>
  <si>
    <t>squillageing</t>
  </si>
  <si>
    <t>squillas</t>
  </si>
  <si>
    <t>squillery</t>
  </si>
  <si>
    <t>squillgee</t>
  </si>
  <si>
    <t>squillgeed</t>
  </si>
  <si>
    <t>squillgeeing</t>
  </si>
  <si>
    <t>squillgeing</t>
  </si>
  <si>
    <t>squillian</t>
  </si>
  <si>
    <t>squillid</t>
  </si>
  <si>
    <t>squillitic</t>
  </si>
  <si>
    <t>squilloid</t>
  </si>
  <si>
    <t>squills</t>
  </si>
  <si>
    <t>squimmidge</t>
  </si>
  <si>
    <t>squin</t>
  </si>
  <si>
    <t>squinacy</t>
  </si>
  <si>
    <t>squinance</t>
  </si>
  <si>
    <t>squinancy</t>
  </si>
  <si>
    <t>squinant</t>
  </si>
  <si>
    <t>squinch</t>
  </si>
  <si>
    <t>squinched</t>
  </si>
  <si>
    <t>squinches</t>
  </si>
  <si>
    <t>squinching</t>
  </si>
  <si>
    <t>squinny</t>
  </si>
  <si>
    <t>squinnied</t>
  </si>
  <si>
    <t>squinnier</t>
  </si>
  <si>
    <t>squinnies</t>
  </si>
  <si>
    <t>squinniest</t>
  </si>
  <si>
    <t>squinnying</t>
  </si>
  <si>
    <t>squinsy</t>
  </si>
  <si>
    <t>squint</t>
  </si>
  <si>
    <t>squinted</t>
  </si>
  <si>
    <t>squinter</t>
  </si>
  <si>
    <t>squinters</t>
  </si>
  <si>
    <t>squintest</t>
  </si>
  <si>
    <t>squinty</t>
  </si>
  <si>
    <t>squintier</t>
  </si>
  <si>
    <t>squintiest</t>
  </si>
  <si>
    <t>squinting</t>
  </si>
  <si>
    <t>squintingly</t>
  </si>
  <si>
    <t>squintingness</t>
  </si>
  <si>
    <t>squintly</t>
  </si>
  <si>
    <t>squintness</t>
  </si>
  <si>
    <t>squints</t>
  </si>
  <si>
    <t>squirage</t>
  </si>
  <si>
    <t>squiralty</t>
  </si>
  <si>
    <t>squirarch</t>
  </si>
  <si>
    <t>squirarchal</t>
  </si>
  <si>
    <t>squirarchy</t>
  </si>
  <si>
    <t>squirarchical</t>
  </si>
  <si>
    <t>squirarchies</t>
  </si>
  <si>
    <t>squirearch</t>
  </si>
  <si>
    <t>squirearchal</t>
  </si>
  <si>
    <t>squirearchy</t>
  </si>
  <si>
    <t>squirearchical</t>
  </si>
  <si>
    <t>squirearchies</t>
  </si>
  <si>
    <t>squired</t>
  </si>
  <si>
    <t>squiredom</t>
  </si>
  <si>
    <t>squireen</t>
  </si>
  <si>
    <t>squireens</t>
  </si>
  <si>
    <t>squirehood</t>
  </si>
  <si>
    <t>squireless</t>
  </si>
  <si>
    <t>squirelet</t>
  </si>
  <si>
    <t>squirely</t>
  </si>
  <si>
    <t>squirelike</t>
  </si>
  <si>
    <t>squireling</t>
  </si>
  <si>
    <t>squireocracy</t>
  </si>
  <si>
    <t>squireship</t>
  </si>
  <si>
    <t>squiress</t>
  </si>
  <si>
    <t>squiret</t>
  </si>
  <si>
    <t>squirewise</t>
  </si>
  <si>
    <t>squiring</t>
  </si>
  <si>
    <t>squirish</t>
  </si>
  <si>
    <t>squirism</t>
  </si>
  <si>
    <t>squirk</t>
  </si>
  <si>
    <t>squirl</t>
  </si>
  <si>
    <t>squirm</t>
  </si>
  <si>
    <t>squirmed</t>
  </si>
  <si>
    <t>squirmer</t>
  </si>
  <si>
    <t>squirmers</t>
  </si>
  <si>
    <t>squirmy</t>
  </si>
  <si>
    <t>squirmier</t>
  </si>
  <si>
    <t>squirmiest</t>
  </si>
  <si>
    <t>squirminess</t>
  </si>
  <si>
    <t>squirming</t>
  </si>
  <si>
    <t>squirmingly</t>
  </si>
  <si>
    <t>squirms</t>
  </si>
  <si>
    <t>squirr</t>
  </si>
  <si>
    <t>squirrel</t>
  </si>
  <si>
    <t>squirreled</t>
  </si>
  <si>
    <t>squirrelfish</t>
  </si>
  <si>
    <t>squirrelfishes</t>
  </si>
  <si>
    <t>squirrely</t>
  </si>
  <si>
    <t>squirrelian</t>
  </si>
  <si>
    <t>squirreline</t>
  </si>
  <si>
    <t>squirreling</t>
  </si>
  <si>
    <t>squirrelish</t>
  </si>
  <si>
    <t>squirrelled</t>
  </si>
  <si>
    <t>squirrelly</t>
  </si>
  <si>
    <t>squirrellike</t>
  </si>
  <si>
    <t>squirrelling</t>
  </si>
  <si>
    <t>squirrelproof</t>
  </si>
  <si>
    <t>squirrels</t>
  </si>
  <si>
    <t>squirreltail</t>
  </si>
  <si>
    <t>squirt</t>
  </si>
  <si>
    <t>squirted</t>
  </si>
  <si>
    <t>squirter</t>
  </si>
  <si>
    <t>squirters</t>
  </si>
  <si>
    <t>squirty</t>
  </si>
  <si>
    <t>squirtiness</t>
  </si>
  <si>
    <t>squirting</t>
  </si>
  <si>
    <t>squirtingly</t>
  </si>
  <si>
    <t>squirtish</t>
  </si>
  <si>
    <t>squirts</t>
  </si>
  <si>
    <t>squish</t>
  </si>
  <si>
    <t>squished</t>
  </si>
  <si>
    <t>squishes</t>
  </si>
  <si>
    <t>squishy</t>
  </si>
  <si>
    <t>squishier</t>
  </si>
  <si>
    <t>squishiest</t>
  </si>
  <si>
    <t>squishiness</t>
  </si>
  <si>
    <t>squishing</t>
  </si>
  <si>
    <t>squiss</t>
  </si>
  <si>
    <t>squit</t>
  </si>
  <si>
    <t>squitch</t>
  </si>
  <si>
    <t>squitchy</t>
  </si>
  <si>
    <t>squitter</t>
  </si>
  <si>
    <t>squiz</t>
  </si>
  <si>
    <t>squoosh</t>
  </si>
  <si>
    <t>squooshed</t>
  </si>
  <si>
    <t>squooshes</t>
  </si>
  <si>
    <t>squooshing</t>
  </si>
  <si>
    <t>squoze</t>
  </si>
  <si>
    <t>squshy</t>
  </si>
  <si>
    <t>squshier</t>
  </si>
  <si>
    <t>squshiest</t>
  </si>
  <si>
    <t>squush</t>
  </si>
  <si>
    <t>squushed</t>
  </si>
  <si>
    <t>squushes</t>
  </si>
  <si>
    <t>squushy</t>
  </si>
  <si>
    <t>squushing</t>
  </si>
  <si>
    <t>srac</t>
  </si>
  <si>
    <t>sraddha</t>
  </si>
  <si>
    <t>sraddhas</t>
  </si>
  <si>
    <t>sradha</t>
  </si>
  <si>
    <t>sradhas</t>
  </si>
  <si>
    <t>sramana</t>
  </si>
  <si>
    <t>sravaka</t>
  </si>
  <si>
    <t>sridhar</t>
  </si>
  <si>
    <t>sridharan</t>
  </si>
  <si>
    <t>srikanth</t>
  </si>
  <si>
    <t>srinivas</t>
  </si>
  <si>
    <t>srinivasan</t>
  </si>
  <si>
    <t>sriram</t>
  </si>
  <si>
    <t>sris</t>
  </si>
  <si>
    <t>srivatsan</t>
  </si>
  <si>
    <t>sruti</t>
  </si>
  <si>
    <t>ssed</t>
  </si>
  <si>
    <t>ssing</t>
  </si>
  <si>
    <t>ssort</t>
  </si>
  <si>
    <t>sstor</t>
  </si>
  <si>
    <t>ssu</t>
  </si>
  <si>
    <t>st</t>
  </si>
  <si>
    <t>staab</t>
  </si>
  <si>
    <t>staatsraad</t>
  </si>
  <si>
    <t>stab</t>
  </si>
  <si>
    <t>stabbed</t>
  </si>
  <si>
    <t>stabber</t>
  </si>
  <si>
    <t>stabbers</t>
  </si>
  <si>
    <t>stabbing</t>
  </si>
  <si>
    <t>stabbingly</t>
  </si>
  <si>
    <t>stabbingness</t>
  </si>
  <si>
    <t>stabilate</t>
  </si>
  <si>
    <t>stabile</t>
  </si>
  <si>
    <t>stabiles</t>
  </si>
  <si>
    <t>stabilify</t>
  </si>
  <si>
    <t>stabiliment</t>
  </si>
  <si>
    <t>stabilimeter</t>
  </si>
  <si>
    <t>stabilisation</t>
  </si>
  <si>
    <t>stabilise</t>
  </si>
  <si>
    <t>stabilised</t>
  </si>
  <si>
    <t>stabiliser</t>
  </si>
  <si>
    <t>stabilising</t>
  </si>
  <si>
    <t>stabilist</t>
  </si>
  <si>
    <t>stabilitate</t>
  </si>
  <si>
    <t>stability</t>
  </si>
  <si>
    <t>stabilities</t>
  </si>
  <si>
    <t>stabilivolt</t>
  </si>
  <si>
    <t>stabilization</t>
  </si>
  <si>
    <t>stabilizator</t>
  </si>
  <si>
    <t>stabilize</t>
  </si>
  <si>
    <t>stabilized</t>
  </si>
  <si>
    <t>stabilizer</t>
  </si>
  <si>
    <t>stabilizers</t>
  </si>
  <si>
    <t>stabilizes</t>
  </si>
  <si>
    <t>stabilizing</t>
  </si>
  <si>
    <t>stable</t>
  </si>
  <si>
    <t>stableboy</t>
  </si>
  <si>
    <t>stabled</t>
  </si>
  <si>
    <t>stableful</t>
  </si>
  <si>
    <t>stablekeeper</t>
  </si>
  <si>
    <t>stablelike</t>
  </si>
  <si>
    <t>stableman</t>
  </si>
  <si>
    <t>stablemate</t>
  </si>
  <si>
    <t>stablemeal</t>
  </si>
  <si>
    <t>stablemen</t>
  </si>
  <si>
    <t>stableness</t>
  </si>
  <si>
    <t>stabler</t>
  </si>
  <si>
    <t>stablers</t>
  </si>
  <si>
    <t>stables</t>
  </si>
  <si>
    <t>stablest</t>
  </si>
  <si>
    <t>stablestand</t>
  </si>
  <si>
    <t>stableward</t>
  </si>
  <si>
    <t>stablewards</t>
  </si>
  <si>
    <t>stably</t>
  </si>
  <si>
    <t>stabling</t>
  </si>
  <si>
    <t>stablings</t>
  </si>
  <si>
    <t>stablish</t>
  </si>
  <si>
    <t>stablished</t>
  </si>
  <si>
    <t>stablishes</t>
  </si>
  <si>
    <t>stablishing</t>
  </si>
  <si>
    <t>stablishment</t>
  </si>
  <si>
    <t>staboy</t>
  </si>
  <si>
    <t>stabproof</t>
  </si>
  <si>
    <t>stabs</t>
  </si>
  <si>
    <t>stabulate</t>
  </si>
  <si>
    <t>stabulation</t>
  </si>
  <si>
    <t>stabwort</t>
  </si>
  <si>
    <t>stacc</t>
  </si>
  <si>
    <t>staccado</t>
  </si>
  <si>
    <t>staccati</t>
  </si>
  <si>
    <t>staccato</t>
  </si>
  <si>
    <t>staccatos</t>
  </si>
  <si>
    <t>stacher</t>
  </si>
  <si>
    <t>stachering</t>
  </si>
  <si>
    <t>stachydrin</t>
  </si>
  <si>
    <t>stachydrine</t>
  </si>
  <si>
    <t>stachyose</t>
  </si>
  <si>
    <t>stachyuraceous</t>
  </si>
  <si>
    <t>stack</t>
  </si>
  <si>
    <t>stackable</t>
  </si>
  <si>
    <t>stackage</t>
  </si>
  <si>
    <t>stacked</t>
  </si>
  <si>
    <t>stackencloud</t>
  </si>
  <si>
    <t>stacker</t>
  </si>
  <si>
    <t>stackering</t>
  </si>
  <si>
    <t>stackers</t>
  </si>
  <si>
    <t>stacket</t>
  </si>
  <si>
    <t>stackfreed</t>
  </si>
  <si>
    <t>stackful</t>
  </si>
  <si>
    <t>stackgarth</t>
  </si>
  <si>
    <t>stackyard</t>
  </si>
  <si>
    <t>stacking</t>
  </si>
  <si>
    <t>stackless</t>
  </si>
  <si>
    <t>stackman</t>
  </si>
  <si>
    <t>stackmen</t>
  </si>
  <si>
    <t>stacks</t>
  </si>
  <si>
    <t>stackstand</t>
  </si>
  <si>
    <t>stackup</t>
  </si>
  <si>
    <t>stacte</t>
  </si>
  <si>
    <t>stactes</t>
  </si>
  <si>
    <t>stactometer</t>
  </si>
  <si>
    <t>stad</t>
  </si>
  <si>
    <t>stadda</t>
  </si>
  <si>
    <t>staddle</t>
  </si>
  <si>
    <t>staddles</t>
  </si>
  <si>
    <t>staddlestone</t>
  </si>
  <si>
    <t>staddling</t>
  </si>
  <si>
    <t>stade</t>
  </si>
  <si>
    <t>stader</t>
  </si>
  <si>
    <t>stades</t>
  </si>
  <si>
    <t>stadholder</t>
  </si>
  <si>
    <t>stadholderate</t>
  </si>
  <si>
    <t>stadholdership</t>
  </si>
  <si>
    <t>stadhouse</t>
  </si>
  <si>
    <t>stadia</t>
  </si>
  <si>
    <t>stadial</t>
  </si>
  <si>
    <t>stadias</t>
  </si>
  <si>
    <t>stadic</t>
  </si>
  <si>
    <t>stadie</t>
  </si>
  <si>
    <t>stadimeter</t>
  </si>
  <si>
    <t>stadiometer</t>
  </si>
  <si>
    <t>stadion</t>
  </si>
  <si>
    <t>stadium</t>
  </si>
  <si>
    <t>stadiums</t>
  </si>
  <si>
    <t>stadle</t>
  </si>
  <si>
    <t>stadthaus</t>
  </si>
  <si>
    <t>stadtholder</t>
  </si>
  <si>
    <t>stadtholderate</t>
  </si>
  <si>
    <t>stadtholdership</t>
  </si>
  <si>
    <t>stadthouse</t>
  </si>
  <si>
    <t>stafette</t>
  </si>
  <si>
    <t>staff</t>
  </si>
  <si>
    <t>staffage</t>
  </si>
  <si>
    <t>staffed</t>
  </si>
  <si>
    <t>staffelite</t>
  </si>
  <si>
    <t>staffer</t>
  </si>
  <si>
    <t>staffers</t>
  </si>
  <si>
    <t>staffete</t>
  </si>
  <si>
    <t>staffier</t>
  </si>
  <si>
    <t>staffing</t>
  </si>
  <si>
    <t>staffish</t>
  </si>
  <si>
    <t>staffless</t>
  </si>
  <si>
    <t>staffman</t>
  </si>
  <si>
    <t>staffmen</t>
  </si>
  <si>
    <t>staffstriker</t>
  </si>
  <si>
    <t>stagbush</t>
  </si>
  <si>
    <t>stageability</t>
  </si>
  <si>
    <t>stageable</t>
  </si>
  <si>
    <t>stageableness</t>
  </si>
  <si>
    <t>stageably</t>
  </si>
  <si>
    <t>stagecoach</t>
  </si>
  <si>
    <t>stagecoaches</t>
  </si>
  <si>
    <t>stagecoaching</t>
  </si>
  <si>
    <t>stagecraft</t>
  </si>
  <si>
    <t>staged</t>
  </si>
  <si>
    <t>stagedom</t>
  </si>
  <si>
    <t>stagefright</t>
  </si>
  <si>
    <t>stagehand</t>
  </si>
  <si>
    <t>stagehands</t>
  </si>
  <si>
    <t>stagehouse</t>
  </si>
  <si>
    <t>stagey</t>
  </si>
  <si>
    <t>stageland</t>
  </si>
  <si>
    <t>stagelike</t>
  </si>
  <si>
    <t>stageman</t>
  </si>
  <si>
    <t>stagemen</t>
  </si>
  <si>
    <t>stager</t>
  </si>
  <si>
    <t>stagery</t>
  </si>
  <si>
    <t>stagers</t>
  </si>
  <si>
    <t>stages</t>
  </si>
  <si>
    <t>stagese</t>
  </si>
  <si>
    <t>stagestruck</t>
  </si>
  <si>
    <t>stagewise</t>
  </si>
  <si>
    <t>stageworthy</t>
  </si>
  <si>
    <t>stagewright</t>
  </si>
  <si>
    <t>stagflation</t>
  </si>
  <si>
    <t>staggard</t>
  </si>
  <si>
    <t>staggards</t>
  </si>
  <si>
    <t>staggart</t>
  </si>
  <si>
    <t>staggarth</t>
  </si>
  <si>
    <t>staggarts</t>
  </si>
  <si>
    <t>stagged</t>
  </si>
  <si>
    <t>stagger</t>
  </si>
  <si>
    <t>staggerbush</t>
  </si>
  <si>
    <t>staggered</t>
  </si>
  <si>
    <t>staggerer</t>
  </si>
  <si>
    <t>staggerers</t>
  </si>
  <si>
    <t>staggery</t>
  </si>
  <si>
    <t>staggering</t>
  </si>
  <si>
    <t>staggeringly</t>
  </si>
  <si>
    <t>staggers</t>
  </si>
  <si>
    <t>staggerweed</t>
  </si>
  <si>
    <t>staggerwort</t>
  </si>
  <si>
    <t>staggy</t>
  </si>
  <si>
    <t>staggie</t>
  </si>
  <si>
    <t>staggier</t>
  </si>
  <si>
    <t>staggies</t>
  </si>
  <si>
    <t>staggiest</t>
  </si>
  <si>
    <t>stagging</t>
  </si>
  <si>
    <t>staghead</t>
  </si>
  <si>
    <t>staghorn</t>
  </si>
  <si>
    <t>staghound</t>
  </si>
  <si>
    <t>staghunt</t>
  </si>
  <si>
    <t>staghunter</t>
  </si>
  <si>
    <t>staghunting</t>
  </si>
  <si>
    <t>stagy</t>
  </si>
  <si>
    <t>stagiary</t>
  </si>
  <si>
    <t>stagier</t>
  </si>
  <si>
    <t>stagiest</t>
  </si>
  <si>
    <t>stagily</t>
  </si>
  <si>
    <t>staginess</t>
  </si>
  <si>
    <t>staging</t>
  </si>
  <si>
    <t>stagings</t>
  </si>
  <si>
    <t>stagion</t>
  </si>
  <si>
    <t>staglike</t>
  </si>
  <si>
    <t>stagmometer</t>
  </si>
  <si>
    <t>stagnance</t>
  </si>
  <si>
    <t>stagnancy</t>
  </si>
  <si>
    <t>stagnant</t>
  </si>
  <si>
    <t>stagnantly</t>
  </si>
  <si>
    <t>stagnantness</t>
  </si>
  <si>
    <t>stagnate</t>
  </si>
  <si>
    <t>stagnated</t>
  </si>
  <si>
    <t>stagnates</t>
  </si>
  <si>
    <t>stagnating</t>
  </si>
  <si>
    <t>stagnation</t>
  </si>
  <si>
    <t>stagnatory</t>
  </si>
  <si>
    <t>stagnature</t>
  </si>
  <si>
    <t>stagne</t>
  </si>
  <si>
    <t>stagnicolous</t>
  </si>
  <si>
    <t>stagnize</t>
  </si>
  <si>
    <t>stagnum</t>
  </si>
  <si>
    <t>stags</t>
  </si>
  <si>
    <t>stagskin</t>
  </si>
  <si>
    <t>stagworm</t>
  </si>
  <si>
    <t>stay</t>
  </si>
  <si>
    <t>staia</t>
  </si>
  <si>
    <t>stayable</t>
  </si>
  <si>
    <t>staybolt</t>
  </si>
  <si>
    <t>staid</t>
  </si>
  <si>
    <t>staider</t>
  </si>
  <si>
    <t>staidest</t>
  </si>
  <si>
    <t>staidly</t>
  </si>
  <si>
    <t>staidness</t>
  </si>
  <si>
    <t>stayed</t>
  </si>
  <si>
    <t>stayer</t>
  </si>
  <si>
    <t>stayers</t>
  </si>
  <si>
    <t>staig</t>
  </si>
  <si>
    <t>staigs</t>
  </si>
  <si>
    <t>staying</t>
  </si>
  <si>
    <t>stail</t>
  </si>
  <si>
    <t>staylace</t>
  </si>
  <si>
    <t>stayless</t>
  </si>
  <si>
    <t>staylessness</t>
  </si>
  <si>
    <t>staymaker</t>
  </si>
  <si>
    <t>staymaking</t>
  </si>
  <si>
    <t>stain</t>
  </si>
  <si>
    <t>stainability</t>
  </si>
  <si>
    <t>stainabilities</t>
  </si>
  <si>
    <t>stainable</t>
  </si>
  <si>
    <t>stainableness</t>
  </si>
  <si>
    <t>stainably</t>
  </si>
  <si>
    <t>stained</t>
  </si>
  <si>
    <t>stainer</t>
  </si>
  <si>
    <t>stainers</t>
  </si>
  <si>
    <t>stainful</t>
  </si>
  <si>
    <t>stainierite</t>
  </si>
  <si>
    <t>staynil</t>
  </si>
  <si>
    <t>staining</t>
  </si>
  <si>
    <t>stainless</t>
  </si>
  <si>
    <t>stainlessly</t>
  </si>
  <si>
    <t>stainlessness</t>
  </si>
  <si>
    <t>stainproof</t>
  </si>
  <si>
    <t>stains</t>
  </si>
  <si>
    <t>staio</t>
  </si>
  <si>
    <t>stayover</t>
  </si>
  <si>
    <t>staypak</t>
  </si>
  <si>
    <t>stair</t>
  </si>
  <si>
    <t>stairbeak</t>
  </si>
  <si>
    <t>stairbuilder</t>
  </si>
  <si>
    <t>stairbuilding</t>
  </si>
  <si>
    <t>staircase</t>
  </si>
  <si>
    <t>staircases</t>
  </si>
  <si>
    <t>staired</t>
  </si>
  <si>
    <t>stairhead</t>
  </si>
  <si>
    <t>stairy</t>
  </si>
  <si>
    <t>stairless</t>
  </si>
  <si>
    <t>stairlike</t>
  </si>
  <si>
    <t>stairs</t>
  </si>
  <si>
    <t>stairstep</t>
  </si>
  <si>
    <t>stairway</t>
  </si>
  <si>
    <t>stairways</t>
  </si>
  <si>
    <t>stairwell</t>
  </si>
  <si>
    <t>stairwells</t>
  </si>
  <si>
    <t>stairwise</t>
  </si>
  <si>
    <t>stairwork</t>
  </si>
  <si>
    <t>stays</t>
  </si>
  <si>
    <t>staysail</t>
  </si>
  <si>
    <t>staysails</t>
  </si>
  <si>
    <t>stayship</t>
  </si>
  <si>
    <t>staith</t>
  </si>
  <si>
    <t>staithe</t>
  </si>
  <si>
    <t>staithman</t>
  </si>
  <si>
    <t>staithmen</t>
  </si>
  <si>
    <t>staiver</t>
  </si>
  <si>
    <t>stake</t>
  </si>
  <si>
    <t>staked</t>
  </si>
  <si>
    <t>stakehead</t>
  </si>
  <si>
    <t>stakeholder</t>
  </si>
  <si>
    <t>stakemaster</t>
  </si>
  <si>
    <t>stakeout</t>
  </si>
  <si>
    <t>stakeouts</t>
  </si>
  <si>
    <t>staker</t>
  </si>
  <si>
    <t>stakerope</t>
  </si>
  <si>
    <t>stakes</t>
  </si>
  <si>
    <t>staking</t>
  </si>
  <si>
    <t>stalace</t>
  </si>
  <si>
    <t>stalactic</t>
  </si>
  <si>
    <t>stalactical</t>
  </si>
  <si>
    <t>stalactiform</t>
  </si>
  <si>
    <t>stalactital</t>
  </si>
  <si>
    <t>stalactite</t>
  </si>
  <si>
    <t>stalactited</t>
  </si>
  <si>
    <t>stalactites</t>
  </si>
  <si>
    <t>stalactitic</t>
  </si>
  <si>
    <t>stalactitical</t>
  </si>
  <si>
    <t>stalactitically</t>
  </si>
  <si>
    <t>stalactitied</t>
  </si>
  <si>
    <t>stalactitiform</t>
  </si>
  <si>
    <t>stalactitious</t>
  </si>
  <si>
    <t>stalag</t>
  </si>
  <si>
    <t>stalagma</t>
  </si>
  <si>
    <t>stalagmite</t>
  </si>
  <si>
    <t>stalagmites</t>
  </si>
  <si>
    <t>stalagmitic</t>
  </si>
  <si>
    <t>stalagmitical</t>
  </si>
  <si>
    <t>stalagmitically</t>
  </si>
  <si>
    <t>stalagmometer</t>
  </si>
  <si>
    <t>stalagmometry</t>
  </si>
  <si>
    <t>stalagmometric</t>
  </si>
  <si>
    <t>stalags</t>
  </si>
  <si>
    <t>stale</t>
  </si>
  <si>
    <t>staled</t>
  </si>
  <si>
    <t>stalely</t>
  </si>
  <si>
    <t>stalemate</t>
  </si>
  <si>
    <t>stalemated</t>
  </si>
  <si>
    <t>stalemates</t>
  </si>
  <si>
    <t>stalemating</t>
  </si>
  <si>
    <t>staleness</t>
  </si>
  <si>
    <t>staler</t>
  </si>
  <si>
    <t>stales</t>
  </si>
  <si>
    <t>stalest</t>
  </si>
  <si>
    <t>staling</t>
  </si>
  <si>
    <t>stalinists</t>
  </si>
  <si>
    <t>stalkable</t>
  </si>
  <si>
    <t>stalked</t>
  </si>
  <si>
    <t>stalkers</t>
  </si>
  <si>
    <t>stalky</t>
  </si>
  <si>
    <t>stalkier</t>
  </si>
  <si>
    <t>stalkiest</t>
  </si>
  <si>
    <t>stalkily</t>
  </si>
  <si>
    <t>stalkiness</t>
  </si>
  <si>
    <t>stalking</t>
  </si>
  <si>
    <t>stalkingly</t>
  </si>
  <si>
    <t>stalkless</t>
  </si>
  <si>
    <t>stalklet</t>
  </si>
  <si>
    <t>stalklike</t>
  </si>
  <si>
    <t>stalko</t>
  </si>
  <si>
    <t>stalkoes</t>
  </si>
  <si>
    <t>stalks</t>
  </si>
  <si>
    <t>stall</t>
  </si>
  <si>
    <t>stallage</t>
  </si>
  <si>
    <t>stalland</t>
  </si>
  <si>
    <t>stallar</t>
  </si>
  <si>
    <t>stallary</t>
  </si>
  <si>
    <t>stallboard</t>
  </si>
  <si>
    <t>stallboat</t>
  </si>
  <si>
    <t>stalled</t>
  </si>
  <si>
    <t>stallenger</t>
  </si>
  <si>
    <t>staller</t>
  </si>
  <si>
    <t>stallership</t>
  </si>
  <si>
    <t>stalling</t>
  </si>
  <si>
    <t>stallinger</t>
  </si>
  <si>
    <t>stallingken</t>
  </si>
  <si>
    <t>stallings</t>
  </si>
  <si>
    <t>stallion</t>
  </si>
  <si>
    <t>stallionize</t>
  </si>
  <si>
    <t>stallions</t>
  </si>
  <si>
    <t>stallkeeper</t>
  </si>
  <si>
    <t>stallman</t>
  </si>
  <si>
    <t>stallmen</t>
  </si>
  <si>
    <t>stallment</t>
  </si>
  <si>
    <t>stallon</t>
  </si>
  <si>
    <t>stalls</t>
  </si>
  <si>
    <t>stalwart</t>
  </si>
  <si>
    <t>stalwartism</t>
  </si>
  <si>
    <t>stalwartize</t>
  </si>
  <si>
    <t>stalwartly</t>
  </si>
  <si>
    <t>stalwartness</t>
  </si>
  <si>
    <t>stalwarts</t>
  </si>
  <si>
    <t>stalworth</t>
  </si>
  <si>
    <t>stalworthly</t>
  </si>
  <si>
    <t>stalworthness</t>
  </si>
  <si>
    <t>stam</t>
  </si>
  <si>
    <t>stamba</t>
  </si>
  <si>
    <t>stambha</t>
  </si>
  <si>
    <t>stambouline</t>
  </si>
  <si>
    <t>stamen</t>
  </si>
  <si>
    <t>stamened</t>
  </si>
  <si>
    <t>stamens</t>
  </si>
  <si>
    <t>stamin</t>
  </si>
  <si>
    <t>stamina</t>
  </si>
  <si>
    <t>staminal</t>
  </si>
  <si>
    <t>staminas</t>
  </si>
  <si>
    <t>staminate</t>
  </si>
  <si>
    <t>stamindia</t>
  </si>
  <si>
    <t>stamineal</t>
  </si>
  <si>
    <t>stamineous</t>
  </si>
  <si>
    <t>staminiferous</t>
  </si>
  <si>
    <t>staminigerous</t>
  </si>
  <si>
    <t>staminode</t>
  </si>
  <si>
    <t>staminody</t>
  </si>
  <si>
    <t>staminodia</t>
  </si>
  <si>
    <t>staminodium</t>
  </si>
  <si>
    <t>stammel</t>
  </si>
  <si>
    <t>stammelcolor</t>
  </si>
  <si>
    <t>stammels</t>
  </si>
  <si>
    <t>stammer</t>
  </si>
  <si>
    <t>stammered</t>
  </si>
  <si>
    <t>stammerer</t>
  </si>
  <si>
    <t>stammerers</t>
  </si>
  <si>
    <t>stammering</t>
  </si>
  <si>
    <t>stammeringly</t>
  </si>
  <si>
    <t>stammeringness</t>
  </si>
  <si>
    <t>stammers</t>
  </si>
  <si>
    <t>stammerwort</t>
  </si>
  <si>
    <t>stammrel</t>
  </si>
  <si>
    <t>stamnoi</t>
  </si>
  <si>
    <t>stamnos</t>
  </si>
  <si>
    <t>stamp</t>
  </si>
  <si>
    <t>stampable</t>
  </si>
  <si>
    <t>stampage</t>
  </si>
  <si>
    <t>stamped</t>
  </si>
  <si>
    <t>stampedable</t>
  </si>
  <si>
    <t>stampede</t>
  </si>
  <si>
    <t>stampeded</t>
  </si>
  <si>
    <t>stampeder</t>
  </si>
  <si>
    <t>stampedes</t>
  </si>
  <si>
    <t>stampeding</t>
  </si>
  <si>
    <t>stampedingly</t>
  </si>
  <si>
    <t>stampedo</t>
  </si>
  <si>
    <t>stampee</t>
  </si>
  <si>
    <t>stamper</t>
  </si>
  <si>
    <t>stampery</t>
  </si>
  <si>
    <t>stampers</t>
  </si>
  <si>
    <t>stamphead</t>
  </si>
  <si>
    <t>stamping</t>
  </si>
  <si>
    <t>stample</t>
  </si>
  <si>
    <t>stampless</t>
  </si>
  <si>
    <t>stampman</t>
  </si>
  <si>
    <t>stampmen</t>
  </si>
  <si>
    <t>stampsman</t>
  </si>
  <si>
    <t>stampsmen</t>
  </si>
  <si>
    <t>stampweed</t>
  </si>
  <si>
    <t>stance</t>
  </si>
  <si>
    <t>stances</t>
  </si>
  <si>
    <t>stanch</t>
  </si>
  <si>
    <t>stanchable</t>
  </si>
  <si>
    <t>stanched</t>
  </si>
  <si>
    <t>stanchel</t>
  </si>
  <si>
    <t>stancheled</t>
  </si>
  <si>
    <t>stancher</t>
  </si>
  <si>
    <t>stanchers</t>
  </si>
  <si>
    <t>stanches</t>
  </si>
  <si>
    <t>stanchest</t>
  </si>
  <si>
    <t>stanching</t>
  </si>
  <si>
    <t>stanchion</t>
  </si>
  <si>
    <t>stanchioned</t>
  </si>
  <si>
    <t>stanchioning</t>
  </si>
  <si>
    <t>stanchions</t>
  </si>
  <si>
    <t>stanchless</t>
  </si>
  <si>
    <t>stanchlessly</t>
  </si>
  <si>
    <t>stanchly</t>
  </si>
  <si>
    <t>stanchness</t>
  </si>
  <si>
    <t>stand</t>
  </si>
  <si>
    <t>standage</t>
  </si>
  <si>
    <t>standard</t>
  </si>
  <si>
    <t>standardbearer</t>
  </si>
  <si>
    <t>standardbearers</t>
  </si>
  <si>
    <t>standardbred</t>
  </si>
  <si>
    <t>standardise</t>
  </si>
  <si>
    <t>standardised</t>
  </si>
  <si>
    <t>standardizable</t>
  </si>
  <si>
    <t>standardization</t>
  </si>
  <si>
    <t>standardize</t>
  </si>
  <si>
    <t>standardized</t>
  </si>
  <si>
    <t>standardizer</t>
  </si>
  <si>
    <t>standardizes</t>
  </si>
  <si>
    <t>standardizing</t>
  </si>
  <si>
    <t>standardly</t>
  </si>
  <si>
    <t>standardness</t>
  </si>
  <si>
    <t>standards</t>
  </si>
  <si>
    <t>standardwise</t>
  </si>
  <si>
    <t>standaway</t>
  </si>
  <si>
    <t>standback</t>
  </si>
  <si>
    <t>standby</t>
  </si>
  <si>
    <t>standbybys</t>
  </si>
  <si>
    <t>standbys</t>
  </si>
  <si>
    <t>standee</t>
  </si>
  <si>
    <t>standees</t>
  </si>
  <si>
    <t>standel</t>
  </si>
  <si>
    <t>standelwelks</t>
  </si>
  <si>
    <t>standelwort</t>
  </si>
  <si>
    <t>standergrass</t>
  </si>
  <si>
    <t>standers</t>
  </si>
  <si>
    <t>standerwort</t>
  </si>
  <si>
    <t>standeth</t>
  </si>
  <si>
    <t>standfast</t>
  </si>
  <si>
    <t>standi</t>
  </si>
  <si>
    <t>standings</t>
  </si>
  <si>
    <t>standishes</t>
  </si>
  <si>
    <t>standoff</t>
  </si>
  <si>
    <t>standoffish</t>
  </si>
  <si>
    <t>standoffishly</t>
  </si>
  <si>
    <t>standoffishness</t>
  </si>
  <si>
    <t>standoffs</t>
  </si>
  <si>
    <t>standout</t>
  </si>
  <si>
    <t>standouts</t>
  </si>
  <si>
    <t>standpat</t>
  </si>
  <si>
    <t>standpatism</t>
  </si>
  <si>
    <t>standpatter</t>
  </si>
  <si>
    <t>standpattism</t>
  </si>
  <si>
    <t>standpipe</t>
  </si>
  <si>
    <t>standpipes</t>
  </si>
  <si>
    <t>standpoint</t>
  </si>
  <si>
    <t>standpoints</t>
  </si>
  <si>
    <t>standpost</t>
  </si>
  <si>
    <t>stands</t>
  </si>
  <si>
    <t>standstill</t>
  </si>
  <si>
    <t>standup</t>
  </si>
  <si>
    <t>stane</t>
  </si>
  <si>
    <t>stanechat</t>
  </si>
  <si>
    <t>staned</t>
  </si>
  <si>
    <t>stanek</t>
  </si>
  <si>
    <t>stanes</t>
  </si>
  <si>
    <t>stang</t>
  </si>
  <si>
    <t>stanged</t>
  </si>
  <si>
    <t>stanging</t>
  </si>
  <si>
    <t>stangs</t>
  </si>
  <si>
    <t>stanhopes</t>
  </si>
  <si>
    <t>staniel</t>
  </si>
  <si>
    <t>stanine</t>
  </si>
  <si>
    <t>staning</t>
  </si>
  <si>
    <t>stanitsa</t>
  </si>
  <si>
    <t>stanitza</t>
  </si>
  <si>
    <t>stanjen</t>
  </si>
  <si>
    <t>stank</t>
  </si>
  <si>
    <t>stankie</t>
  </si>
  <si>
    <t>stanks</t>
  </si>
  <si>
    <t>stannane</t>
  </si>
  <si>
    <t>stannary</t>
  </si>
  <si>
    <t>stannate</t>
  </si>
  <si>
    <t>stannator</t>
  </si>
  <si>
    <t>stannel</t>
  </si>
  <si>
    <t>stanner</t>
  </si>
  <si>
    <t>stannery</t>
  </si>
  <si>
    <t>stanners</t>
  </si>
  <si>
    <t>stannic</t>
  </si>
  <si>
    <t>stannid</t>
  </si>
  <si>
    <t>stannide</t>
  </si>
  <si>
    <t>stanniferous</t>
  </si>
  <si>
    <t>stannyl</t>
  </si>
  <si>
    <t>stannite</t>
  </si>
  <si>
    <t>stannites</t>
  </si>
  <si>
    <t>stanno</t>
  </si>
  <si>
    <t>stannotype</t>
  </si>
  <si>
    <t>stannous</t>
  </si>
  <si>
    <t>stannoxyl</t>
  </si>
  <si>
    <t>stannum</t>
  </si>
  <si>
    <t>stannums</t>
  </si>
  <si>
    <t>stantibus</t>
  </si>
  <si>
    <t>stanza</t>
  </si>
  <si>
    <t>stanzaed</t>
  </si>
  <si>
    <t>stanzaic</t>
  </si>
  <si>
    <t>stanzaical</t>
  </si>
  <si>
    <t>stanzaically</t>
  </si>
  <si>
    <t>stanzas</t>
  </si>
  <si>
    <t>stanze</t>
  </si>
  <si>
    <t>stanzo</t>
  </si>
  <si>
    <t>stap</t>
  </si>
  <si>
    <t>stapedectomy</t>
  </si>
  <si>
    <t>stapedectomized</t>
  </si>
  <si>
    <t>stapedes</t>
  </si>
  <si>
    <t>stapedez</t>
  </si>
  <si>
    <t>stapedial</t>
  </si>
  <si>
    <t>stapediform</t>
  </si>
  <si>
    <t>stapedius</t>
  </si>
  <si>
    <t>stapelias</t>
  </si>
  <si>
    <t>stapes</t>
  </si>
  <si>
    <t>staph</t>
  </si>
  <si>
    <t>staphyle</t>
  </si>
  <si>
    <t>staphyleaceous</t>
  </si>
  <si>
    <t>staphylectomy</t>
  </si>
  <si>
    <t>staphyledema</t>
  </si>
  <si>
    <t>staphylematoma</t>
  </si>
  <si>
    <t>staphylic</t>
  </si>
  <si>
    <t>staphyline</t>
  </si>
  <si>
    <t>staphylinic</t>
  </si>
  <si>
    <t>staphylinid</t>
  </si>
  <si>
    <t>staphylinideous</t>
  </si>
  <si>
    <t>staphylion</t>
  </si>
  <si>
    <t>staphylitis</t>
  </si>
  <si>
    <t>staphyloangina</t>
  </si>
  <si>
    <t>staphylococcal</t>
  </si>
  <si>
    <t>staphylococci</t>
  </si>
  <si>
    <t>staphylococcic</t>
  </si>
  <si>
    <t>staphyloedema</t>
  </si>
  <si>
    <t>staphylohemia</t>
  </si>
  <si>
    <t>staphylolysin</t>
  </si>
  <si>
    <t>staphyloma</t>
  </si>
  <si>
    <t>staphylomatic</t>
  </si>
  <si>
    <t>staphylomatous</t>
  </si>
  <si>
    <t>staphylomycosis</t>
  </si>
  <si>
    <t>staphyloncus</t>
  </si>
  <si>
    <t>staphyloplasty</t>
  </si>
  <si>
    <t>staphyloplastic</t>
  </si>
  <si>
    <t>staphyloptosia</t>
  </si>
  <si>
    <t>staphyloptosis</t>
  </si>
  <si>
    <t>staphyloraphic</t>
  </si>
  <si>
    <t>staphylorrhaphy</t>
  </si>
  <si>
    <t>staphyloschisis</t>
  </si>
  <si>
    <t>staphylosis</t>
  </si>
  <si>
    <t>staphylotome</t>
  </si>
  <si>
    <t>staphylotomy</t>
  </si>
  <si>
    <t>staphylotomies</t>
  </si>
  <si>
    <t>staphylotoxin</t>
  </si>
  <si>
    <t>staphisagria</t>
  </si>
  <si>
    <t>staphs</t>
  </si>
  <si>
    <t>staple</t>
  </si>
  <si>
    <t>stapled</t>
  </si>
  <si>
    <t>stapler</t>
  </si>
  <si>
    <t>staplers</t>
  </si>
  <si>
    <t>staplewise</t>
  </si>
  <si>
    <t>staplf</t>
  </si>
  <si>
    <t>stapling</t>
  </si>
  <si>
    <t>stapple</t>
  </si>
  <si>
    <t>starblind</t>
  </si>
  <si>
    <t>starbloom</t>
  </si>
  <si>
    <t>starboard</t>
  </si>
  <si>
    <t>starbolins</t>
  </si>
  <si>
    <t>starbowlines</t>
  </si>
  <si>
    <t>starbright</t>
  </si>
  <si>
    <t>starch</t>
  </si>
  <si>
    <t>starchboard</t>
  </si>
  <si>
    <t>starched</t>
  </si>
  <si>
    <t>starchedly</t>
  </si>
  <si>
    <t>starchedness</t>
  </si>
  <si>
    <t>starcher</t>
  </si>
  <si>
    <t>starches</t>
  </si>
  <si>
    <t>starchflower</t>
  </si>
  <si>
    <t>starchy</t>
  </si>
  <si>
    <t>starchier</t>
  </si>
  <si>
    <t>starchiest</t>
  </si>
  <si>
    <t>starchily</t>
  </si>
  <si>
    <t>starchiness</t>
  </si>
  <si>
    <t>starching</t>
  </si>
  <si>
    <t>starchless</t>
  </si>
  <si>
    <t>starchly</t>
  </si>
  <si>
    <t>starchlike</t>
  </si>
  <si>
    <t>starchmaker</t>
  </si>
  <si>
    <t>starchmaking</t>
  </si>
  <si>
    <t>starchman</t>
  </si>
  <si>
    <t>starchmen</t>
  </si>
  <si>
    <t>starchness</t>
  </si>
  <si>
    <t>starchroot</t>
  </si>
  <si>
    <t>starchworks</t>
  </si>
  <si>
    <t>starchwort</t>
  </si>
  <si>
    <t>starcraft</t>
  </si>
  <si>
    <t>stardom</t>
  </si>
  <si>
    <t>stardoms</t>
  </si>
  <si>
    <t>stardust</t>
  </si>
  <si>
    <t>stardusts</t>
  </si>
  <si>
    <t>stare</t>
  </si>
  <si>
    <t>stared</t>
  </si>
  <si>
    <t>staree</t>
  </si>
  <si>
    <t>starer</t>
  </si>
  <si>
    <t>starers</t>
  </si>
  <si>
    <t>stares</t>
  </si>
  <si>
    <t>starets</t>
  </si>
  <si>
    <t>starfish</t>
  </si>
  <si>
    <t>starfishes</t>
  </si>
  <si>
    <t>starflower</t>
  </si>
  <si>
    <t>starfruit</t>
  </si>
  <si>
    <t>starful</t>
  </si>
  <si>
    <t>stargaze</t>
  </si>
  <si>
    <t>stargazed</t>
  </si>
  <si>
    <t>stargazer</t>
  </si>
  <si>
    <t>stargazers</t>
  </si>
  <si>
    <t>stargazes</t>
  </si>
  <si>
    <t>stargazing</t>
  </si>
  <si>
    <t>stary</t>
  </si>
  <si>
    <t>starik</t>
  </si>
  <si>
    <t>staring</t>
  </si>
  <si>
    <t>staringly</t>
  </si>
  <si>
    <t>starken</t>
  </si>
  <si>
    <t>starker</t>
  </si>
  <si>
    <t>starkest</t>
  </si>
  <si>
    <t>starky</t>
  </si>
  <si>
    <t>starkle</t>
  </si>
  <si>
    <t>starkly</t>
  </si>
  <si>
    <t>starkness</t>
  </si>
  <si>
    <t>starless</t>
  </si>
  <si>
    <t>starlessly</t>
  </si>
  <si>
    <t>starlessness</t>
  </si>
  <si>
    <t>starlet</t>
  </si>
  <si>
    <t>starlets</t>
  </si>
  <si>
    <t>starlight</t>
  </si>
  <si>
    <t>starlighted</t>
  </si>
  <si>
    <t>starlights</t>
  </si>
  <si>
    <t>starlike</t>
  </si>
  <si>
    <t>starlings</t>
  </si>
  <si>
    <t>starlit</t>
  </si>
  <si>
    <t>starlite</t>
  </si>
  <si>
    <t>starlitten</t>
  </si>
  <si>
    <t>starmonger</t>
  </si>
  <si>
    <t>starn</t>
  </si>
  <si>
    <t>starnel</t>
  </si>
  <si>
    <t>starny</t>
  </si>
  <si>
    <t>starnie</t>
  </si>
  <si>
    <t>starnose</t>
  </si>
  <si>
    <t>starnoses</t>
  </si>
  <si>
    <t>starost</t>
  </si>
  <si>
    <t>starosta</t>
  </si>
  <si>
    <t>starosti</t>
  </si>
  <si>
    <t>starosty</t>
  </si>
  <si>
    <t>starquake</t>
  </si>
  <si>
    <t>starred</t>
  </si>
  <si>
    <t>starry</t>
  </si>
  <si>
    <t>starrier</t>
  </si>
  <si>
    <t>starriest</t>
  </si>
  <si>
    <t>starrify</t>
  </si>
  <si>
    <t>starrily</t>
  </si>
  <si>
    <t>starriness</t>
  </si>
  <si>
    <t>starring</t>
  </si>
  <si>
    <t>starringly</t>
  </si>
  <si>
    <t>starshake</t>
  </si>
  <si>
    <t>starshine</t>
  </si>
  <si>
    <t>starship</t>
  </si>
  <si>
    <t>starshoot</t>
  </si>
  <si>
    <t>starshot</t>
  </si>
  <si>
    <t>starstone</t>
  </si>
  <si>
    <t>starstroke</t>
  </si>
  <si>
    <t>starstruck</t>
  </si>
  <si>
    <t>start</t>
  </si>
  <si>
    <t>started</t>
  </si>
  <si>
    <t>starter</t>
  </si>
  <si>
    <t>starters</t>
  </si>
  <si>
    <t>startful</t>
  </si>
  <si>
    <t>startfulness</t>
  </si>
  <si>
    <t>starthroat</t>
  </si>
  <si>
    <t>starty</t>
  </si>
  <si>
    <t>starting</t>
  </si>
  <si>
    <t>startingly</t>
  </si>
  <si>
    <t>startingno</t>
  </si>
  <si>
    <t>startish</t>
  </si>
  <si>
    <t>startle</t>
  </si>
  <si>
    <t>startled</t>
  </si>
  <si>
    <t>startler</t>
  </si>
  <si>
    <t>startlers</t>
  </si>
  <si>
    <t>startles</t>
  </si>
  <si>
    <t>startly</t>
  </si>
  <si>
    <t>startling</t>
  </si>
  <si>
    <t>startlingly</t>
  </si>
  <si>
    <t>startlingness</t>
  </si>
  <si>
    <t>startlish</t>
  </si>
  <si>
    <t>startlishness</t>
  </si>
  <si>
    <t>startor</t>
  </si>
  <si>
    <t>starts</t>
  </si>
  <si>
    <t>startsy</t>
  </si>
  <si>
    <t>startup</t>
  </si>
  <si>
    <t>startups</t>
  </si>
  <si>
    <t>starvation</t>
  </si>
  <si>
    <t>starve</t>
  </si>
  <si>
    <t>starveacre</t>
  </si>
  <si>
    <t>starved</t>
  </si>
  <si>
    <t>starvedly</t>
  </si>
  <si>
    <t>starveling</t>
  </si>
  <si>
    <t>starvelings</t>
  </si>
  <si>
    <t>starven</t>
  </si>
  <si>
    <t>starver</t>
  </si>
  <si>
    <t>starvers</t>
  </si>
  <si>
    <t>starves</t>
  </si>
  <si>
    <t>starvy</t>
  </si>
  <si>
    <t>starving</t>
  </si>
  <si>
    <t>starw</t>
  </si>
  <si>
    <t>starward</t>
  </si>
  <si>
    <t>starwise</t>
  </si>
  <si>
    <t>starworm</t>
  </si>
  <si>
    <t>starwort</t>
  </si>
  <si>
    <t>starworts</t>
  </si>
  <si>
    <t>stases</t>
  </si>
  <si>
    <t>stash</t>
  </si>
  <si>
    <t>stashed</t>
  </si>
  <si>
    <t>stashes</t>
  </si>
  <si>
    <t>stashie</t>
  </si>
  <si>
    <t>stashing</t>
  </si>
  <si>
    <t>stasidia</t>
  </si>
  <si>
    <t>stasidion</t>
  </si>
  <si>
    <t>stasima</t>
  </si>
  <si>
    <t>stasimetric</t>
  </si>
  <si>
    <t>stasimon</t>
  </si>
  <si>
    <t>stasimorphy</t>
  </si>
  <si>
    <t>stasiphobia</t>
  </si>
  <si>
    <t>stasis</t>
  </si>
  <si>
    <t>stasisidia</t>
  </si>
  <si>
    <t>stasophobia</t>
  </si>
  <si>
    <t>stassfurtite</t>
  </si>
  <si>
    <t>stat</t>
  </si>
  <si>
    <t>statable</t>
  </si>
  <si>
    <t>statal</t>
  </si>
  <si>
    <t>statampere</t>
  </si>
  <si>
    <t>statant</t>
  </si>
  <si>
    <t>statary</t>
  </si>
  <si>
    <t>statcoulomb</t>
  </si>
  <si>
    <t>stateable</t>
  </si>
  <si>
    <t>statecraft</t>
  </si>
  <si>
    <t>stated</t>
  </si>
  <si>
    <t>statedly</t>
  </si>
  <si>
    <t>stateful</t>
  </si>
  <si>
    <t>statefully</t>
  </si>
  <si>
    <t>statefulness</t>
  </si>
  <si>
    <t>statehood</t>
  </si>
  <si>
    <t>statehouses</t>
  </si>
  <si>
    <t>stateless</t>
  </si>
  <si>
    <t>statelessness</t>
  </si>
  <si>
    <t>statelet</t>
  </si>
  <si>
    <t>stately</t>
  </si>
  <si>
    <t>statelich</t>
  </si>
  <si>
    <t>statelier</t>
  </si>
  <si>
    <t>stateliest</t>
  </si>
  <si>
    <t>statelily</t>
  </si>
  <si>
    <t>stateliness</t>
  </si>
  <si>
    <t>statement</t>
  </si>
  <si>
    <t>statements</t>
  </si>
  <si>
    <t>statemonger</t>
  </si>
  <si>
    <t>statequake</t>
  </si>
  <si>
    <t>stater</t>
  </si>
  <si>
    <t>statera</t>
  </si>
  <si>
    <t>stateroom</t>
  </si>
  <si>
    <t>staterooms</t>
  </si>
  <si>
    <t>staters</t>
  </si>
  <si>
    <t>statesboy</t>
  </si>
  <si>
    <t>stateship</t>
  </si>
  <si>
    <t>stateside</t>
  </si>
  <si>
    <t>statesider</t>
  </si>
  <si>
    <t>statesman</t>
  </si>
  <si>
    <t>statesmanese</t>
  </si>
  <si>
    <t>statesmanly</t>
  </si>
  <si>
    <t>statesmanlike</t>
  </si>
  <si>
    <t>statesmanship</t>
  </si>
  <si>
    <t>statesmen</t>
  </si>
  <si>
    <t>statesmonger</t>
  </si>
  <si>
    <t>stateswoman</t>
  </si>
  <si>
    <t>stateswomen</t>
  </si>
  <si>
    <t>stateway</t>
  </si>
  <si>
    <t>statewide</t>
  </si>
  <si>
    <t>statfarad</t>
  </si>
  <si>
    <t>stathenry</t>
  </si>
  <si>
    <t>stathenries</t>
  </si>
  <si>
    <t>stathenrys</t>
  </si>
  <si>
    <t>stathmoi</t>
  </si>
  <si>
    <t>stathmos</t>
  </si>
  <si>
    <t>static</t>
  </si>
  <si>
    <t>statical</t>
  </si>
  <si>
    <t>statically</t>
  </si>
  <si>
    <t>statices</t>
  </si>
  <si>
    <t>staticproof</t>
  </si>
  <si>
    <t>statics</t>
  </si>
  <si>
    <t>stating</t>
  </si>
  <si>
    <t>station</t>
  </si>
  <si>
    <t>stational</t>
  </si>
  <si>
    <t>stationary</t>
  </si>
  <si>
    <t>stationaries</t>
  </si>
  <si>
    <t>stationarily</t>
  </si>
  <si>
    <t>stationariness</t>
  </si>
  <si>
    <t>stationarity</t>
  </si>
  <si>
    <t>stationed</t>
  </si>
  <si>
    <t>stationer</t>
  </si>
  <si>
    <t>stationery</t>
  </si>
  <si>
    <t>stationeries</t>
  </si>
  <si>
    <t>stationers</t>
  </si>
  <si>
    <t>stationing</t>
  </si>
  <si>
    <t>stationman</t>
  </si>
  <si>
    <t>stationmaster</t>
  </si>
  <si>
    <t>stations</t>
  </si>
  <si>
    <t>statiscope</t>
  </si>
  <si>
    <t>statism</t>
  </si>
  <si>
    <t>statisms</t>
  </si>
  <si>
    <t>statist</t>
  </si>
  <si>
    <t>statistic</t>
  </si>
  <si>
    <t>statistical</t>
  </si>
  <si>
    <t>statistically</t>
  </si>
  <si>
    <t>statistician</t>
  </si>
  <si>
    <t>statisticians</t>
  </si>
  <si>
    <t>statisticize</t>
  </si>
  <si>
    <t>statistics</t>
  </si>
  <si>
    <t>statistology</t>
  </si>
  <si>
    <t>statists</t>
  </si>
  <si>
    <t>stative</t>
  </si>
  <si>
    <t>statives</t>
  </si>
  <si>
    <t>statize</t>
  </si>
  <si>
    <t>statoblast</t>
  </si>
  <si>
    <t>statocyst</t>
  </si>
  <si>
    <t>statocracy</t>
  </si>
  <si>
    <t>statohm</t>
  </si>
  <si>
    <t>statolatry</t>
  </si>
  <si>
    <t>statolith</t>
  </si>
  <si>
    <t>statolithic</t>
  </si>
  <si>
    <t>statometer</t>
  </si>
  <si>
    <t>stator</t>
  </si>
  <si>
    <t>statoreceptor</t>
  </si>
  <si>
    <t>statorhab</t>
  </si>
  <si>
    <t>stators</t>
  </si>
  <si>
    <t>statoscope</t>
  </si>
  <si>
    <t>statospore</t>
  </si>
  <si>
    <t>stats</t>
  </si>
  <si>
    <t>statua</t>
  </si>
  <si>
    <t>statuary</t>
  </si>
  <si>
    <t>statuaries</t>
  </si>
  <si>
    <t>statuarism</t>
  </si>
  <si>
    <t>statuarist</t>
  </si>
  <si>
    <t>statue</t>
  </si>
  <si>
    <t>statuecraft</t>
  </si>
  <si>
    <t>statued</t>
  </si>
  <si>
    <t>statueless</t>
  </si>
  <si>
    <t>statuelike</t>
  </si>
  <si>
    <t>statues</t>
  </si>
  <si>
    <t>statuesque</t>
  </si>
  <si>
    <t>statuesquely</t>
  </si>
  <si>
    <t>statuesqueness</t>
  </si>
  <si>
    <t>statuette</t>
  </si>
  <si>
    <t>statuettes</t>
  </si>
  <si>
    <t>statuing</t>
  </si>
  <si>
    <t>stature</t>
  </si>
  <si>
    <t>statured</t>
  </si>
  <si>
    <t>statures</t>
  </si>
  <si>
    <t>status</t>
  </si>
  <si>
    <t>statuses</t>
  </si>
  <si>
    <t>statutable</t>
  </si>
  <si>
    <t>statutableness</t>
  </si>
  <si>
    <t>statutably</t>
  </si>
  <si>
    <t>statutary</t>
  </si>
  <si>
    <t>statute</t>
  </si>
  <si>
    <t>statuted</t>
  </si>
  <si>
    <t>statutes</t>
  </si>
  <si>
    <t>statuting</t>
  </si>
  <si>
    <t>statutory</t>
  </si>
  <si>
    <t>statutorily</t>
  </si>
  <si>
    <t>statutoriness</t>
  </si>
  <si>
    <t>statutum</t>
  </si>
  <si>
    <t>statvolt</t>
  </si>
  <si>
    <t>staucher</t>
  </si>
  <si>
    <t>stauk</t>
  </si>
  <si>
    <t>staumer</t>
  </si>
  <si>
    <t>staumeral</t>
  </si>
  <si>
    <t>staumrel</t>
  </si>
  <si>
    <t>staumrels</t>
  </si>
  <si>
    <t>staun</t>
  </si>
  <si>
    <t>staunch</t>
  </si>
  <si>
    <t>staunchable</t>
  </si>
  <si>
    <t>staunched</t>
  </si>
  <si>
    <t>stauncher</t>
  </si>
  <si>
    <t>staunches</t>
  </si>
  <si>
    <t>staunchest</t>
  </si>
  <si>
    <t>staunching</t>
  </si>
  <si>
    <t>staunchly</t>
  </si>
  <si>
    <t>staunchness</t>
  </si>
  <si>
    <t>staup</t>
  </si>
  <si>
    <t>stauracin</t>
  </si>
  <si>
    <t>stauraxonia</t>
  </si>
  <si>
    <t>stauraxonial</t>
  </si>
  <si>
    <t>staurion</t>
  </si>
  <si>
    <t>staurolatry</t>
  </si>
  <si>
    <t>staurolatries</t>
  </si>
  <si>
    <t>staurolite</t>
  </si>
  <si>
    <t>staurolitic</t>
  </si>
  <si>
    <t>staurology</t>
  </si>
  <si>
    <t>stauromedusan</t>
  </si>
  <si>
    <t>stauropegia</t>
  </si>
  <si>
    <t>stauropegial</t>
  </si>
  <si>
    <t>stauropegion</t>
  </si>
  <si>
    <t>stauropgia</t>
  </si>
  <si>
    <t>stauroscope</t>
  </si>
  <si>
    <t>stauroscopic</t>
  </si>
  <si>
    <t>staurotide</t>
  </si>
  <si>
    <t>stauter</t>
  </si>
  <si>
    <t>stavable</t>
  </si>
  <si>
    <t>stave</t>
  </si>
  <si>
    <t>staveable</t>
  </si>
  <si>
    <t>staved</t>
  </si>
  <si>
    <t>staveless</t>
  </si>
  <si>
    <t>staver</t>
  </si>
  <si>
    <t>stavers</t>
  </si>
  <si>
    <t>staverwort</t>
  </si>
  <si>
    <t>staves</t>
  </si>
  <si>
    <t>stavesacre</t>
  </si>
  <si>
    <t>stavewise</t>
  </si>
  <si>
    <t>stavewood</t>
  </si>
  <si>
    <t>staving</t>
  </si>
  <si>
    <t>stavrite</t>
  </si>
  <si>
    <t>stawn</t>
  </si>
  <si>
    <t>stawsome</t>
  </si>
  <si>
    <t>staxis</t>
  </si>
  <si>
    <t>stbd</t>
  </si>
  <si>
    <t>stchi</t>
  </si>
  <si>
    <t>stddmp</t>
  </si>
  <si>
    <t>steaakhouse</t>
  </si>
  <si>
    <t>steadable</t>
  </si>
  <si>
    <t>steaded</t>
  </si>
  <si>
    <t>steadfast</t>
  </si>
  <si>
    <t>steadfastly</t>
  </si>
  <si>
    <t>steadfastness</t>
  </si>
  <si>
    <t>steadied</t>
  </si>
  <si>
    <t>steadier</t>
  </si>
  <si>
    <t>steadiers</t>
  </si>
  <si>
    <t>steadies</t>
  </si>
  <si>
    <t>steadiest</t>
  </si>
  <si>
    <t>steadying</t>
  </si>
  <si>
    <t>steadyingly</t>
  </si>
  <si>
    <t>steadyish</t>
  </si>
  <si>
    <t>steadily</t>
  </si>
  <si>
    <t>steadiment</t>
  </si>
  <si>
    <t>steadiness</t>
  </si>
  <si>
    <t>steading</t>
  </si>
  <si>
    <t>steadings</t>
  </si>
  <si>
    <t>steadite</t>
  </si>
  <si>
    <t>steadman</t>
  </si>
  <si>
    <t>steads</t>
  </si>
  <si>
    <t>steak</t>
  </si>
  <si>
    <t>steakhouse</t>
  </si>
  <si>
    <t>steakhouses</t>
  </si>
  <si>
    <t>steaks</t>
  </si>
  <si>
    <t>steal</t>
  </si>
  <si>
    <t>stealability</t>
  </si>
  <si>
    <t>stealable</t>
  </si>
  <si>
    <t>stealage</t>
  </si>
  <si>
    <t>stealages</t>
  </si>
  <si>
    <t>stealed</t>
  </si>
  <si>
    <t>stealer</t>
  </si>
  <si>
    <t>stealers</t>
  </si>
  <si>
    <t>stealy</t>
  </si>
  <si>
    <t>stealing</t>
  </si>
  <si>
    <t>stealingly</t>
  </si>
  <si>
    <t>stealings</t>
  </si>
  <si>
    <t>steals</t>
  </si>
  <si>
    <t>stealth</t>
  </si>
  <si>
    <t>stealthful</t>
  </si>
  <si>
    <t>stealthfully</t>
  </si>
  <si>
    <t>stealthy</t>
  </si>
  <si>
    <t>stealthier</t>
  </si>
  <si>
    <t>stealthiest</t>
  </si>
  <si>
    <t>stealthily</t>
  </si>
  <si>
    <t>stealthiness</t>
  </si>
  <si>
    <t>stealthless</t>
  </si>
  <si>
    <t>stealthlike</t>
  </si>
  <si>
    <t>stealths</t>
  </si>
  <si>
    <t>stealthwise</t>
  </si>
  <si>
    <t>steam</t>
  </si>
  <si>
    <t>steamboat</t>
  </si>
  <si>
    <t>steamboating</t>
  </si>
  <si>
    <t>steamboatman</t>
  </si>
  <si>
    <t>steamboatmen</t>
  </si>
  <si>
    <t>steamboats</t>
  </si>
  <si>
    <t>steamcar</t>
  </si>
  <si>
    <t>steamed</t>
  </si>
  <si>
    <t>steamer</t>
  </si>
  <si>
    <t>steamered</t>
  </si>
  <si>
    <t>steamerful</t>
  </si>
  <si>
    <t>steamering</t>
  </si>
  <si>
    <t>steamerless</t>
  </si>
  <si>
    <t>steamerload</t>
  </si>
  <si>
    <t>steamers</t>
  </si>
  <si>
    <t>steamfitter</t>
  </si>
  <si>
    <t>steamfitting</t>
  </si>
  <si>
    <t>steamy</t>
  </si>
  <si>
    <t>steamie</t>
  </si>
  <si>
    <t>steamier</t>
  </si>
  <si>
    <t>steamiest</t>
  </si>
  <si>
    <t>steamily</t>
  </si>
  <si>
    <t>steaminess</t>
  </si>
  <si>
    <t>steaming</t>
  </si>
  <si>
    <t>steamless</t>
  </si>
  <si>
    <t>steamlike</t>
  </si>
  <si>
    <t>steampipe</t>
  </si>
  <si>
    <t>steamproof</t>
  </si>
  <si>
    <t>steamroll</t>
  </si>
  <si>
    <t>steamroller</t>
  </si>
  <si>
    <t>steamrollered</t>
  </si>
  <si>
    <t>steamrollering</t>
  </si>
  <si>
    <t>steamrollers</t>
  </si>
  <si>
    <t>steams</t>
  </si>
  <si>
    <t>steamship</t>
  </si>
  <si>
    <t>steamships</t>
  </si>
  <si>
    <t>steamtight</t>
  </si>
  <si>
    <t>steamtightness</t>
  </si>
  <si>
    <t>stean</t>
  </si>
  <si>
    <t>steaning</t>
  </si>
  <si>
    <t>steapsin</t>
  </si>
  <si>
    <t>steapsins</t>
  </si>
  <si>
    <t>stearate</t>
  </si>
  <si>
    <t>stearates</t>
  </si>
  <si>
    <t>stearic</t>
  </si>
  <si>
    <t>steariform</t>
  </si>
  <si>
    <t>stearyl</t>
  </si>
  <si>
    <t>stearin</t>
  </si>
  <si>
    <t>stearine</t>
  </si>
  <si>
    <t>stearines</t>
  </si>
  <si>
    <t>stearins</t>
  </si>
  <si>
    <t>stearolactone</t>
  </si>
  <si>
    <t>stearone</t>
  </si>
  <si>
    <t>stearoptene</t>
  </si>
  <si>
    <t>stearrhea</t>
  </si>
  <si>
    <t>stearrhoea</t>
  </si>
  <si>
    <t>steatin</t>
  </si>
  <si>
    <t>steatite</t>
  </si>
  <si>
    <t>steatites</t>
  </si>
  <si>
    <t>steatitic</t>
  </si>
  <si>
    <t>steatocele</t>
  </si>
  <si>
    <t>steatogenous</t>
  </si>
  <si>
    <t>steatolysis</t>
  </si>
  <si>
    <t>steatolytic</t>
  </si>
  <si>
    <t>steatoma</t>
  </si>
  <si>
    <t>steatomas</t>
  </si>
  <si>
    <t>steatomata</t>
  </si>
  <si>
    <t>steatomatous</t>
  </si>
  <si>
    <t>steatopathic</t>
  </si>
  <si>
    <t>steatopyga</t>
  </si>
  <si>
    <t>steatopygy</t>
  </si>
  <si>
    <t>steatopygia</t>
  </si>
  <si>
    <t>steatopygic</t>
  </si>
  <si>
    <t>steatopygous</t>
  </si>
  <si>
    <t>steatorrhea</t>
  </si>
  <si>
    <t>steatorrhoea</t>
  </si>
  <si>
    <t>steatoses</t>
  </si>
  <si>
    <t>steatosis</t>
  </si>
  <si>
    <t>stebbins</t>
  </si>
  <si>
    <t>stech</t>
  </si>
  <si>
    <t>stechados</t>
  </si>
  <si>
    <t>stechling</t>
  </si>
  <si>
    <t>steckling</t>
  </si>
  <si>
    <t>steddle</t>
  </si>
  <si>
    <t>stedfast</t>
  </si>
  <si>
    <t>stedfastly</t>
  </si>
  <si>
    <t>stedfastness</t>
  </si>
  <si>
    <t>stedhorses</t>
  </si>
  <si>
    <t>steeadying</t>
  </si>
  <si>
    <t>steed</t>
  </si>
  <si>
    <t>steedless</t>
  </si>
  <si>
    <t>steedlike</t>
  </si>
  <si>
    <t>steeds</t>
  </si>
  <si>
    <t>steek</t>
  </si>
  <si>
    <t>steeked</t>
  </si>
  <si>
    <t>steeking</t>
  </si>
  <si>
    <t>steekkan</t>
  </si>
  <si>
    <t>steekkannen</t>
  </si>
  <si>
    <t>steeks</t>
  </si>
  <si>
    <t>steelbow</t>
  </si>
  <si>
    <t>steeled</t>
  </si>
  <si>
    <t>steelen</t>
  </si>
  <si>
    <t>steeler</t>
  </si>
  <si>
    <t>steelers</t>
  </si>
  <si>
    <t>steelhead</t>
  </si>
  <si>
    <t>steelheads</t>
  </si>
  <si>
    <t>steelhearted</t>
  </si>
  <si>
    <t>steely</t>
  </si>
  <si>
    <t>steelyard</t>
  </si>
  <si>
    <t>steelyards</t>
  </si>
  <si>
    <t>steelie</t>
  </si>
  <si>
    <t>steelier</t>
  </si>
  <si>
    <t>steelies</t>
  </si>
  <si>
    <t>steeliest</t>
  </si>
  <si>
    <t>steelify</t>
  </si>
  <si>
    <t>steelification</t>
  </si>
  <si>
    <t>steelified</t>
  </si>
  <si>
    <t>steelifying</t>
  </si>
  <si>
    <t>steeliness</t>
  </si>
  <si>
    <t>steeling</t>
  </si>
  <si>
    <t>steelless</t>
  </si>
  <si>
    <t>steellike</t>
  </si>
  <si>
    <t>steelmake</t>
  </si>
  <si>
    <t>steelmaker</t>
  </si>
  <si>
    <t>steelmaking</t>
  </si>
  <si>
    <t>steelman</t>
  </si>
  <si>
    <t>steelmen</t>
  </si>
  <si>
    <t>steelproof</t>
  </si>
  <si>
    <t>steels</t>
  </si>
  <si>
    <t>steelware</t>
  </si>
  <si>
    <t>steelwork</t>
  </si>
  <si>
    <t>steelworker</t>
  </si>
  <si>
    <t>steelworking</t>
  </si>
  <si>
    <t>steelworks</t>
  </si>
  <si>
    <t>steem</t>
  </si>
  <si>
    <t>steenboc</t>
  </si>
  <si>
    <t>steenbock</t>
  </si>
  <si>
    <t>steenbok</t>
  </si>
  <si>
    <t>steenboks</t>
  </si>
  <si>
    <t>steenbras</t>
  </si>
  <si>
    <t>steenbrass</t>
  </si>
  <si>
    <t>steening</t>
  </si>
  <si>
    <t>steenkirk</t>
  </si>
  <si>
    <t>steenstrupine</t>
  </si>
  <si>
    <t>steenth</t>
  </si>
  <si>
    <t>steepdown</t>
  </si>
  <si>
    <t>steeped</t>
  </si>
  <si>
    <t>steepen</t>
  </si>
  <si>
    <t>steepened</t>
  </si>
  <si>
    <t>steepening</t>
  </si>
  <si>
    <t>steepens</t>
  </si>
  <si>
    <t>steeper</t>
  </si>
  <si>
    <t>steepers</t>
  </si>
  <si>
    <t>steepest</t>
  </si>
  <si>
    <t>steepgrass</t>
  </si>
  <si>
    <t>steepy</t>
  </si>
  <si>
    <t>steepiness</t>
  </si>
  <si>
    <t>steeping</t>
  </si>
  <si>
    <t>steepish</t>
  </si>
  <si>
    <t>steeple</t>
  </si>
  <si>
    <t>steeplebush</t>
  </si>
  <si>
    <t>steeplechase</t>
  </si>
  <si>
    <t>steeplechaser</t>
  </si>
  <si>
    <t>steeplechases</t>
  </si>
  <si>
    <t>steeplechasing</t>
  </si>
  <si>
    <t>steepled</t>
  </si>
  <si>
    <t>steeplejack</t>
  </si>
  <si>
    <t>steeplejacks</t>
  </si>
  <si>
    <t>steepleless</t>
  </si>
  <si>
    <t>steeplelike</t>
  </si>
  <si>
    <t>steeples</t>
  </si>
  <si>
    <t>steepletop</t>
  </si>
  <si>
    <t>steeply</t>
  </si>
  <si>
    <t>steepness</t>
  </si>
  <si>
    <t>steeps</t>
  </si>
  <si>
    <t>steepweed</t>
  </si>
  <si>
    <t>steepwort</t>
  </si>
  <si>
    <t>steer</t>
  </si>
  <si>
    <t>steerability</t>
  </si>
  <si>
    <t>steerable</t>
  </si>
  <si>
    <t>steerage</t>
  </si>
  <si>
    <t>steerages</t>
  </si>
  <si>
    <t>steerageway</t>
  </si>
  <si>
    <t>steered</t>
  </si>
  <si>
    <t>steerer</t>
  </si>
  <si>
    <t>steerers</t>
  </si>
  <si>
    <t>steery</t>
  </si>
  <si>
    <t>steering</t>
  </si>
  <si>
    <t>steeringly</t>
  </si>
  <si>
    <t>steerless</t>
  </si>
  <si>
    <t>steerling</t>
  </si>
  <si>
    <t>steerman</t>
  </si>
  <si>
    <t>steermanship</t>
  </si>
  <si>
    <t>steers</t>
  </si>
  <si>
    <t>steersman</t>
  </si>
  <si>
    <t>steersmate</t>
  </si>
  <si>
    <t>steersmen</t>
  </si>
  <si>
    <t>steerswoman</t>
  </si>
  <si>
    <t>steeve</t>
  </si>
  <si>
    <t>steeved</t>
  </si>
  <si>
    <t>steevely</t>
  </si>
  <si>
    <t>steever</t>
  </si>
  <si>
    <t>steeves</t>
  </si>
  <si>
    <t>steeving</t>
  </si>
  <si>
    <t>steevings</t>
  </si>
  <si>
    <t>steg</t>
  </si>
  <si>
    <t>steganogram</t>
  </si>
  <si>
    <t>steganography</t>
  </si>
  <si>
    <t>steganographist</t>
  </si>
  <si>
    <t>steganopod</t>
  </si>
  <si>
    <t>steganopodan</t>
  </si>
  <si>
    <t>steganopodous</t>
  </si>
  <si>
    <t>stegh</t>
  </si>
  <si>
    <t>stegnosis</t>
  </si>
  <si>
    <t>stegnotic</t>
  </si>
  <si>
    <t>stegocarpous</t>
  </si>
  <si>
    <t>stegocephalian</t>
  </si>
  <si>
    <t>stegocephalous</t>
  </si>
  <si>
    <t>stegodons</t>
  </si>
  <si>
    <t>stegodont</t>
  </si>
  <si>
    <t>stegodontine</t>
  </si>
  <si>
    <t>stegosaur</t>
  </si>
  <si>
    <t>stegosauri</t>
  </si>
  <si>
    <t>stegosaurian</t>
  </si>
  <si>
    <t>stegosauroid</t>
  </si>
  <si>
    <t>stegosaurs</t>
  </si>
  <si>
    <t>stey</t>
  </si>
  <si>
    <t>steid</t>
  </si>
  <si>
    <t>steigh</t>
  </si>
  <si>
    <t>steinbock</t>
  </si>
  <si>
    <t>steinbok</t>
  </si>
  <si>
    <t>steinboks</t>
  </si>
  <si>
    <t>steinbuck</t>
  </si>
  <si>
    <t>steinful</t>
  </si>
  <si>
    <t>steyning</t>
  </si>
  <si>
    <t>steinkirk</t>
  </si>
  <si>
    <t>steins</t>
  </si>
  <si>
    <t>stekan</t>
  </si>
  <si>
    <t>stela</t>
  </si>
  <si>
    <t>stelae</t>
  </si>
  <si>
    <t>stelai</t>
  </si>
  <si>
    <t>stelar</t>
  </si>
  <si>
    <t>stele</t>
  </si>
  <si>
    <t>stelene</t>
  </si>
  <si>
    <t>steles</t>
  </si>
  <si>
    <t>stelic</t>
  </si>
  <si>
    <t>stell</t>
  </si>
  <si>
    <t>stellar</t>
  </si>
  <si>
    <t>stellarator</t>
  </si>
  <si>
    <t>stellary</t>
  </si>
  <si>
    <t>stellas</t>
  </si>
  <si>
    <t>stellate</t>
  </si>
  <si>
    <t>stellated</t>
  </si>
  <si>
    <t>stellately</t>
  </si>
  <si>
    <t>stellation</t>
  </si>
  <si>
    <t>stellature</t>
  </si>
  <si>
    <t>stelled</t>
  </si>
  <si>
    <t>stellenbosch</t>
  </si>
  <si>
    <t>stellerid</t>
  </si>
  <si>
    <t>stelleridean</t>
  </si>
  <si>
    <t>stellerine</t>
  </si>
  <si>
    <t>stelliferous</t>
  </si>
  <si>
    <t>stellify</t>
  </si>
  <si>
    <t>stellification</t>
  </si>
  <si>
    <t>stellified</t>
  </si>
  <si>
    <t>stellifies</t>
  </si>
  <si>
    <t>stellifying</t>
  </si>
  <si>
    <t>stelliform</t>
  </si>
  <si>
    <t>stelling</t>
  </si>
  <si>
    <t>stellio</t>
  </si>
  <si>
    <t>stellion</t>
  </si>
  <si>
    <t>stellionate</t>
  </si>
  <si>
    <t>stelliscript</t>
  </si>
  <si>
    <t>stellular</t>
  </si>
  <si>
    <t>stellularly</t>
  </si>
  <si>
    <t>stellulate</t>
  </si>
  <si>
    <t>stelography</t>
  </si>
  <si>
    <t>stem</t>
  </si>
  <si>
    <t>stema</t>
  </si>
  <si>
    <t>stembok</t>
  </si>
  <si>
    <t>stemform</t>
  </si>
  <si>
    <t>stemhead</t>
  </si>
  <si>
    <t>stemless</t>
  </si>
  <si>
    <t>stemlet</t>
  </si>
  <si>
    <t>stemlike</t>
  </si>
  <si>
    <t>stemma</t>
  </si>
  <si>
    <t>stemmas</t>
  </si>
  <si>
    <t>stemmata</t>
  </si>
  <si>
    <t>stemmatiform</t>
  </si>
  <si>
    <t>stemmatous</t>
  </si>
  <si>
    <t>stemmed</t>
  </si>
  <si>
    <t>stemmer</t>
  </si>
  <si>
    <t>stemmery</t>
  </si>
  <si>
    <t>stemmeries</t>
  </si>
  <si>
    <t>stemmers</t>
  </si>
  <si>
    <t>stemmy</t>
  </si>
  <si>
    <t>stemmier</t>
  </si>
  <si>
    <t>stemmiest</t>
  </si>
  <si>
    <t>stemming</t>
  </si>
  <si>
    <t>stemonaceous</t>
  </si>
  <si>
    <t>stempel</t>
  </si>
  <si>
    <t>stemple</t>
  </si>
  <si>
    <t>stempost</t>
  </si>
  <si>
    <t>stems</t>
  </si>
  <si>
    <t>stemson</t>
  </si>
  <si>
    <t>stemsons</t>
  </si>
  <si>
    <t>stemwards</t>
  </si>
  <si>
    <t>stemware</t>
  </si>
  <si>
    <t>stemwares</t>
  </si>
  <si>
    <t>stenar</t>
  </si>
  <si>
    <t>stench</t>
  </si>
  <si>
    <t>stenchel</t>
  </si>
  <si>
    <t>stenches</t>
  </si>
  <si>
    <t>stenchful</t>
  </si>
  <si>
    <t>stenchy</t>
  </si>
  <si>
    <t>stenchier</t>
  </si>
  <si>
    <t>stenchiest</t>
  </si>
  <si>
    <t>stenching</t>
  </si>
  <si>
    <t>stenchion</t>
  </si>
  <si>
    <t>stencil</t>
  </si>
  <si>
    <t>stenciled</t>
  </si>
  <si>
    <t>stenciler</t>
  </si>
  <si>
    <t>stenciling</t>
  </si>
  <si>
    <t>stencilize</t>
  </si>
  <si>
    <t>stencilled</t>
  </si>
  <si>
    <t>stenciller</t>
  </si>
  <si>
    <t>stencilling</t>
  </si>
  <si>
    <t>stencilmaker</t>
  </si>
  <si>
    <t>stencilmaking</t>
  </si>
  <si>
    <t>stencils</t>
  </si>
  <si>
    <t>stend</t>
  </si>
  <si>
    <t>steng</t>
  </si>
  <si>
    <t>stengah</t>
  </si>
  <si>
    <t>stengahs</t>
  </si>
  <si>
    <t>stenia</t>
  </si>
  <si>
    <t>stenion</t>
  </si>
  <si>
    <t>steno</t>
  </si>
  <si>
    <t>stenobathic</t>
  </si>
  <si>
    <t>stenobenthic</t>
  </si>
  <si>
    <t>stenobragmatic</t>
  </si>
  <si>
    <t>stenobregma</t>
  </si>
  <si>
    <t>stenocardia</t>
  </si>
  <si>
    <t>stenocardiac</t>
  </si>
  <si>
    <t>stenocephaly</t>
  </si>
  <si>
    <t>stenocephalia</t>
  </si>
  <si>
    <t>stenocephalic</t>
  </si>
  <si>
    <t>stenocephalous</t>
  </si>
  <si>
    <t>stenochoria</t>
  </si>
  <si>
    <t>stenochoric</t>
  </si>
  <si>
    <t>stenochrome</t>
  </si>
  <si>
    <t>stenochromy</t>
  </si>
  <si>
    <t>stenocoriasis</t>
  </si>
  <si>
    <t>stenocranial</t>
  </si>
  <si>
    <t>stenocrotaphia</t>
  </si>
  <si>
    <t>stenog</t>
  </si>
  <si>
    <t>stenogastry</t>
  </si>
  <si>
    <t>stenogastric</t>
  </si>
  <si>
    <t>stenograph</t>
  </si>
  <si>
    <t>stenographed</t>
  </si>
  <si>
    <t>stenographer</t>
  </si>
  <si>
    <t>stenographers</t>
  </si>
  <si>
    <t>stenography</t>
  </si>
  <si>
    <t>stenographic</t>
  </si>
  <si>
    <t>stenographical</t>
  </si>
  <si>
    <t>stenographing</t>
  </si>
  <si>
    <t>stenographist</t>
  </si>
  <si>
    <t>stenohaline</t>
  </si>
  <si>
    <t>stenometer</t>
  </si>
  <si>
    <t>stenopaeic</t>
  </si>
  <si>
    <t>stenopaic</t>
  </si>
  <si>
    <t>stenopeic</t>
  </si>
  <si>
    <t>stenopetalous</t>
  </si>
  <si>
    <t>stenophagous</t>
  </si>
  <si>
    <t>stenophile</t>
  </si>
  <si>
    <t>stenophyllous</t>
  </si>
  <si>
    <t>stenorhyncous</t>
  </si>
  <si>
    <t>stenos</t>
  </si>
  <si>
    <t>stenosed</t>
  </si>
  <si>
    <t>stenosepalous</t>
  </si>
  <si>
    <t>stenoses</t>
  </si>
  <si>
    <t>stenosis</t>
  </si>
  <si>
    <t>stenosphere</t>
  </si>
  <si>
    <t>stenostomatous</t>
  </si>
  <si>
    <t>stenostomia</t>
  </si>
  <si>
    <t>stenotelegraphy</t>
  </si>
  <si>
    <t>stenotherm</t>
  </si>
  <si>
    <t>stenothermal</t>
  </si>
  <si>
    <t>stenothermy</t>
  </si>
  <si>
    <t>stenothorax</t>
  </si>
  <si>
    <t>stenotic</t>
  </si>
  <si>
    <t>stenotypy</t>
  </si>
  <si>
    <t>stenotypic</t>
  </si>
  <si>
    <t>stenotypist</t>
  </si>
  <si>
    <t>stenotopic</t>
  </si>
  <si>
    <t>stenotropic</t>
  </si>
  <si>
    <t>stenter</t>
  </si>
  <si>
    <t>stenterer</t>
  </si>
  <si>
    <t>stenting</t>
  </si>
  <si>
    <t>stentmaster</t>
  </si>
  <si>
    <t>stenton</t>
  </si>
  <si>
    <t>stentoraphonic</t>
  </si>
  <si>
    <t>stentorian</t>
  </si>
  <si>
    <t>stentorianly</t>
  </si>
  <si>
    <t>stentorine</t>
  </si>
  <si>
    <t>stentorious</t>
  </si>
  <si>
    <t>stentoriously</t>
  </si>
  <si>
    <t>stentoriousness</t>
  </si>
  <si>
    <t>stentoronic</t>
  </si>
  <si>
    <t>stentorophonic</t>
  </si>
  <si>
    <t>stentorphone</t>
  </si>
  <si>
    <t>stentors</t>
  </si>
  <si>
    <t>stentrel</t>
  </si>
  <si>
    <t>step</t>
  </si>
  <si>
    <t>stepaunt</t>
  </si>
  <si>
    <t>stepbairn</t>
  </si>
  <si>
    <t>stepbrother</t>
  </si>
  <si>
    <t>stepbrotherhood</t>
  </si>
  <si>
    <t>stepbrothers</t>
  </si>
  <si>
    <t>stepchild</t>
  </si>
  <si>
    <t>stepchildren</t>
  </si>
  <si>
    <t>stepdame</t>
  </si>
  <si>
    <t>stepdames</t>
  </si>
  <si>
    <t>stepdance</t>
  </si>
  <si>
    <t>stepdancer</t>
  </si>
  <si>
    <t>stepdancing</t>
  </si>
  <si>
    <t>stepdaughter</t>
  </si>
  <si>
    <t>stepdaughters</t>
  </si>
  <si>
    <t>stepdown</t>
  </si>
  <si>
    <t>stepdowns</t>
  </si>
  <si>
    <t>stepfather</t>
  </si>
  <si>
    <t>stepfatherhood</t>
  </si>
  <si>
    <t>stepfatherly</t>
  </si>
  <si>
    <t>stepfathers</t>
  </si>
  <si>
    <t>stepgrandchild</t>
  </si>
  <si>
    <t>stepgrandfather</t>
  </si>
  <si>
    <t>stepgrandmother</t>
  </si>
  <si>
    <t>stepgrandson</t>
  </si>
  <si>
    <t>stephane</t>
  </si>
  <si>
    <t>stephanial</t>
  </si>
  <si>
    <t>stephanic</t>
  </si>
  <si>
    <t>stephanion</t>
  </si>
  <si>
    <t>stephanite</t>
  </si>
  <si>
    <t>stephanome</t>
  </si>
  <si>
    <t>stephanos</t>
  </si>
  <si>
    <t>stephe</t>
  </si>
  <si>
    <t>stephead</t>
  </si>
  <si>
    <t>stepladder</t>
  </si>
  <si>
    <t>stepladders</t>
  </si>
  <si>
    <t>stepless</t>
  </si>
  <si>
    <t>steplike</t>
  </si>
  <si>
    <t>stepminnie</t>
  </si>
  <si>
    <t>stepmother</t>
  </si>
  <si>
    <t>stepmotherhood</t>
  </si>
  <si>
    <t>stepmotherless</t>
  </si>
  <si>
    <t>stepmotherly</t>
  </si>
  <si>
    <t>stepmothers</t>
  </si>
  <si>
    <t>stepney</t>
  </si>
  <si>
    <t>stepnephew</t>
  </si>
  <si>
    <t>stepniece</t>
  </si>
  <si>
    <t>stepony</t>
  </si>
  <si>
    <t>stepparent</t>
  </si>
  <si>
    <t>stepparents</t>
  </si>
  <si>
    <t>stepped</t>
  </si>
  <si>
    <t>steppeland</t>
  </si>
  <si>
    <t>stepper</t>
  </si>
  <si>
    <t>steppers</t>
  </si>
  <si>
    <t>stepping</t>
  </si>
  <si>
    <t>steppingstone</t>
  </si>
  <si>
    <t>steppingstones</t>
  </si>
  <si>
    <t>steprelation</t>
  </si>
  <si>
    <t>steps</t>
  </si>
  <si>
    <t>stepsire</t>
  </si>
  <si>
    <t>stepsister</t>
  </si>
  <si>
    <t>stepsisters</t>
  </si>
  <si>
    <t>stepson</t>
  </si>
  <si>
    <t>stepsons</t>
  </si>
  <si>
    <t>stepstone</t>
  </si>
  <si>
    <t>stepstool</t>
  </si>
  <si>
    <t>stept</t>
  </si>
  <si>
    <t>stepuncle</t>
  </si>
  <si>
    <t>stepup</t>
  </si>
  <si>
    <t>stepups</t>
  </si>
  <si>
    <t>stepway</t>
  </si>
  <si>
    <t>stepwise</t>
  </si>
  <si>
    <t>ster</t>
  </si>
  <si>
    <t>steracle</t>
  </si>
  <si>
    <t>sterad</t>
  </si>
  <si>
    <t>steradian</t>
  </si>
  <si>
    <t>stercobilin</t>
  </si>
  <si>
    <t>stercolin</t>
  </si>
  <si>
    <t>stercophagic</t>
  </si>
  <si>
    <t>stercophagous</t>
  </si>
  <si>
    <t>stercoraceous</t>
  </si>
  <si>
    <t>stercoraemia</t>
  </si>
  <si>
    <t>stercoral</t>
  </si>
  <si>
    <t>stercorary</t>
  </si>
  <si>
    <t>stercoraries</t>
  </si>
  <si>
    <t>stercorarious</t>
  </si>
  <si>
    <t>stercorate</t>
  </si>
  <si>
    <t>stercoration</t>
  </si>
  <si>
    <t>stercorean</t>
  </si>
  <si>
    <t>stercoremia</t>
  </si>
  <si>
    <t>stercoreous</t>
  </si>
  <si>
    <t>stercoricolous</t>
  </si>
  <si>
    <t>stercorin</t>
  </si>
  <si>
    <t>stercorite</t>
  </si>
  <si>
    <t>stercorol</t>
  </si>
  <si>
    <t>stercorous</t>
  </si>
  <si>
    <t>stercovorous</t>
  </si>
  <si>
    <t>sterculiaceous</t>
  </si>
  <si>
    <t>sterculiad</t>
  </si>
  <si>
    <t>stere</t>
  </si>
  <si>
    <t>stereagnosis</t>
  </si>
  <si>
    <t>stereid</t>
  </si>
  <si>
    <t>sterelminthic</t>
  </si>
  <si>
    <t>sterelminthous</t>
  </si>
  <si>
    <t>sterelminthus</t>
  </si>
  <si>
    <t>stereo</t>
  </si>
  <si>
    <t>stereobate</t>
  </si>
  <si>
    <t>stereobatic</t>
  </si>
  <si>
    <t>stereoblastula</t>
  </si>
  <si>
    <t>stereocamera</t>
  </si>
  <si>
    <t>stereochemic</t>
  </si>
  <si>
    <t>stereochemical</t>
  </si>
  <si>
    <t>stereochemistry</t>
  </si>
  <si>
    <t>stereochromatic</t>
  </si>
  <si>
    <t>stereochrome</t>
  </si>
  <si>
    <t>stereochromy</t>
  </si>
  <si>
    <t>stereochromic</t>
  </si>
  <si>
    <t>stereoed</t>
  </si>
  <si>
    <t>stereoelectric</t>
  </si>
  <si>
    <t>stereogastrula</t>
  </si>
  <si>
    <t>stereognosis</t>
  </si>
  <si>
    <t>stereognostic</t>
  </si>
  <si>
    <t>stereogram</t>
  </si>
  <si>
    <t>stereograph</t>
  </si>
  <si>
    <t>stereographer</t>
  </si>
  <si>
    <t>stereography</t>
  </si>
  <si>
    <t>stereographic</t>
  </si>
  <si>
    <t>stereographical</t>
  </si>
  <si>
    <t>stereoing</t>
  </si>
  <si>
    <t>stereoisomer</t>
  </si>
  <si>
    <t>stereoisomeric</t>
  </si>
  <si>
    <t>stereoisomeride</t>
  </si>
  <si>
    <t>stereoisomerism</t>
  </si>
  <si>
    <t>stereology</t>
  </si>
  <si>
    <t>stereological</t>
  </si>
  <si>
    <t>stereologically</t>
  </si>
  <si>
    <t>stereom</t>
  </si>
  <si>
    <t>stereomatrix</t>
  </si>
  <si>
    <t>stereome</t>
  </si>
  <si>
    <t>stereomer</t>
  </si>
  <si>
    <t>stereomeric</t>
  </si>
  <si>
    <t>stereomerical</t>
  </si>
  <si>
    <t>stereomerism</t>
  </si>
  <si>
    <t>stereometer</t>
  </si>
  <si>
    <t>stereometry</t>
  </si>
  <si>
    <t>stereometric</t>
  </si>
  <si>
    <t>stereometrical</t>
  </si>
  <si>
    <t>stereomonoscope</t>
  </si>
  <si>
    <t>stereoneural</t>
  </si>
  <si>
    <t>stereopair</t>
  </si>
  <si>
    <t>stereophysics</t>
  </si>
  <si>
    <t>stereophone</t>
  </si>
  <si>
    <t>stereophony</t>
  </si>
  <si>
    <t>stereophonic</t>
  </si>
  <si>
    <t>stereopicture</t>
  </si>
  <si>
    <t>stereoplanula</t>
  </si>
  <si>
    <t>stereoplasm</t>
  </si>
  <si>
    <t>stereoplasma</t>
  </si>
  <si>
    <t>stereoplasmic</t>
  </si>
  <si>
    <t>stereopsis</t>
  </si>
  <si>
    <t>stereopter</t>
  </si>
  <si>
    <t>stereoptican</t>
  </si>
  <si>
    <t>stereoptician</t>
  </si>
  <si>
    <t>stereopticon</t>
  </si>
  <si>
    <t>stereoregular</t>
  </si>
  <si>
    <t>stereornithic</t>
  </si>
  <si>
    <t>stereos</t>
  </si>
  <si>
    <t>stereoscope</t>
  </si>
  <si>
    <t>stereoscopes</t>
  </si>
  <si>
    <t>stereoscopy</t>
  </si>
  <si>
    <t>stereoscopic</t>
  </si>
  <si>
    <t>stereoscopical</t>
  </si>
  <si>
    <t>stereoscopies</t>
  </si>
  <si>
    <t>stereoscopism</t>
  </si>
  <si>
    <t>stereoscopist</t>
  </si>
  <si>
    <t>stereospecific</t>
  </si>
  <si>
    <t>stereostatic</t>
  </si>
  <si>
    <t>stereostatics</t>
  </si>
  <si>
    <t>stereotactic</t>
  </si>
  <si>
    <t>stereotape</t>
  </si>
  <si>
    <t>stereotapes</t>
  </si>
  <si>
    <t>stereotaxy</t>
  </si>
  <si>
    <t>stereotaxic</t>
  </si>
  <si>
    <t>stereotaxically</t>
  </si>
  <si>
    <t>stereotaxis</t>
  </si>
  <si>
    <t>stereotelemeter</t>
  </si>
  <si>
    <t>stereotelescope</t>
  </si>
  <si>
    <t>stereotypable</t>
  </si>
  <si>
    <t>stereotype</t>
  </si>
  <si>
    <t>stereotyped</t>
  </si>
  <si>
    <t>stereotyper</t>
  </si>
  <si>
    <t>stereotypery</t>
  </si>
  <si>
    <t>stereotypers</t>
  </si>
  <si>
    <t>stereotypes</t>
  </si>
  <si>
    <t>stereotypy</t>
  </si>
  <si>
    <t>stereotypic</t>
  </si>
  <si>
    <t>stereotypical</t>
  </si>
  <si>
    <t>stereotypically</t>
  </si>
  <si>
    <t>stereotypies</t>
  </si>
  <si>
    <t>stereotyping</t>
  </si>
  <si>
    <t>stereotypist</t>
  </si>
  <si>
    <t>stereotomy</t>
  </si>
  <si>
    <t>stereotomic</t>
  </si>
  <si>
    <t>stereotomical</t>
  </si>
  <si>
    <t>stereotomist</t>
  </si>
  <si>
    <t>stereotropic</t>
  </si>
  <si>
    <t>stereotropism</t>
  </si>
  <si>
    <t>stereovision</t>
  </si>
  <si>
    <t>steres</t>
  </si>
  <si>
    <t>sterhydraulic</t>
  </si>
  <si>
    <t>steri</t>
  </si>
  <si>
    <t>steric</t>
  </si>
  <si>
    <t>sterical</t>
  </si>
  <si>
    <t>sterically</t>
  </si>
  <si>
    <t>sterics</t>
  </si>
  <si>
    <t>sterid</t>
  </si>
  <si>
    <t>steride</t>
  </si>
  <si>
    <t>sterigma</t>
  </si>
  <si>
    <t>sterigmas</t>
  </si>
  <si>
    <t>sterigmata</t>
  </si>
  <si>
    <t>sterigmatic</t>
  </si>
  <si>
    <t>sterilant</t>
  </si>
  <si>
    <t>sterile</t>
  </si>
  <si>
    <t>sterilely</t>
  </si>
  <si>
    <t>sterileness</t>
  </si>
  <si>
    <t>sterilisability</t>
  </si>
  <si>
    <t>sterilisable</t>
  </si>
  <si>
    <t>sterilise</t>
  </si>
  <si>
    <t>sterilised</t>
  </si>
  <si>
    <t>steriliser</t>
  </si>
  <si>
    <t>sterilising</t>
  </si>
  <si>
    <t>sterility</t>
  </si>
  <si>
    <t>sterilities</t>
  </si>
  <si>
    <t>sterilizability</t>
  </si>
  <si>
    <t>sterilizable</t>
  </si>
  <si>
    <t>sterilization</t>
  </si>
  <si>
    <t>sterilizations</t>
  </si>
  <si>
    <t>sterilize</t>
  </si>
  <si>
    <t>sterilized</t>
  </si>
  <si>
    <t>sterilizer</t>
  </si>
  <si>
    <t>sterilizers</t>
  </si>
  <si>
    <t>sterilizes</t>
  </si>
  <si>
    <t>sterilizing</t>
  </si>
  <si>
    <t>sterin</t>
  </si>
  <si>
    <t>sterk</t>
  </si>
  <si>
    <t>sterlet</t>
  </si>
  <si>
    <t>sterlets</t>
  </si>
  <si>
    <t>sterlingly</t>
  </si>
  <si>
    <t>sterlingness</t>
  </si>
  <si>
    <t>sterlings</t>
  </si>
  <si>
    <t>sternad</t>
  </si>
  <si>
    <t>sternage</t>
  </si>
  <si>
    <t>sternal</t>
  </si>
  <si>
    <t>sternalis</t>
  </si>
  <si>
    <t>sternbergia</t>
  </si>
  <si>
    <t>sternbergite</t>
  </si>
  <si>
    <t>sterncastle</t>
  </si>
  <si>
    <t>sterneber</t>
  </si>
  <si>
    <t>sternebra</t>
  </si>
  <si>
    <t>sternebrae</t>
  </si>
  <si>
    <t>sternebral</t>
  </si>
  <si>
    <t>sterned</t>
  </si>
  <si>
    <t>sternest</t>
  </si>
  <si>
    <t>sternforemost</t>
  </si>
  <si>
    <t>sternful</t>
  </si>
  <si>
    <t>sternfully</t>
  </si>
  <si>
    <t>sternite</t>
  </si>
  <si>
    <t>sternites</t>
  </si>
  <si>
    <t>sternitic</t>
  </si>
  <si>
    <t>sternknee</t>
  </si>
  <si>
    <t>sternly</t>
  </si>
  <si>
    <t>sternman</t>
  </si>
  <si>
    <t>sternmen</t>
  </si>
  <si>
    <t>sternmost</t>
  </si>
  <si>
    <t>sternna</t>
  </si>
  <si>
    <t>sternness</t>
  </si>
  <si>
    <t>sternocoracoid</t>
  </si>
  <si>
    <t>sternocostal</t>
  </si>
  <si>
    <t>sternofacial</t>
  </si>
  <si>
    <t>sternofacialis</t>
  </si>
  <si>
    <t>sternoglossal</t>
  </si>
  <si>
    <t>sternohyoid</t>
  </si>
  <si>
    <t>sternohyoidean</t>
  </si>
  <si>
    <t>sternohumeral</t>
  </si>
  <si>
    <t>sternomancy</t>
  </si>
  <si>
    <t>sternomastoid</t>
  </si>
  <si>
    <t>sternomaxillary</t>
  </si>
  <si>
    <t>sternonuchal</t>
  </si>
  <si>
    <t>sternoscapular</t>
  </si>
  <si>
    <t>sternothere</t>
  </si>
  <si>
    <t>sternothyroid</t>
  </si>
  <si>
    <t>sternotracheal</t>
  </si>
  <si>
    <t>sternotribe</t>
  </si>
  <si>
    <t>sternovertebral</t>
  </si>
  <si>
    <t>sternoxiphoid</t>
  </si>
  <si>
    <t>sternpost</t>
  </si>
  <si>
    <t>sterns</t>
  </si>
  <si>
    <t>sternson</t>
  </si>
  <si>
    <t>sternsons</t>
  </si>
  <si>
    <t>sternum</t>
  </si>
  <si>
    <t>sternums</t>
  </si>
  <si>
    <t>sternutaries</t>
  </si>
  <si>
    <t>sternutate</t>
  </si>
  <si>
    <t>sternutation</t>
  </si>
  <si>
    <t>sternutative</t>
  </si>
  <si>
    <t>sternutator</t>
  </si>
  <si>
    <t>sternutatory</t>
  </si>
  <si>
    <t>sternway</t>
  </si>
  <si>
    <t>sternways</t>
  </si>
  <si>
    <t>sternward</t>
  </si>
  <si>
    <t>sternwards</t>
  </si>
  <si>
    <t>sternwheel</t>
  </si>
  <si>
    <t>sternwheeler</t>
  </si>
  <si>
    <t>sternworks</t>
  </si>
  <si>
    <t>stero</t>
  </si>
  <si>
    <t>steroid</t>
  </si>
  <si>
    <t>steroidal</t>
  </si>
  <si>
    <t>steroidogenesis</t>
  </si>
  <si>
    <t>steroidogenic</t>
  </si>
  <si>
    <t>steroids</t>
  </si>
  <si>
    <t>sterol</t>
  </si>
  <si>
    <t>sterols</t>
  </si>
  <si>
    <t>sterrinck</t>
  </si>
  <si>
    <t>stert</t>
  </si>
  <si>
    <t>stertor</t>
  </si>
  <si>
    <t>stertorious</t>
  </si>
  <si>
    <t>stertoriously</t>
  </si>
  <si>
    <t>stertoriousness</t>
  </si>
  <si>
    <t>stertorous</t>
  </si>
  <si>
    <t>stertorously</t>
  </si>
  <si>
    <t>stertorousness</t>
  </si>
  <si>
    <t>stertors</t>
  </si>
  <si>
    <t>sterve</t>
  </si>
  <si>
    <t>stet</t>
  </si>
  <si>
    <t>stetch</t>
  </si>
  <si>
    <t>stethal</t>
  </si>
  <si>
    <t>stetharteritis</t>
  </si>
  <si>
    <t>stethy</t>
  </si>
  <si>
    <t>stethograph</t>
  </si>
  <si>
    <t>stethographic</t>
  </si>
  <si>
    <t>stethometer</t>
  </si>
  <si>
    <t>stethometry</t>
  </si>
  <si>
    <t>stethometric</t>
  </si>
  <si>
    <t>stethoparalysis</t>
  </si>
  <si>
    <t>stethophone</t>
  </si>
  <si>
    <t>stethoscope</t>
  </si>
  <si>
    <t>stethoscoped</t>
  </si>
  <si>
    <t>stethoscopes</t>
  </si>
  <si>
    <t>stethoscopy</t>
  </si>
  <si>
    <t>stethoscopic</t>
  </si>
  <si>
    <t>stethoscopical</t>
  </si>
  <si>
    <t>stethoscopies</t>
  </si>
  <si>
    <t>stethoscopist</t>
  </si>
  <si>
    <t>stethospasm</t>
  </si>
  <si>
    <t>stetsons</t>
  </si>
  <si>
    <t>stetted</t>
  </si>
  <si>
    <t>stetting</t>
  </si>
  <si>
    <t>stevan</t>
  </si>
  <si>
    <t>stevedorage</t>
  </si>
  <si>
    <t>stevedore</t>
  </si>
  <si>
    <t>stevedored</t>
  </si>
  <si>
    <t>stevedores</t>
  </si>
  <si>
    <t>stevedoring</t>
  </si>
  <si>
    <t>stevel</t>
  </si>
  <si>
    <t>stewable</t>
  </si>
  <si>
    <t>stewarded</t>
  </si>
  <si>
    <t>stewardess</t>
  </si>
  <si>
    <t>stewardesses</t>
  </si>
  <si>
    <t>stewarding</t>
  </si>
  <si>
    <t>stewardly</t>
  </si>
  <si>
    <t>stewardry</t>
  </si>
  <si>
    <t>stewards</t>
  </si>
  <si>
    <t>stewardship</t>
  </si>
  <si>
    <t>stewarty</t>
  </si>
  <si>
    <t>stewartry</t>
  </si>
  <si>
    <t>stewbum</t>
  </si>
  <si>
    <t>stewbums</t>
  </si>
  <si>
    <t>stewed</t>
  </si>
  <si>
    <t>stewhouse</t>
  </si>
  <si>
    <t>stewy</t>
  </si>
  <si>
    <t>stewing</t>
  </si>
  <si>
    <t>stewish</t>
  </si>
  <si>
    <t>stewpan</t>
  </si>
  <si>
    <t>stewpans</t>
  </si>
  <si>
    <t>stewpond</t>
  </si>
  <si>
    <t>stewpot</t>
  </si>
  <si>
    <t>stews</t>
  </si>
  <si>
    <t>stg</t>
  </si>
  <si>
    <t>stge</t>
  </si>
  <si>
    <t>sthene</t>
  </si>
  <si>
    <t>sthenia</t>
  </si>
  <si>
    <t>sthenic</t>
  </si>
  <si>
    <t>sthenochire</t>
  </si>
  <si>
    <t>sty</t>
  </si>
  <si>
    <t>stiacciato</t>
  </si>
  <si>
    <t>styan</t>
  </si>
  <si>
    <t>styany</t>
  </si>
  <si>
    <t>stib</t>
  </si>
  <si>
    <t>stibble</t>
  </si>
  <si>
    <t>stibbler</t>
  </si>
  <si>
    <t>stibblerig</t>
  </si>
  <si>
    <t>stibethyl</t>
  </si>
  <si>
    <t>stibial</t>
  </si>
  <si>
    <t>stibialism</t>
  </si>
  <si>
    <t>stibiate</t>
  </si>
  <si>
    <t>stibiated</t>
  </si>
  <si>
    <t>stibic</t>
  </si>
  <si>
    <t>stibiconite</t>
  </si>
  <si>
    <t>stibine</t>
  </si>
  <si>
    <t>stibines</t>
  </si>
  <si>
    <t>stibious</t>
  </si>
  <si>
    <t>stibium</t>
  </si>
  <si>
    <t>stibiums</t>
  </si>
  <si>
    <t>stibnite</t>
  </si>
  <si>
    <t>stibnites</t>
  </si>
  <si>
    <t>stibonium</t>
  </si>
  <si>
    <t>stibophen</t>
  </si>
  <si>
    <t>styca</t>
  </si>
  <si>
    <t>sticcado</t>
  </si>
  <si>
    <t>styceric</t>
  </si>
  <si>
    <t>stycerin</t>
  </si>
  <si>
    <t>stycerinol</t>
  </si>
  <si>
    <t>stichado</t>
  </si>
  <si>
    <t>sticharia</t>
  </si>
  <si>
    <t>sticharion</t>
  </si>
  <si>
    <t>stichcharia</t>
  </si>
  <si>
    <t>stichel</t>
  </si>
  <si>
    <t>sticheron</t>
  </si>
  <si>
    <t>stichic</t>
  </si>
  <si>
    <t>stichically</t>
  </si>
  <si>
    <t>stichid</t>
  </si>
  <si>
    <t>stichidia</t>
  </si>
  <si>
    <t>stichidium</t>
  </si>
  <si>
    <t>stichocrome</t>
  </si>
  <si>
    <t>stichoi</t>
  </si>
  <si>
    <t>stichomancy</t>
  </si>
  <si>
    <t>stichometry</t>
  </si>
  <si>
    <t>stichometric</t>
  </si>
  <si>
    <t>stichometrical</t>
  </si>
  <si>
    <t>stichomythy</t>
  </si>
  <si>
    <t>stichomythia</t>
  </si>
  <si>
    <t>stychomythia</t>
  </si>
  <si>
    <t>stichomythic</t>
  </si>
  <si>
    <t>stichos</t>
  </si>
  <si>
    <t>stichs</t>
  </si>
  <si>
    <t>stichwort</t>
  </si>
  <si>
    <t>stick</t>
  </si>
  <si>
    <t>stickability</t>
  </si>
  <si>
    <t>stickable</t>
  </si>
  <si>
    <t>stickadore</t>
  </si>
  <si>
    <t>stickadove</t>
  </si>
  <si>
    <t>stickage</t>
  </si>
  <si>
    <t>stickball</t>
  </si>
  <si>
    <t>stickboat</t>
  </si>
  <si>
    <t>sticked</t>
  </si>
  <si>
    <t>stickel</t>
  </si>
  <si>
    <t>sticken</t>
  </si>
  <si>
    <t>sticker</t>
  </si>
  <si>
    <t>stickery</t>
  </si>
  <si>
    <t>stickers</t>
  </si>
  <si>
    <t>sticket</t>
  </si>
  <si>
    <t>stickfast</t>
  </si>
  <si>
    <t>stickful</t>
  </si>
  <si>
    <t>stickfuls</t>
  </si>
  <si>
    <t>stickhandler</t>
  </si>
  <si>
    <t>sticky</t>
  </si>
  <si>
    <t>stickybeak</t>
  </si>
  <si>
    <t>stickier</t>
  </si>
  <si>
    <t>stickiest</t>
  </si>
  <si>
    <t>stickily</t>
  </si>
  <si>
    <t>stickiness</t>
  </si>
  <si>
    <t>sticking</t>
  </si>
  <si>
    <t>stickit</t>
  </si>
  <si>
    <t>stickjaw</t>
  </si>
  <si>
    <t>sticklac</t>
  </si>
  <si>
    <t>stickle</t>
  </si>
  <si>
    <t>stickleaf</t>
  </si>
  <si>
    <t>stickleback</t>
  </si>
  <si>
    <t>stickled</t>
  </si>
  <si>
    <t>stickler</t>
  </si>
  <si>
    <t>sticklers</t>
  </si>
  <si>
    <t>stickles</t>
  </si>
  <si>
    <t>stickless</t>
  </si>
  <si>
    <t>stickly</t>
  </si>
  <si>
    <t>sticklike</t>
  </si>
  <si>
    <t>stickling</t>
  </si>
  <si>
    <t>stickman</t>
  </si>
  <si>
    <t>stickmen</t>
  </si>
  <si>
    <t>stickout</t>
  </si>
  <si>
    <t>stickouts</t>
  </si>
  <si>
    <t>stickpin</t>
  </si>
  <si>
    <t>stickpins</t>
  </si>
  <si>
    <t>sticks</t>
  </si>
  <si>
    <t>stickseed</t>
  </si>
  <si>
    <t>sticksmanship</t>
  </si>
  <si>
    <t>sticktail</t>
  </si>
  <si>
    <t>sticktight</t>
  </si>
  <si>
    <t>stickum</t>
  </si>
  <si>
    <t>stickums</t>
  </si>
  <si>
    <t>stickup</t>
  </si>
  <si>
    <t>stickups</t>
  </si>
  <si>
    <t>stickwater</t>
  </si>
  <si>
    <t>stickweed</t>
  </si>
  <si>
    <t>stickwork</t>
  </si>
  <si>
    <t>stictiform</t>
  </si>
  <si>
    <t>stid</t>
  </si>
  <si>
    <t>stiddy</t>
  </si>
  <si>
    <t>stye</t>
  </si>
  <si>
    <t>stied</t>
  </si>
  <si>
    <t>styed</t>
  </si>
  <si>
    <t>sties</t>
  </si>
  <si>
    <t>styes</t>
  </si>
  <si>
    <t>stife</t>
  </si>
  <si>
    <t>stiff</t>
  </si>
  <si>
    <t>stiffed</t>
  </si>
  <si>
    <t>stiffen</t>
  </si>
  <si>
    <t>stiffened</t>
  </si>
  <si>
    <t>stiffener</t>
  </si>
  <si>
    <t>stiffeners</t>
  </si>
  <si>
    <t>stiffening</t>
  </si>
  <si>
    <t>stiffens</t>
  </si>
  <si>
    <t>stiffer</t>
  </si>
  <si>
    <t>stiffest</t>
  </si>
  <si>
    <t>stiffhearted</t>
  </si>
  <si>
    <t>stiffing</t>
  </si>
  <si>
    <t>stiffish</t>
  </si>
  <si>
    <t>stiffleg</t>
  </si>
  <si>
    <t>stiffler</t>
  </si>
  <si>
    <t>stiffly</t>
  </si>
  <si>
    <t>stifflike</t>
  </si>
  <si>
    <t>stiffneck</t>
  </si>
  <si>
    <t>stiffneckedly</t>
  </si>
  <si>
    <t>stiffneckedness</t>
  </si>
  <si>
    <t>stiffness</t>
  </si>
  <si>
    <t>stiffrump</t>
  </si>
  <si>
    <t>stiffs</t>
  </si>
  <si>
    <t>stifftail</t>
  </si>
  <si>
    <t>stifle</t>
  </si>
  <si>
    <t>stifled</t>
  </si>
  <si>
    <t>stifledly</t>
  </si>
  <si>
    <t>stifler</t>
  </si>
  <si>
    <t>stiflers</t>
  </si>
  <si>
    <t>stifles</t>
  </si>
  <si>
    <t>stifling</t>
  </si>
  <si>
    <t>stiflingly</t>
  </si>
  <si>
    <t>styful</t>
  </si>
  <si>
    <t>styfziekte</t>
  </si>
  <si>
    <t>stygiophobia</t>
  </si>
  <si>
    <t>stigma</t>
  </si>
  <si>
    <t>stigmai</t>
  </si>
  <si>
    <t>stigmal</t>
  </si>
  <si>
    <t>stigmariae</t>
  </si>
  <si>
    <t>stigmarian</t>
  </si>
  <si>
    <t>stigmarioid</t>
  </si>
  <si>
    <t>stigmas</t>
  </si>
  <si>
    <t>stigmasterol</t>
  </si>
  <si>
    <t>stigmat</t>
  </si>
  <si>
    <t>stigmata</t>
  </si>
  <si>
    <t>stigmatal</t>
  </si>
  <si>
    <t>stigmatic</t>
  </si>
  <si>
    <t>stigmatical</t>
  </si>
  <si>
    <t>stigmatically</t>
  </si>
  <si>
    <t>stigmaticalness</t>
  </si>
  <si>
    <t>stigmatiferous</t>
  </si>
  <si>
    <t>stigmatiform</t>
  </si>
  <si>
    <t>stigmatypy</t>
  </si>
  <si>
    <t>stigmatise</t>
  </si>
  <si>
    <t>stigmatiser</t>
  </si>
  <si>
    <t>stigmatism</t>
  </si>
  <si>
    <t>stigmatist</t>
  </si>
  <si>
    <t>stigmatization</t>
  </si>
  <si>
    <t>stigmatize</t>
  </si>
  <si>
    <t>stigmatized</t>
  </si>
  <si>
    <t>stigmatizer</t>
  </si>
  <si>
    <t>stigmatizes</t>
  </si>
  <si>
    <t>stigmatizing</t>
  </si>
  <si>
    <t>stigmatoid</t>
  </si>
  <si>
    <t>stigmatose</t>
  </si>
  <si>
    <t>stigme</t>
  </si>
  <si>
    <t>stigmeology</t>
  </si>
  <si>
    <t>stigmes</t>
  </si>
  <si>
    <t>stigmonose</t>
  </si>
  <si>
    <t>stigonomancy</t>
  </si>
  <si>
    <t>stying</t>
  </si>
  <si>
    <t>stylar</t>
  </si>
  <si>
    <t>stylate</t>
  </si>
  <si>
    <t>stilb</t>
  </si>
  <si>
    <t>stilbene</t>
  </si>
  <si>
    <t>stilbenes</t>
  </si>
  <si>
    <t>stilbestrol</t>
  </si>
  <si>
    <t>stilbite</t>
  </si>
  <si>
    <t>stilbites</t>
  </si>
  <si>
    <t>stilboestrol</t>
  </si>
  <si>
    <t>styldia</t>
  </si>
  <si>
    <t>stile</t>
  </si>
  <si>
    <t>style</t>
  </si>
  <si>
    <t>stylebook</t>
  </si>
  <si>
    <t>stylebooks</t>
  </si>
  <si>
    <t>styled</t>
  </si>
  <si>
    <t>styledom</t>
  </si>
  <si>
    <t>styleless</t>
  </si>
  <si>
    <t>stylelessness</t>
  </si>
  <si>
    <t>stylelike</t>
  </si>
  <si>
    <t>stileman</t>
  </si>
  <si>
    <t>stilemen</t>
  </si>
  <si>
    <t>styler</t>
  </si>
  <si>
    <t>stylers</t>
  </si>
  <si>
    <t>stilet</t>
  </si>
  <si>
    <t>stylet</t>
  </si>
  <si>
    <t>stylets</t>
  </si>
  <si>
    <t>stilette</t>
  </si>
  <si>
    <t>stiletted</t>
  </si>
  <si>
    <t>stiletto</t>
  </si>
  <si>
    <t>stilettoed</t>
  </si>
  <si>
    <t>stilettoes</t>
  </si>
  <si>
    <t>stilettoing</t>
  </si>
  <si>
    <t>stilettolike</t>
  </si>
  <si>
    <t>stilettos</t>
  </si>
  <si>
    <t>stylewort</t>
  </si>
  <si>
    <t>styli</t>
  </si>
  <si>
    <t>stilyaga</t>
  </si>
  <si>
    <t>stilyagi</t>
  </si>
  <si>
    <t>stylidiaceous</t>
  </si>
  <si>
    <t>styliferous</t>
  </si>
  <si>
    <t>styliform</t>
  </si>
  <si>
    <t>styline</t>
  </si>
  <si>
    <t>styling</t>
  </si>
  <si>
    <t>stylings</t>
  </si>
  <si>
    <t>stylion</t>
  </si>
  <si>
    <t>stylisation</t>
  </si>
  <si>
    <t>stylise</t>
  </si>
  <si>
    <t>stylised</t>
  </si>
  <si>
    <t>styliser</t>
  </si>
  <si>
    <t>stylisers</t>
  </si>
  <si>
    <t>stylises</t>
  </si>
  <si>
    <t>stylish</t>
  </si>
  <si>
    <t>stylishly</t>
  </si>
  <si>
    <t>stylishness</t>
  </si>
  <si>
    <t>stylising</t>
  </si>
  <si>
    <t>stylist</t>
  </si>
  <si>
    <t>stylistic</t>
  </si>
  <si>
    <t>stylistical</t>
  </si>
  <si>
    <t>stylistically</t>
  </si>
  <si>
    <t>stylistics</t>
  </si>
  <si>
    <t>stylists</t>
  </si>
  <si>
    <t>stylite</t>
  </si>
  <si>
    <t>stylites</t>
  </si>
  <si>
    <t>stylitic</t>
  </si>
  <si>
    <t>stylitism</t>
  </si>
  <si>
    <t>stylization</t>
  </si>
  <si>
    <t>stylize</t>
  </si>
  <si>
    <t>stylized</t>
  </si>
  <si>
    <t>stylizer</t>
  </si>
  <si>
    <t>stylizers</t>
  </si>
  <si>
    <t>stylizes</t>
  </si>
  <si>
    <t>stylizing</t>
  </si>
  <si>
    <t>stillage</t>
  </si>
  <si>
    <t>stillatitious</t>
  </si>
  <si>
    <t>stillatory</t>
  </si>
  <si>
    <t>stillbirth</t>
  </si>
  <si>
    <t>stillbirths</t>
  </si>
  <si>
    <t>stillborn</t>
  </si>
  <si>
    <t>stilled</t>
  </si>
  <si>
    <t>stiller</t>
  </si>
  <si>
    <t>stillery</t>
  </si>
  <si>
    <t>stillest</t>
  </si>
  <si>
    <t>stillhouse</t>
  </si>
  <si>
    <t>stilly</t>
  </si>
  <si>
    <t>stylli</t>
  </si>
  <si>
    <t>stillicide</t>
  </si>
  <si>
    <t>stillicidium</t>
  </si>
  <si>
    <t>stillier</t>
  </si>
  <si>
    <t>stilliest</t>
  </si>
  <si>
    <t>stilliform</t>
  </si>
  <si>
    <t>stilling</t>
  </si>
  <si>
    <t>stillion</t>
  </si>
  <si>
    <t>stillish</t>
  </si>
  <si>
    <t>stillmen</t>
  </si>
  <si>
    <t>stillness</t>
  </si>
  <si>
    <t>stillroom</t>
  </si>
  <si>
    <t>stills</t>
  </si>
  <si>
    <t>stillstand</t>
  </si>
  <si>
    <t>stylo</t>
  </si>
  <si>
    <t>stylobata</t>
  </si>
  <si>
    <t>stylobate</t>
  </si>
  <si>
    <t>styloglossal</t>
  </si>
  <si>
    <t>styloglossus</t>
  </si>
  <si>
    <t>stylogonidium</t>
  </si>
  <si>
    <t>stylograph</t>
  </si>
  <si>
    <t>stylography</t>
  </si>
  <si>
    <t>stylographic</t>
  </si>
  <si>
    <t>stylographical</t>
  </si>
  <si>
    <t>stylohyal</t>
  </si>
  <si>
    <t>stylohyoid</t>
  </si>
  <si>
    <t>stylohyoidean</t>
  </si>
  <si>
    <t>stylohyoideus</t>
  </si>
  <si>
    <t>styloid</t>
  </si>
  <si>
    <t>stylolite</t>
  </si>
  <si>
    <t>stylolitic</t>
  </si>
  <si>
    <t>stylomandibular</t>
  </si>
  <si>
    <t>stylomastoid</t>
  </si>
  <si>
    <t>stylomaxillary</t>
  </si>
  <si>
    <t>stylometer</t>
  </si>
  <si>
    <t>stylomyloid</t>
  </si>
  <si>
    <t>stylopharyngeal</t>
  </si>
  <si>
    <t>stylopharyngeus</t>
  </si>
  <si>
    <t>stylopid</t>
  </si>
  <si>
    <t>stylopization</t>
  </si>
  <si>
    <t>stylopize</t>
  </si>
  <si>
    <t>stylopized</t>
  </si>
  <si>
    <t>stylopod</t>
  </si>
  <si>
    <t>stylopodia</t>
  </si>
  <si>
    <t>stylopodium</t>
  </si>
  <si>
    <t>stylospore</t>
  </si>
  <si>
    <t>stylosporous</t>
  </si>
  <si>
    <t>stylostegium</t>
  </si>
  <si>
    <t>stylostemon</t>
  </si>
  <si>
    <t>stylostixis</t>
  </si>
  <si>
    <t>stylotypite</t>
  </si>
  <si>
    <t>stilpnomelane</t>
  </si>
  <si>
    <t>stilpnosiderite</t>
  </si>
  <si>
    <t>stilt</t>
  </si>
  <si>
    <t>stiltbird</t>
  </si>
  <si>
    <t>stilted</t>
  </si>
  <si>
    <t>stiltedly</t>
  </si>
  <si>
    <t>stiltedness</t>
  </si>
  <si>
    <t>stilter</t>
  </si>
  <si>
    <t>stilty</t>
  </si>
  <si>
    <t>stiltier</t>
  </si>
  <si>
    <t>stiltiest</t>
  </si>
  <si>
    <t>stiltify</t>
  </si>
  <si>
    <t>stiltified</t>
  </si>
  <si>
    <t>stiltifying</t>
  </si>
  <si>
    <t>stiltiness</t>
  </si>
  <si>
    <t>stilting</t>
  </si>
  <si>
    <t>stiltish</t>
  </si>
  <si>
    <t>stiltlike</t>
  </si>
  <si>
    <t>stilts</t>
  </si>
  <si>
    <t>stylus</t>
  </si>
  <si>
    <t>styluses</t>
  </si>
  <si>
    <t>stim</t>
  </si>
  <si>
    <t>stime</t>
  </si>
  <si>
    <t>stimes</t>
  </si>
  <si>
    <t>stimy</t>
  </si>
  <si>
    <t>stymy</t>
  </si>
  <si>
    <t>stymie</t>
  </si>
  <si>
    <t>stimied</t>
  </si>
  <si>
    <t>stymied</t>
  </si>
  <si>
    <t>stymieing</t>
  </si>
  <si>
    <t>stimies</t>
  </si>
  <si>
    <t>stymies</t>
  </si>
  <si>
    <t>stimying</t>
  </si>
  <si>
    <t>stymying</t>
  </si>
  <si>
    <t>stimpart</t>
  </si>
  <si>
    <t>stimpert</t>
  </si>
  <si>
    <t>stimulability</t>
  </si>
  <si>
    <t>stimulable</t>
  </si>
  <si>
    <t>stimulance</t>
  </si>
  <si>
    <t>stimulancy</t>
  </si>
  <si>
    <t>stimulant</t>
  </si>
  <si>
    <t>stimulants</t>
  </si>
  <si>
    <t>stimulate</t>
  </si>
  <si>
    <t>stimulated</t>
  </si>
  <si>
    <t>stimulater</t>
  </si>
  <si>
    <t>stimulates</t>
  </si>
  <si>
    <t>stimulating</t>
  </si>
  <si>
    <t>stimulatingly</t>
  </si>
  <si>
    <t>stimulation</t>
  </si>
  <si>
    <t>stimulations</t>
  </si>
  <si>
    <t>stimulative</t>
  </si>
  <si>
    <t>stimulatives</t>
  </si>
  <si>
    <t>stimulator</t>
  </si>
  <si>
    <t>stimulatory</t>
  </si>
  <si>
    <t>stimulatress</t>
  </si>
  <si>
    <t>stimulatrix</t>
  </si>
  <si>
    <t>stimuli</t>
  </si>
  <si>
    <t>stimulogenous</t>
  </si>
  <si>
    <t>stimulose</t>
  </si>
  <si>
    <t>stimulus</t>
  </si>
  <si>
    <t>sting</t>
  </si>
  <si>
    <t>stingaree</t>
  </si>
  <si>
    <t>stingareeing</t>
  </si>
  <si>
    <t>stingbull</t>
  </si>
  <si>
    <t>stinge</t>
  </si>
  <si>
    <t>stinger</t>
  </si>
  <si>
    <t>stingers</t>
  </si>
  <si>
    <t>stingfish</t>
  </si>
  <si>
    <t>stingfishes</t>
  </si>
  <si>
    <t>stingy</t>
  </si>
  <si>
    <t>stingier</t>
  </si>
  <si>
    <t>stingiest</t>
  </si>
  <si>
    <t>stingily</t>
  </si>
  <si>
    <t>stinginess</t>
  </si>
  <si>
    <t>stinging</t>
  </si>
  <si>
    <t>stingingly</t>
  </si>
  <si>
    <t>stingingness</t>
  </si>
  <si>
    <t>stingless</t>
  </si>
  <si>
    <t>stingo</t>
  </si>
  <si>
    <t>stingos</t>
  </si>
  <si>
    <t>stingproof</t>
  </si>
  <si>
    <t>stingray</t>
  </si>
  <si>
    <t>stingrays</t>
  </si>
  <si>
    <t>stings</t>
  </si>
  <si>
    <t>stingtail</t>
  </si>
  <si>
    <t>stink</t>
  </si>
  <si>
    <t>stinkard</t>
  </si>
  <si>
    <t>stinkardly</t>
  </si>
  <si>
    <t>stinkards</t>
  </si>
  <si>
    <t>stinkaroo</t>
  </si>
  <si>
    <t>stinkball</t>
  </si>
  <si>
    <t>stinkberry</t>
  </si>
  <si>
    <t>stinkberries</t>
  </si>
  <si>
    <t>stinkbird</t>
  </si>
  <si>
    <t>stinkbug</t>
  </si>
  <si>
    <t>stinkbugs</t>
  </si>
  <si>
    <t>stinkbush</t>
  </si>
  <si>
    <t>stinkdamp</t>
  </si>
  <si>
    <t>stinker</t>
  </si>
  <si>
    <t>stinkeroo</t>
  </si>
  <si>
    <t>stinkeroos</t>
  </si>
  <si>
    <t>stinkers</t>
  </si>
  <si>
    <t>stinkhorn</t>
  </si>
  <si>
    <t>stinkibus</t>
  </si>
  <si>
    <t>stinkier</t>
  </si>
  <si>
    <t>stinkiest</t>
  </si>
  <si>
    <t>stinkyfoot</t>
  </si>
  <si>
    <t>stinking</t>
  </si>
  <si>
    <t>stinkingly</t>
  </si>
  <si>
    <t>stinkingness</t>
  </si>
  <si>
    <t>stinko</t>
  </si>
  <si>
    <t>stinkpot</t>
  </si>
  <si>
    <t>stinkpots</t>
  </si>
  <si>
    <t>stinks</t>
  </si>
  <si>
    <t>stinkstone</t>
  </si>
  <si>
    <t>stinkweed</t>
  </si>
  <si>
    <t>stinkwood</t>
  </si>
  <si>
    <t>stinkwort</t>
  </si>
  <si>
    <t>stint</t>
  </si>
  <si>
    <t>stinted</t>
  </si>
  <si>
    <t>stintedly</t>
  </si>
  <si>
    <t>stintedness</t>
  </si>
  <si>
    <t>stinter</t>
  </si>
  <si>
    <t>stinters</t>
  </si>
  <si>
    <t>stinty</t>
  </si>
  <si>
    <t>stinting</t>
  </si>
  <si>
    <t>stintingly</t>
  </si>
  <si>
    <t>stintless</t>
  </si>
  <si>
    <t>stints</t>
  </si>
  <si>
    <t>stion</t>
  </si>
  <si>
    <t>stionic</t>
  </si>
  <si>
    <t>stioning</t>
  </si>
  <si>
    <t>stipate</t>
  </si>
  <si>
    <t>stipe</t>
  </si>
  <si>
    <t>stiped</t>
  </si>
  <si>
    <t>stipel</t>
  </si>
  <si>
    <t>stipellate</t>
  </si>
  <si>
    <t>stipels</t>
  </si>
  <si>
    <t>stipend</t>
  </si>
  <si>
    <t>stipendary</t>
  </si>
  <si>
    <t>stipendia</t>
  </si>
  <si>
    <t>stipendial</t>
  </si>
  <si>
    <t>stipendiary</t>
  </si>
  <si>
    <t>stipendiarian</t>
  </si>
  <si>
    <t>stipendiaries</t>
  </si>
  <si>
    <t>stipendiate</t>
  </si>
  <si>
    <t>stipendium</t>
  </si>
  <si>
    <t>stipendiums</t>
  </si>
  <si>
    <t>stipendless</t>
  </si>
  <si>
    <t>stipends</t>
  </si>
  <si>
    <t>stipes</t>
  </si>
  <si>
    <t>styphnate</t>
  </si>
  <si>
    <t>styphnic</t>
  </si>
  <si>
    <t>stipiform</t>
  </si>
  <si>
    <t>stipitate</t>
  </si>
  <si>
    <t>stipites</t>
  </si>
  <si>
    <t>stipitiform</t>
  </si>
  <si>
    <t>stipiture</t>
  </si>
  <si>
    <t>stipo</t>
  </si>
  <si>
    <t>stipos</t>
  </si>
  <si>
    <t>stippen</t>
  </si>
  <si>
    <t>stipple</t>
  </si>
  <si>
    <t>stippled</t>
  </si>
  <si>
    <t>stippledness</t>
  </si>
  <si>
    <t>stippler</t>
  </si>
  <si>
    <t>stipplers</t>
  </si>
  <si>
    <t>stipples</t>
  </si>
  <si>
    <t>stipply</t>
  </si>
  <si>
    <t>stippling</t>
  </si>
  <si>
    <t>stypsis</t>
  </si>
  <si>
    <t>stypsises</t>
  </si>
  <si>
    <t>styptic</t>
  </si>
  <si>
    <t>styptical</t>
  </si>
  <si>
    <t>stypticalness</t>
  </si>
  <si>
    <t>stypticin</t>
  </si>
  <si>
    <t>stypticity</t>
  </si>
  <si>
    <t>stypticness</t>
  </si>
  <si>
    <t>styptics</t>
  </si>
  <si>
    <t>stipula</t>
  </si>
  <si>
    <t>stipulable</t>
  </si>
  <si>
    <t>stipulaceous</t>
  </si>
  <si>
    <t>stipulae</t>
  </si>
  <si>
    <t>stipulant</t>
  </si>
  <si>
    <t>stipular</t>
  </si>
  <si>
    <t>stipulary</t>
  </si>
  <si>
    <t>stipulate</t>
  </si>
  <si>
    <t>stipulated</t>
  </si>
  <si>
    <t>stipulates</t>
  </si>
  <si>
    <t>stipulating</t>
  </si>
  <si>
    <t>stipulatio</t>
  </si>
  <si>
    <t>stipulation</t>
  </si>
  <si>
    <t>stipulations</t>
  </si>
  <si>
    <t>stipulator</t>
  </si>
  <si>
    <t>stipulatory</t>
  </si>
  <si>
    <t>stipulators</t>
  </si>
  <si>
    <t>stipule</t>
  </si>
  <si>
    <t>stipuled</t>
  </si>
  <si>
    <t>stipules</t>
  </si>
  <si>
    <t>stipuliferous</t>
  </si>
  <si>
    <t>stipuliform</t>
  </si>
  <si>
    <t>stirabout</t>
  </si>
  <si>
    <t>styracaceous</t>
  </si>
  <si>
    <t>styracin</t>
  </si>
  <si>
    <t>styraxes</t>
  </si>
  <si>
    <t>stire</t>
  </si>
  <si>
    <t>styrene</t>
  </si>
  <si>
    <t>styrenes</t>
  </si>
  <si>
    <t>styryl</t>
  </si>
  <si>
    <t>styrylic</t>
  </si>
  <si>
    <t>stirk</t>
  </si>
  <si>
    <t>stirks</t>
  </si>
  <si>
    <t>stirless</t>
  </si>
  <si>
    <t>stirlessly</t>
  </si>
  <si>
    <t>stirlessness</t>
  </si>
  <si>
    <t>styrogallol</t>
  </si>
  <si>
    <t>styrol</t>
  </si>
  <si>
    <t>styrolene</t>
  </si>
  <si>
    <t>styrone</t>
  </si>
  <si>
    <t>stirp</t>
  </si>
  <si>
    <t>stirpes</t>
  </si>
  <si>
    <t>stirpicultural</t>
  </si>
  <si>
    <t>stirpiculture</t>
  </si>
  <si>
    <t>stirpiculturist</t>
  </si>
  <si>
    <t>stirps</t>
  </si>
  <si>
    <t>stirra</t>
  </si>
  <si>
    <t>stirrable</t>
  </si>
  <si>
    <t>stirrage</t>
  </si>
  <si>
    <t>stirred</t>
  </si>
  <si>
    <t>stirrer</t>
  </si>
  <si>
    <t>stirrers</t>
  </si>
  <si>
    <t>stirring</t>
  </si>
  <si>
    <t>stirringly</t>
  </si>
  <si>
    <t>stirrings</t>
  </si>
  <si>
    <t>stirrup</t>
  </si>
  <si>
    <t>stirrupless</t>
  </si>
  <si>
    <t>stirruplike</t>
  </si>
  <si>
    <t>stirrups</t>
  </si>
  <si>
    <t>stirrupwise</t>
  </si>
  <si>
    <t>stirs</t>
  </si>
  <si>
    <t>stitch</t>
  </si>
  <si>
    <t>stitchbird</t>
  </si>
  <si>
    <t>stitchdown</t>
  </si>
  <si>
    <t>stitched</t>
  </si>
  <si>
    <t>stitcher</t>
  </si>
  <si>
    <t>stitchery</t>
  </si>
  <si>
    <t>stitchers</t>
  </si>
  <si>
    <t>stitches</t>
  </si>
  <si>
    <t>stitching</t>
  </si>
  <si>
    <t>stitchlike</t>
  </si>
  <si>
    <t>stitchwhile</t>
  </si>
  <si>
    <t>stitchwork</t>
  </si>
  <si>
    <t>stitchwort</t>
  </si>
  <si>
    <t>stite</t>
  </si>
  <si>
    <t>stith</t>
  </si>
  <si>
    <t>stithe</t>
  </si>
  <si>
    <t>stythe</t>
  </si>
  <si>
    <t>stithy</t>
  </si>
  <si>
    <t>stithied</t>
  </si>
  <si>
    <t>stithies</t>
  </si>
  <si>
    <t>stithying</t>
  </si>
  <si>
    <t>stithly</t>
  </si>
  <si>
    <t>stituted</t>
  </si>
  <si>
    <t>stive</t>
  </si>
  <si>
    <t>stiver</t>
  </si>
  <si>
    <t>stivers</t>
  </si>
  <si>
    <t>stivy</t>
  </si>
  <si>
    <t>styward</t>
  </si>
  <si>
    <t>stk</t>
  </si>
  <si>
    <t>stlg</t>
  </si>
  <si>
    <t>stoa</t>
  </si>
  <si>
    <t>stoach</t>
  </si>
  <si>
    <t>stoae</t>
  </si>
  <si>
    <t>stoai</t>
  </si>
  <si>
    <t>stoas</t>
  </si>
  <si>
    <t>stoater</t>
  </si>
  <si>
    <t>stoating</t>
  </si>
  <si>
    <t>stoats</t>
  </si>
  <si>
    <t>stob</t>
  </si>
  <si>
    <t>stobball</t>
  </si>
  <si>
    <t>stobbed</t>
  </si>
  <si>
    <t>stobbing</t>
  </si>
  <si>
    <t>stobs</t>
  </si>
  <si>
    <t>stocah</t>
  </si>
  <si>
    <t>stoccado</t>
  </si>
  <si>
    <t>stoccados</t>
  </si>
  <si>
    <t>stoccata</t>
  </si>
  <si>
    <t>stoccatas</t>
  </si>
  <si>
    <t>stochastic</t>
  </si>
  <si>
    <t>stochastical</t>
  </si>
  <si>
    <t>stochastically</t>
  </si>
  <si>
    <t>stockade</t>
  </si>
  <si>
    <t>stockaded</t>
  </si>
  <si>
    <t>stockades</t>
  </si>
  <si>
    <t>stockading</t>
  </si>
  <si>
    <t>stockado</t>
  </si>
  <si>
    <t>stockage</t>
  </si>
  <si>
    <t>stockannet</t>
  </si>
  <si>
    <t>stockateer</t>
  </si>
  <si>
    <t>stockbow</t>
  </si>
  <si>
    <t>stockbreeder</t>
  </si>
  <si>
    <t>stockbreeding</t>
  </si>
  <si>
    <t>stockbroker</t>
  </si>
  <si>
    <t>stockbrokerage</t>
  </si>
  <si>
    <t>stockbrokers</t>
  </si>
  <si>
    <t>stockbroking</t>
  </si>
  <si>
    <t>stockcar</t>
  </si>
  <si>
    <t>stockcars</t>
  </si>
  <si>
    <t>stocked</t>
  </si>
  <si>
    <t>stocker</t>
  </si>
  <si>
    <t>stockers</t>
  </si>
  <si>
    <t>stockfather</t>
  </si>
  <si>
    <t>stockfish</t>
  </si>
  <si>
    <t>stockfishes</t>
  </si>
  <si>
    <t>stockholder</t>
  </si>
  <si>
    <t>stockholders</t>
  </si>
  <si>
    <t>stockholding</t>
  </si>
  <si>
    <t>stockholdings</t>
  </si>
  <si>
    <t>stockhorn</t>
  </si>
  <si>
    <t>stockhouse</t>
  </si>
  <si>
    <t>stocky</t>
  </si>
  <si>
    <t>stockyard</t>
  </si>
  <si>
    <t>stockyards</t>
  </si>
  <si>
    <t>stockier</t>
  </si>
  <si>
    <t>stockiest</t>
  </si>
  <si>
    <t>stockily</t>
  </si>
  <si>
    <t>stockiness</t>
  </si>
  <si>
    <t>stockinet</t>
  </si>
  <si>
    <t>stockinets</t>
  </si>
  <si>
    <t>stockinette</t>
  </si>
  <si>
    <t>stocking</t>
  </si>
  <si>
    <t>stockinged</t>
  </si>
  <si>
    <t>stockinger</t>
  </si>
  <si>
    <t>stockinging</t>
  </si>
  <si>
    <t>stockingless</t>
  </si>
  <si>
    <t>stockings</t>
  </si>
  <si>
    <t>stockish</t>
  </si>
  <si>
    <t>stockishly</t>
  </si>
  <si>
    <t>stockishness</t>
  </si>
  <si>
    <t>stockist</t>
  </si>
  <si>
    <t>stockists</t>
  </si>
  <si>
    <t>stockjobber</t>
  </si>
  <si>
    <t>stockjobbery</t>
  </si>
  <si>
    <t>stockjobbing</t>
  </si>
  <si>
    <t>stockjudging</t>
  </si>
  <si>
    <t>stockkeeper</t>
  </si>
  <si>
    <t>stockkeeping</t>
  </si>
  <si>
    <t>stockless</t>
  </si>
  <si>
    <t>stocklike</t>
  </si>
  <si>
    <t>stockmaker</t>
  </si>
  <si>
    <t>stockmaking</t>
  </si>
  <si>
    <t>stockman</t>
  </si>
  <si>
    <t>stockmen</t>
  </si>
  <si>
    <t>stockowner</t>
  </si>
  <si>
    <t>stockpile</t>
  </si>
  <si>
    <t>stockpiled</t>
  </si>
  <si>
    <t>stockpiler</t>
  </si>
  <si>
    <t>stockpiles</t>
  </si>
  <si>
    <t>stockpiling</t>
  </si>
  <si>
    <t>stockpot</t>
  </si>
  <si>
    <t>stockpots</t>
  </si>
  <si>
    <t>stockproof</t>
  </si>
  <si>
    <t>stockrider</t>
  </si>
  <si>
    <t>stockriding</t>
  </si>
  <si>
    <t>stockroom</t>
  </si>
  <si>
    <t>stockrooms</t>
  </si>
  <si>
    <t>stocks</t>
  </si>
  <si>
    <t>stockstone</t>
  </si>
  <si>
    <t>stocktaker</t>
  </si>
  <si>
    <t>stocktaking</t>
  </si>
  <si>
    <t>stockwork</t>
  </si>
  <si>
    <t>stockwright</t>
  </si>
  <si>
    <t>stod</t>
  </si>
  <si>
    <t>stodge</t>
  </si>
  <si>
    <t>stodged</t>
  </si>
  <si>
    <t>stodger</t>
  </si>
  <si>
    <t>stodgery</t>
  </si>
  <si>
    <t>stodges</t>
  </si>
  <si>
    <t>stodgy</t>
  </si>
  <si>
    <t>stodgier</t>
  </si>
  <si>
    <t>stodgiest</t>
  </si>
  <si>
    <t>stodgily</t>
  </si>
  <si>
    <t>stodginess</t>
  </si>
  <si>
    <t>stodging</t>
  </si>
  <si>
    <t>stodtone</t>
  </si>
  <si>
    <t>stoechas</t>
  </si>
  <si>
    <t>stoechiology</t>
  </si>
  <si>
    <t>stoechiometry</t>
  </si>
  <si>
    <t>stoep</t>
  </si>
  <si>
    <t>stof</t>
  </si>
  <si>
    <t>stoff</t>
  </si>
  <si>
    <t>stog</t>
  </si>
  <si>
    <t>stoga</t>
  </si>
  <si>
    <t>stogey</t>
  </si>
  <si>
    <t>stogeies</t>
  </si>
  <si>
    <t>stogeys</t>
  </si>
  <si>
    <t>stogy</t>
  </si>
  <si>
    <t>stogie</t>
  </si>
  <si>
    <t>stogies</t>
  </si>
  <si>
    <t>stoical</t>
  </si>
  <si>
    <t>stoically</t>
  </si>
  <si>
    <t>stoicalness</t>
  </si>
  <si>
    <t>stoicharion</t>
  </si>
  <si>
    <t>stoicheiology</t>
  </si>
  <si>
    <t>stoicheiometry</t>
  </si>
  <si>
    <t>stoichiology</t>
  </si>
  <si>
    <t>stoichiological</t>
  </si>
  <si>
    <t>stoichiometry</t>
  </si>
  <si>
    <t>stoichiometric</t>
  </si>
  <si>
    <t>stoicisms</t>
  </si>
  <si>
    <t>stoics</t>
  </si>
  <si>
    <t>stoit</t>
  </si>
  <si>
    <t>stoiter</t>
  </si>
  <si>
    <t>stoke</t>
  </si>
  <si>
    <t>stoked</t>
  </si>
  <si>
    <t>stokehold</t>
  </si>
  <si>
    <t>stokehole</t>
  </si>
  <si>
    <t>stoker</t>
  </si>
  <si>
    <t>stokerless</t>
  </si>
  <si>
    <t>stokers</t>
  </si>
  <si>
    <t>stokesias</t>
  </si>
  <si>
    <t>stokesite</t>
  </si>
  <si>
    <t>stoking</t>
  </si>
  <si>
    <t>stokroos</t>
  </si>
  <si>
    <t>stokvis</t>
  </si>
  <si>
    <t>stola</t>
  </si>
  <si>
    <t>stolae</t>
  </si>
  <si>
    <t>stolas</t>
  </si>
  <si>
    <t>stold</t>
  </si>
  <si>
    <t>stole</t>
  </si>
  <si>
    <t>stoled</t>
  </si>
  <si>
    <t>stolelike</t>
  </si>
  <si>
    <t>stolen</t>
  </si>
  <si>
    <t>stolenly</t>
  </si>
  <si>
    <t>stolenness</t>
  </si>
  <si>
    <t>stolenwise</t>
  </si>
  <si>
    <t>stoles</t>
  </si>
  <si>
    <t>stolewise</t>
  </si>
  <si>
    <t>stolid</t>
  </si>
  <si>
    <t>stolider</t>
  </si>
  <si>
    <t>stolidest</t>
  </si>
  <si>
    <t>stolidity</t>
  </si>
  <si>
    <t>stolidly</t>
  </si>
  <si>
    <t>stolidness</t>
  </si>
  <si>
    <t>stolist</t>
  </si>
  <si>
    <t>stolkjaerre</t>
  </si>
  <si>
    <t>stollen</t>
  </si>
  <si>
    <t>stollens</t>
  </si>
  <si>
    <t>stolon</t>
  </si>
  <si>
    <t>stolonate</t>
  </si>
  <si>
    <t>stolonic</t>
  </si>
  <si>
    <t>stoloniferous</t>
  </si>
  <si>
    <t>stoloniferously</t>
  </si>
  <si>
    <t>stolonization</t>
  </si>
  <si>
    <t>stolonlike</t>
  </si>
  <si>
    <t>stolons</t>
  </si>
  <si>
    <t>stolzite</t>
  </si>
  <si>
    <t>stoma</t>
  </si>
  <si>
    <t>stomacace</t>
  </si>
  <si>
    <t>stomach</t>
  </si>
  <si>
    <t>stomachable</t>
  </si>
  <si>
    <t>stomachache</t>
  </si>
  <si>
    <t>stomachaches</t>
  </si>
  <si>
    <t>stomachachy</t>
  </si>
  <si>
    <t>stomachal</t>
  </si>
  <si>
    <t>stomached</t>
  </si>
  <si>
    <t>stomacher</t>
  </si>
  <si>
    <t>stomachers</t>
  </si>
  <si>
    <t>stomaches</t>
  </si>
  <si>
    <t>stomachful</t>
  </si>
  <si>
    <t>stomachfully</t>
  </si>
  <si>
    <t>stomachfulness</t>
  </si>
  <si>
    <t>stomachy</t>
  </si>
  <si>
    <t>stomachic</t>
  </si>
  <si>
    <t>stomachical</t>
  </si>
  <si>
    <t>stomachically</t>
  </si>
  <si>
    <t>stomachicness</t>
  </si>
  <si>
    <t>stomaching</t>
  </si>
  <si>
    <t>stomachless</t>
  </si>
  <si>
    <t>stomachlessness</t>
  </si>
  <si>
    <t>stomachous</t>
  </si>
  <si>
    <t>stomachs</t>
  </si>
  <si>
    <t>stomack</t>
  </si>
  <si>
    <t>stomal</t>
  </si>
  <si>
    <t>stomapod</t>
  </si>
  <si>
    <t>stomapodiform</t>
  </si>
  <si>
    <t>stomapodous</t>
  </si>
  <si>
    <t>stomas</t>
  </si>
  <si>
    <t>stomata</t>
  </si>
  <si>
    <t>stomatal</t>
  </si>
  <si>
    <t>stomatalgia</t>
  </si>
  <si>
    <t>stomate</t>
  </si>
  <si>
    <t>stomates</t>
  </si>
  <si>
    <t>stomatic</t>
  </si>
  <si>
    <t>stomatiferous</t>
  </si>
  <si>
    <t>stomatitic</t>
  </si>
  <si>
    <t>stomatitis</t>
  </si>
  <si>
    <t>stomatitus</t>
  </si>
  <si>
    <t>stomatocace</t>
  </si>
  <si>
    <t>stomatodaeal</t>
  </si>
  <si>
    <t>stomatodaeum</t>
  </si>
  <si>
    <t>stomatode</t>
  </si>
  <si>
    <t>stomatodeum</t>
  </si>
  <si>
    <t>stomatodynia</t>
  </si>
  <si>
    <t>stomatogastric</t>
  </si>
  <si>
    <t>stomatograph</t>
  </si>
  <si>
    <t>stomatography</t>
  </si>
  <si>
    <t>stomatolalia</t>
  </si>
  <si>
    <t>stomatology</t>
  </si>
  <si>
    <t>stomatologic</t>
  </si>
  <si>
    <t>stomatological</t>
  </si>
  <si>
    <t>stomatologist</t>
  </si>
  <si>
    <t>stomatomalacia</t>
  </si>
  <si>
    <t>stomatomenia</t>
  </si>
  <si>
    <t>stomatomy</t>
  </si>
  <si>
    <t>stomatomycosis</t>
  </si>
  <si>
    <t>stomatonecrosis</t>
  </si>
  <si>
    <t>stomatopathy</t>
  </si>
  <si>
    <t>stomatophorous</t>
  </si>
  <si>
    <t>stomatoplasty</t>
  </si>
  <si>
    <t>stomatoplastic</t>
  </si>
  <si>
    <t>stomatopod</t>
  </si>
  <si>
    <t>stomatopodous</t>
  </si>
  <si>
    <t>stomatorrhagia</t>
  </si>
  <si>
    <t>stomatoscope</t>
  </si>
  <si>
    <t>stomatoscopy</t>
  </si>
  <si>
    <t>stomatose</t>
  </si>
  <si>
    <t>stomatosepsis</t>
  </si>
  <si>
    <t>stomatotyphus</t>
  </si>
  <si>
    <t>stomatotomy</t>
  </si>
  <si>
    <t>stomatotomies</t>
  </si>
  <si>
    <t>stomatous</t>
  </si>
  <si>
    <t>stomenorrhagia</t>
  </si>
  <si>
    <t>stomion</t>
  </si>
  <si>
    <t>stomium</t>
  </si>
  <si>
    <t>stomodaea</t>
  </si>
  <si>
    <t>stomodaeal</t>
  </si>
  <si>
    <t>stomodaeudaea</t>
  </si>
  <si>
    <t>stomodaeum</t>
  </si>
  <si>
    <t>stomodaeums</t>
  </si>
  <si>
    <t>stomode</t>
  </si>
  <si>
    <t>stomodea</t>
  </si>
  <si>
    <t>stomodeal</t>
  </si>
  <si>
    <t>stomodeum</t>
  </si>
  <si>
    <t>stomodeumdea</t>
  </si>
  <si>
    <t>stomodeums</t>
  </si>
  <si>
    <t>stomoxys</t>
  </si>
  <si>
    <t>stomp</t>
  </si>
  <si>
    <t>stomped</t>
  </si>
  <si>
    <t>stomper</t>
  </si>
  <si>
    <t>stompers</t>
  </si>
  <si>
    <t>stomping</t>
  </si>
  <si>
    <t>stompingly</t>
  </si>
  <si>
    <t>stomps</t>
  </si>
  <si>
    <t>stonable</t>
  </si>
  <si>
    <t>stonage</t>
  </si>
  <si>
    <t>stond</t>
  </si>
  <si>
    <t>stoneable</t>
  </si>
  <si>
    <t>stonebass</t>
  </si>
  <si>
    <t>stonebird</t>
  </si>
  <si>
    <t>stonebiter</t>
  </si>
  <si>
    <t>stoneblindness</t>
  </si>
  <si>
    <t>stoneboat</t>
  </si>
  <si>
    <t>stonebow</t>
  </si>
  <si>
    <t>stonebrash</t>
  </si>
  <si>
    <t>stonebreak</t>
  </si>
  <si>
    <t>stonebrood</t>
  </si>
  <si>
    <t>stonecast</t>
  </si>
  <si>
    <t>stonecat</t>
  </si>
  <si>
    <t>stonechat</t>
  </si>
  <si>
    <t>stonecraft</t>
  </si>
  <si>
    <t>stonecrop</t>
  </si>
  <si>
    <t>stonecutter</t>
  </si>
  <si>
    <t>stonecutting</t>
  </si>
  <si>
    <t>stoned</t>
  </si>
  <si>
    <t>stonedamp</t>
  </si>
  <si>
    <t>stonefish</t>
  </si>
  <si>
    <t>stonefishes</t>
  </si>
  <si>
    <t>stonefly</t>
  </si>
  <si>
    <t>stoneflies</t>
  </si>
  <si>
    <t>stonegale</t>
  </si>
  <si>
    <t>stonegall</t>
  </si>
  <si>
    <t>stoneground</t>
  </si>
  <si>
    <t>stonehand</t>
  </si>
  <si>
    <t>stonehatch</t>
  </si>
  <si>
    <t>stonehead</t>
  </si>
  <si>
    <t>stonehearted</t>
  </si>
  <si>
    <t>stoney</t>
  </si>
  <si>
    <t>stoneyard</t>
  </si>
  <si>
    <t>stoneite</t>
  </si>
  <si>
    <t>stonelayer</t>
  </si>
  <si>
    <t>stonelaying</t>
  </si>
  <si>
    <t>stoneless</t>
  </si>
  <si>
    <t>stonelessness</t>
  </si>
  <si>
    <t>stonelike</t>
  </si>
  <si>
    <t>stonemason</t>
  </si>
  <si>
    <t>stonemasonry</t>
  </si>
  <si>
    <t>stonemasons</t>
  </si>
  <si>
    <t>stonemen</t>
  </si>
  <si>
    <t>stonemint</t>
  </si>
  <si>
    <t>stonen</t>
  </si>
  <si>
    <t>stonepecker</t>
  </si>
  <si>
    <t>stoneput</t>
  </si>
  <si>
    <t>stoner</t>
  </si>
  <si>
    <t>stoneroller</t>
  </si>
  <si>
    <t>stoneroot</t>
  </si>
  <si>
    <t>stoners</t>
  </si>
  <si>
    <t>stoneseed</t>
  </si>
  <si>
    <t>stonesfield</t>
  </si>
  <si>
    <t>stoneshot</t>
  </si>
  <si>
    <t>stonesmatch</t>
  </si>
  <si>
    <t>stonesmich</t>
  </si>
  <si>
    <t>stonesmitch</t>
  </si>
  <si>
    <t>stonesmith</t>
  </si>
  <si>
    <t>stonewall</t>
  </si>
  <si>
    <t>stonewalled</t>
  </si>
  <si>
    <t>stonewaller</t>
  </si>
  <si>
    <t>stonewally</t>
  </si>
  <si>
    <t>stonewalling</t>
  </si>
  <si>
    <t>stonewalls</t>
  </si>
  <si>
    <t>stoneware</t>
  </si>
  <si>
    <t>stoneweed</t>
  </si>
  <si>
    <t>stonewise</t>
  </si>
  <si>
    <t>stonewood</t>
  </si>
  <si>
    <t>stonework</t>
  </si>
  <si>
    <t>stoneworker</t>
  </si>
  <si>
    <t>stoneworks</t>
  </si>
  <si>
    <t>stonewort</t>
  </si>
  <si>
    <t>stong</t>
  </si>
  <si>
    <t>stony</t>
  </si>
  <si>
    <t>stonied</t>
  </si>
  <si>
    <t>stonier</t>
  </si>
  <si>
    <t>stoniest</t>
  </si>
  <si>
    <t>stonify</t>
  </si>
  <si>
    <t>stonifiable</t>
  </si>
  <si>
    <t>stonyhearted</t>
  </si>
  <si>
    <t>stonyheartedly</t>
  </si>
  <si>
    <t>stonily</t>
  </si>
  <si>
    <t>stoniness</t>
  </si>
  <si>
    <t>stoning</t>
  </si>
  <si>
    <t>stonish</t>
  </si>
  <si>
    <t>stonished</t>
  </si>
  <si>
    <t>stonishes</t>
  </si>
  <si>
    <t>stonishing</t>
  </si>
  <si>
    <t>stonishment</t>
  </si>
  <si>
    <t>stonk</t>
  </si>
  <si>
    <t>stonker</t>
  </si>
  <si>
    <t>stonkered</t>
  </si>
  <si>
    <t>stood</t>
  </si>
  <si>
    <t>stooded</t>
  </si>
  <si>
    <t>stooden</t>
  </si>
  <si>
    <t>stoof</t>
  </si>
  <si>
    <t>stooge</t>
  </si>
  <si>
    <t>stooged</t>
  </si>
  <si>
    <t>stooges</t>
  </si>
  <si>
    <t>stooging</t>
  </si>
  <si>
    <t>stook</t>
  </si>
  <si>
    <t>stooked</t>
  </si>
  <si>
    <t>stooker</t>
  </si>
  <si>
    <t>stookers</t>
  </si>
  <si>
    <t>stookie</t>
  </si>
  <si>
    <t>stooking</t>
  </si>
  <si>
    <t>stooks</t>
  </si>
  <si>
    <t>stool</t>
  </si>
  <si>
    <t>stoolball</t>
  </si>
  <si>
    <t>stooled</t>
  </si>
  <si>
    <t>stoolie</t>
  </si>
  <si>
    <t>stoolies</t>
  </si>
  <si>
    <t>stooling</t>
  </si>
  <si>
    <t>stoollike</t>
  </si>
  <si>
    <t>stools</t>
  </si>
  <si>
    <t>stoon</t>
  </si>
  <si>
    <t>stoond</t>
  </si>
  <si>
    <t>stoop</t>
  </si>
  <si>
    <t>stoopball</t>
  </si>
  <si>
    <t>stooped</t>
  </si>
  <si>
    <t>stooper</t>
  </si>
  <si>
    <t>stoopers</t>
  </si>
  <si>
    <t>stoopgallant</t>
  </si>
  <si>
    <t>stooping</t>
  </si>
  <si>
    <t>stoopingly</t>
  </si>
  <si>
    <t>stoorey</t>
  </si>
  <si>
    <t>stoory</t>
  </si>
  <si>
    <t>stoot</t>
  </si>
  <si>
    <t>stooter</t>
  </si>
  <si>
    <t>stooth</t>
  </si>
  <si>
    <t>stoothing</t>
  </si>
  <si>
    <t>stop</t>
  </si>
  <si>
    <t>stopa</t>
  </si>
  <si>
    <t>stopback</t>
  </si>
  <si>
    <t>stopband</t>
  </si>
  <si>
    <t>stopblock</t>
  </si>
  <si>
    <t>stopboard</t>
  </si>
  <si>
    <t>stopcock</t>
  </si>
  <si>
    <t>stopcocks</t>
  </si>
  <si>
    <t>stopdice</t>
  </si>
  <si>
    <t>stope</t>
  </si>
  <si>
    <t>stoped</t>
  </si>
  <si>
    <t>stopen</t>
  </si>
  <si>
    <t>stoper</t>
  </si>
  <si>
    <t>stopers</t>
  </si>
  <si>
    <t>stopgap</t>
  </si>
  <si>
    <t>stopgaps</t>
  </si>
  <si>
    <t>stophound</t>
  </si>
  <si>
    <t>stoping</t>
  </si>
  <si>
    <t>stopless</t>
  </si>
  <si>
    <t>stoplessness</t>
  </si>
  <si>
    <t>stoplight</t>
  </si>
  <si>
    <t>stoplights</t>
  </si>
  <si>
    <t>stopover</t>
  </si>
  <si>
    <t>stopovers</t>
  </si>
  <si>
    <t>stoppability</t>
  </si>
  <si>
    <t>stoppable</t>
  </si>
  <si>
    <t>stoppableness</t>
  </si>
  <si>
    <t>stoppably</t>
  </si>
  <si>
    <t>stoppage</t>
  </si>
  <si>
    <t>stoppages</t>
  </si>
  <si>
    <t>stopped</t>
  </si>
  <si>
    <t>stoppel</t>
  </si>
  <si>
    <t>stopper</t>
  </si>
  <si>
    <t>stoppered</t>
  </si>
  <si>
    <t>stoppering</t>
  </si>
  <si>
    <t>stopperless</t>
  </si>
  <si>
    <t>stoppers</t>
  </si>
  <si>
    <t>stoppeur</t>
  </si>
  <si>
    <t>stopping</t>
  </si>
  <si>
    <t>stoppit</t>
  </si>
  <si>
    <t>stopple</t>
  </si>
  <si>
    <t>stoppled</t>
  </si>
  <si>
    <t>stopples</t>
  </si>
  <si>
    <t>stoppling</t>
  </si>
  <si>
    <t>stops</t>
  </si>
  <si>
    <t>stopship</t>
  </si>
  <si>
    <t>stopt</t>
  </si>
  <si>
    <t>stopway</t>
  </si>
  <si>
    <t>stopwatch</t>
  </si>
  <si>
    <t>stopwatches</t>
  </si>
  <si>
    <t>stopwater</t>
  </si>
  <si>
    <t>stopwork</t>
  </si>
  <si>
    <t>stor</t>
  </si>
  <si>
    <t>storability</t>
  </si>
  <si>
    <t>storable</t>
  </si>
  <si>
    <t>storables</t>
  </si>
  <si>
    <t>storage</t>
  </si>
  <si>
    <t>storages</t>
  </si>
  <si>
    <t>storay</t>
  </si>
  <si>
    <t>storax</t>
  </si>
  <si>
    <t>storaxes</t>
  </si>
  <si>
    <t>store</t>
  </si>
  <si>
    <t>stored</t>
  </si>
  <si>
    <t>storeen</t>
  </si>
  <si>
    <t>storefront</t>
  </si>
  <si>
    <t>storefronts</t>
  </si>
  <si>
    <t>storehouse</t>
  </si>
  <si>
    <t>storehouseman</t>
  </si>
  <si>
    <t>storehouses</t>
  </si>
  <si>
    <t>storeyed</t>
  </si>
  <si>
    <t>storeys</t>
  </si>
  <si>
    <t>storekeep</t>
  </si>
  <si>
    <t>storekeeper</t>
  </si>
  <si>
    <t>storekeepers</t>
  </si>
  <si>
    <t>storekeeping</t>
  </si>
  <si>
    <t>storeman</t>
  </si>
  <si>
    <t>storemaster</t>
  </si>
  <si>
    <t>storemen</t>
  </si>
  <si>
    <t>storeroom</t>
  </si>
  <si>
    <t>storerooms</t>
  </si>
  <si>
    <t>stores</t>
  </si>
  <si>
    <t>storeship</t>
  </si>
  <si>
    <t>storesman</t>
  </si>
  <si>
    <t>storewide</t>
  </si>
  <si>
    <t>storge</t>
  </si>
  <si>
    <t>storial</t>
  </si>
  <si>
    <t>storiate</t>
  </si>
  <si>
    <t>storiated</t>
  </si>
  <si>
    <t>storiation</t>
  </si>
  <si>
    <t>storyboard</t>
  </si>
  <si>
    <t>storybook</t>
  </si>
  <si>
    <t>storybooks</t>
  </si>
  <si>
    <t>storied</t>
  </si>
  <si>
    <t>storier</t>
  </si>
  <si>
    <t>stories</t>
  </si>
  <si>
    <t>storiette</t>
  </si>
  <si>
    <t>storify</t>
  </si>
  <si>
    <t>storified</t>
  </si>
  <si>
    <t>storifying</t>
  </si>
  <si>
    <t>storying</t>
  </si>
  <si>
    <t>storyless</t>
  </si>
  <si>
    <t>storyline</t>
  </si>
  <si>
    <t>storylines</t>
  </si>
  <si>
    <t>storymaker</t>
  </si>
  <si>
    <t>storymonger</t>
  </si>
  <si>
    <t>storing</t>
  </si>
  <si>
    <t>storiology</t>
  </si>
  <si>
    <t>storiological</t>
  </si>
  <si>
    <t>storiologist</t>
  </si>
  <si>
    <t>storyteller</t>
  </si>
  <si>
    <t>storytellers</t>
  </si>
  <si>
    <t>storytelling</t>
  </si>
  <si>
    <t>storywise</t>
  </si>
  <si>
    <t>storywork</t>
  </si>
  <si>
    <t>storywriter</t>
  </si>
  <si>
    <t>stork</t>
  </si>
  <si>
    <t>storken</t>
  </si>
  <si>
    <t>storkish</t>
  </si>
  <si>
    <t>storklike</t>
  </si>
  <si>
    <t>storkling</t>
  </si>
  <si>
    <t>storks</t>
  </si>
  <si>
    <t>storksbill</t>
  </si>
  <si>
    <t>storkwise</t>
  </si>
  <si>
    <t>stormable</t>
  </si>
  <si>
    <t>stormbelt</t>
  </si>
  <si>
    <t>stormbird</t>
  </si>
  <si>
    <t>stormbound</t>
  </si>
  <si>
    <t>stormcock</t>
  </si>
  <si>
    <t>stormed</t>
  </si>
  <si>
    <t>stormer</t>
  </si>
  <si>
    <t>stormful</t>
  </si>
  <si>
    <t>stormfully</t>
  </si>
  <si>
    <t>stormfulness</t>
  </si>
  <si>
    <t>stormier</t>
  </si>
  <si>
    <t>stormiest</t>
  </si>
  <si>
    <t>stormily</t>
  </si>
  <si>
    <t>storminess</t>
  </si>
  <si>
    <t>storming</t>
  </si>
  <si>
    <t>stormingly</t>
  </si>
  <si>
    <t>stormish</t>
  </si>
  <si>
    <t>stormless</t>
  </si>
  <si>
    <t>stormlessly</t>
  </si>
  <si>
    <t>stormlessness</t>
  </si>
  <si>
    <t>stormlike</t>
  </si>
  <si>
    <t>stormproof</t>
  </si>
  <si>
    <t>storms</t>
  </si>
  <si>
    <t>stormtide</t>
  </si>
  <si>
    <t>stormtight</t>
  </si>
  <si>
    <t>stormward</t>
  </si>
  <si>
    <t>stormwind</t>
  </si>
  <si>
    <t>stormwise</t>
  </si>
  <si>
    <t>stornelli</t>
  </si>
  <si>
    <t>stornello</t>
  </si>
  <si>
    <t>stosh</t>
  </si>
  <si>
    <t>stosston</t>
  </si>
  <si>
    <t>stot</t>
  </si>
  <si>
    <t>stoter</t>
  </si>
  <si>
    <t>stoting</t>
  </si>
  <si>
    <t>stotinka</t>
  </si>
  <si>
    <t>stotinki</t>
  </si>
  <si>
    <t>stotious</t>
  </si>
  <si>
    <t>stott</t>
  </si>
  <si>
    <t>stotter</t>
  </si>
  <si>
    <t>stotterel</t>
  </si>
  <si>
    <t>stoun</t>
  </si>
  <si>
    <t>stound</t>
  </si>
  <si>
    <t>stounded</t>
  </si>
  <si>
    <t>stounding</t>
  </si>
  <si>
    <t>stoundmeal</t>
  </si>
  <si>
    <t>stounds</t>
  </si>
  <si>
    <t>stoup</t>
  </si>
  <si>
    <t>stoupful</t>
  </si>
  <si>
    <t>stoups</t>
  </si>
  <si>
    <t>stour</t>
  </si>
  <si>
    <t>stoure</t>
  </si>
  <si>
    <t>stoures</t>
  </si>
  <si>
    <t>stoury</t>
  </si>
  <si>
    <t>stourie</t>
  </si>
  <si>
    <t>stouring</t>
  </si>
  <si>
    <t>stourly</t>
  </si>
  <si>
    <t>stourliness</t>
  </si>
  <si>
    <t>stourness</t>
  </si>
  <si>
    <t>stours</t>
  </si>
  <si>
    <t>stoush</t>
  </si>
  <si>
    <t>stouten</t>
  </si>
  <si>
    <t>stoutened</t>
  </si>
  <si>
    <t>stoutening</t>
  </si>
  <si>
    <t>stoutens</t>
  </si>
  <si>
    <t>stouter</t>
  </si>
  <si>
    <t>stoutest</t>
  </si>
  <si>
    <t>stouth</t>
  </si>
  <si>
    <t>stouthearted</t>
  </si>
  <si>
    <t>stoutheartedly</t>
  </si>
  <si>
    <t>stouthrief</t>
  </si>
  <si>
    <t>stouty</t>
  </si>
  <si>
    <t>stoutish</t>
  </si>
  <si>
    <t>stoutly</t>
  </si>
  <si>
    <t>stoutness</t>
  </si>
  <si>
    <t>stouts</t>
  </si>
  <si>
    <t>stoutwood</t>
  </si>
  <si>
    <t>stovaine</t>
  </si>
  <si>
    <t>stove</t>
  </si>
  <si>
    <t>stovebrush</t>
  </si>
  <si>
    <t>stoved</t>
  </si>
  <si>
    <t>stoveful</t>
  </si>
  <si>
    <t>stovehouse</t>
  </si>
  <si>
    <t>stoveless</t>
  </si>
  <si>
    <t>stovemaker</t>
  </si>
  <si>
    <t>stovemaking</t>
  </si>
  <si>
    <t>stoveman</t>
  </si>
  <si>
    <t>stovemen</t>
  </si>
  <si>
    <t>stoven</t>
  </si>
  <si>
    <t>stovepipe</t>
  </si>
  <si>
    <t>stovepipes</t>
  </si>
  <si>
    <t>stovers</t>
  </si>
  <si>
    <t>stoves</t>
  </si>
  <si>
    <t>stovewood</t>
  </si>
  <si>
    <t>stovies</t>
  </si>
  <si>
    <t>stoving</t>
  </si>
  <si>
    <t>stowable</t>
  </si>
  <si>
    <t>stowage</t>
  </si>
  <si>
    <t>stowages</t>
  </si>
  <si>
    <t>stowaway</t>
  </si>
  <si>
    <t>stowaways</t>
  </si>
  <si>
    <t>stowball</t>
  </si>
  <si>
    <t>stowboard</t>
  </si>
  <si>
    <t>stowbord</t>
  </si>
  <si>
    <t>stowbordman</t>
  </si>
  <si>
    <t>stowbordmen</t>
  </si>
  <si>
    <t>stowce</t>
  </si>
  <si>
    <t>stowdown</t>
  </si>
  <si>
    <t>stowed</t>
  </si>
  <si>
    <t>stower</t>
  </si>
  <si>
    <t>stowing</t>
  </si>
  <si>
    <t>stowlins</t>
  </si>
  <si>
    <t>stownet</t>
  </si>
  <si>
    <t>stownlins</t>
  </si>
  <si>
    <t>stowp</t>
  </si>
  <si>
    <t>stowps</t>
  </si>
  <si>
    <t>stows</t>
  </si>
  <si>
    <t>stowse</t>
  </si>
  <si>
    <t>stowth</t>
  </si>
  <si>
    <t>stowwood</t>
  </si>
  <si>
    <t>str</t>
  </si>
  <si>
    <t>stra</t>
  </si>
  <si>
    <t>strabism</t>
  </si>
  <si>
    <t>strabismal</t>
  </si>
  <si>
    <t>strabismally</t>
  </si>
  <si>
    <t>strabismic</t>
  </si>
  <si>
    <t>strabismical</t>
  </si>
  <si>
    <t>strabismies</t>
  </si>
  <si>
    <t>strabismometer</t>
  </si>
  <si>
    <t>strabismometry</t>
  </si>
  <si>
    <t>strabismus</t>
  </si>
  <si>
    <t>strabometer</t>
  </si>
  <si>
    <t>strabometry</t>
  </si>
  <si>
    <t>strabotome</t>
  </si>
  <si>
    <t>strabotomy</t>
  </si>
  <si>
    <t>strabotomies</t>
  </si>
  <si>
    <t>strack</t>
  </si>
  <si>
    <t>strackling</t>
  </si>
  <si>
    <t>stract</t>
  </si>
  <si>
    <t>stradametrical</t>
  </si>
  <si>
    <t>straddle</t>
  </si>
  <si>
    <t>straddleback</t>
  </si>
  <si>
    <t>straddlebug</t>
  </si>
  <si>
    <t>straddled</t>
  </si>
  <si>
    <t>straddler</t>
  </si>
  <si>
    <t>straddlers</t>
  </si>
  <si>
    <t>straddles</t>
  </si>
  <si>
    <t>straddleways</t>
  </si>
  <si>
    <t>straddlewise</t>
  </si>
  <si>
    <t>straddling</t>
  </si>
  <si>
    <t>straddlingly</t>
  </si>
  <si>
    <t>stradico</t>
  </si>
  <si>
    <t>stradine</t>
  </si>
  <si>
    <t>stradiot</t>
  </si>
  <si>
    <t>stradl</t>
  </si>
  <si>
    <t>stradld</t>
  </si>
  <si>
    <t>stradlings</t>
  </si>
  <si>
    <t>strae</t>
  </si>
  <si>
    <t>strafe</t>
  </si>
  <si>
    <t>strafed</t>
  </si>
  <si>
    <t>strafer</t>
  </si>
  <si>
    <t>strafers</t>
  </si>
  <si>
    <t>strafes</t>
  </si>
  <si>
    <t>strafing</t>
  </si>
  <si>
    <t>strag</t>
  </si>
  <si>
    <t>straggle</t>
  </si>
  <si>
    <t>straggled</t>
  </si>
  <si>
    <t>straggler</t>
  </si>
  <si>
    <t>stragglers</t>
  </si>
  <si>
    <t>straggles</t>
  </si>
  <si>
    <t>straggly</t>
  </si>
  <si>
    <t>stragglier</t>
  </si>
  <si>
    <t>straggliest</t>
  </si>
  <si>
    <t>straggling</t>
  </si>
  <si>
    <t>stragglingly</t>
  </si>
  <si>
    <t>stragular</t>
  </si>
  <si>
    <t>stragulum</t>
  </si>
  <si>
    <t>stray</t>
  </si>
  <si>
    <t>strayaway</t>
  </si>
  <si>
    <t>strayed</t>
  </si>
  <si>
    <t>strayer</t>
  </si>
  <si>
    <t>strayers</t>
  </si>
  <si>
    <t>straight</t>
  </si>
  <si>
    <t>straightabout</t>
  </si>
  <si>
    <t>straightaway</t>
  </si>
  <si>
    <t>straightbred</t>
  </si>
  <si>
    <t>straighted</t>
  </si>
  <si>
    <t>straightedge</t>
  </si>
  <si>
    <t>straightedged</t>
  </si>
  <si>
    <t>straightedges</t>
  </si>
  <si>
    <t>straightedging</t>
  </si>
  <si>
    <t>straighten</t>
  </si>
  <si>
    <t>straightened</t>
  </si>
  <si>
    <t>straightener</t>
  </si>
  <si>
    <t>straighteners</t>
  </si>
  <si>
    <t>straightening</t>
  </si>
  <si>
    <t>straightens</t>
  </si>
  <si>
    <t>straighter</t>
  </si>
  <si>
    <t>straightest</t>
  </si>
  <si>
    <t>straightforward</t>
  </si>
  <si>
    <t>straightfoward</t>
  </si>
  <si>
    <t>straighthead</t>
  </si>
  <si>
    <t>straighting</t>
  </si>
  <si>
    <t>straightish</t>
  </si>
  <si>
    <t>straightjacket</t>
  </si>
  <si>
    <t>straightlaced</t>
  </si>
  <si>
    <t>straightly</t>
  </si>
  <si>
    <t>straightness</t>
  </si>
  <si>
    <t>straights</t>
  </si>
  <si>
    <t>straighttail</t>
  </si>
  <si>
    <t>straightup</t>
  </si>
  <si>
    <t>straightway</t>
  </si>
  <si>
    <t>straightways</t>
  </si>
  <si>
    <t>straightwards</t>
  </si>
  <si>
    <t>straightwise</t>
  </si>
  <si>
    <t>straying</t>
  </si>
  <si>
    <t>straik</t>
  </si>
  <si>
    <t>straike</t>
  </si>
  <si>
    <t>strail</t>
  </si>
  <si>
    <t>strayling</t>
  </si>
  <si>
    <t>strainable</t>
  </si>
  <si>
    <t>strainableness</t>
  </si>
  <si>
    <t>strainably</t>
  </si>
  <si>
    <t>strained</t>
  </si>
  <si>
    <t>strainedly</t>
  </si>
  <si>
    <t>strainedness</t>
  </si>
  <si>
    <t>strainer</t>
  </si>
  <si>
    <t>strainerman</t>
  </si>
  <si>
    <t>strainermen</t>
  </si>
  <si>
    <t>strainers</t>
  </si>
  <si>
    <t>straining</t>
  </si>
  <si>
    <t>strainingly</t>
  </si>
  <si>
    <t>strainless</t>
  </si>
  <si>
    <t>strainlessly</t>
  </si>
  <si>
    <t>strainometer</t>
  </si>
  <si>
    <t>strainproof</t>
  </si>
  <si>
    <t>strains</t>
  </si>
  <si>
    <t>strainslip</t>
  </si>
  <si>
    <t>straint</t>
  </si>
  <si>
    <t>strays</t>
  </si>
  <si>
    <t>straiten</t>
  </si>
  <si>
    <t>straitened</t>
  </si>
  <si>
    <t>straitening</t>
  </si>
  <si>
    <t>straitens</t>
  </si>
  <si>
    <t>straiter</t>
  </si>
  <si>
    <t>straitest</t>
  </si>
  <si>
    <t>straitjacket</t>
  </si>
  <si>
    <t>straitlaced</t>
  </si>
  <si>
    <t>straitlacedly</t>
  </si>
  <si>
    <t>straitlacedness</t>
  </si>
  <si>
    <t>straitlacing</t>
  </si>
  <si>
    <t>straitly</t>
  </si>
  <si>
    <t>straitness</t>
  </si>
  <si>
    <t>straits</t>
  </si>
  <si>
    <t>straitsman</t>
  </si>
  <si>
    <t>straitsmen</t>
  </si>
  <si>
    <t>straitwork</t>
  </si>
  <si>
    <t>straka</t>
  </si>
  <si>
    <t>strake</t>
  </si>
  <si>
    <t>straked</t>
  </si>
  <si>
    <t>strakes</t>
  </si>
  <si>
    <t>straky</t>
  </si>
  <si>
    <t>stralet</t>
  </si>
  <si>
    <t>stram</t>
  </si>
  <si>
    <t>stramash</t>
  </si>
  <si>
    <t>stramashes</t>
  </si>
  <si>
    <t>stramazon</t>
  </si>
  <si>
    <t>stramineous</t>
  </si>
  <si>
    <t>stramineously</t>
  </si>
  <si>
    <t>strammel</t>
  </si>
  <si>
    <t>strammer</t>
  </si>
  <si>
    <t>stramony</t>
  </si>
  <si>
    <t>stramonies</t>
  </si>
  <si>
    <t>stramonium</t>
  </si>
  <si>
    <t>stramp</t>
  </si>
  <si>
    <t>strandage</t>
  </si>
  <si>
    <t>stranded</t>
  </si>
  <si>
    <t>strandedness</t>
  </si>
  <si>
    <t>stranders</t>
  </si>
  <si>
    <t>stranding</t>
  </si>
  <si>
    <t>strandless</t>
  </si>
  <si>
    <t>strandline</t>
  </si>
  <si>
    <t>strandlooper</t>
  </si>
  <si>
    <t>strands</t>
  </si>
  <si>
    <t>strandward</t>
  </si>
  <si>
    <t>strange</t>
  </si>
  <si>
    <t>strangely</t>
  </si>
  <si>
    <t>strangeling</t>
  </si>
  <si>
    <t>strangeness</t>
  </si>
  <si>
    <t>strangerdom</t>
  </si>
  <si>
    <t>strangered</t>
  </si>
  <si>
    <t>strangerhood</t>
  </si>
  <si>
    <t>strangering</t>
  </si>
  <si>
    <t>strangerlike</t>
  </si>
  <si>
    <t>strangers</t>
  </si>
  <si>
    <t>strangership</t>
  </si>
  <si>
    <t>strangerwise</t>
  </si>
  <si>
    <t>strangest</t>
  </si>
  <si>
    <t>strangle</t>
  </si>
  <si>
    <t>strangleable</t>
  </si>
  <si>
    <t>strangled</t>
  </si>
  <si>
    <t>stranglehold</t>
  </si>
  <si>
    <t>stranglement</t>
  </si>
  <si>
    <t>strangler</t>
  </si>
  <si>
    <t>stranglers</t>
  </si>
  <si>
    <t>strangles</t>
  </si>
  <si>
    <t>strangletare</t>
  </si>
  <si>
    <t>strangleweed</t>
  </si>
  <si>
    <t>strangling</t>
  </si>
  <si>
    <t>stranglingly</t>
  </si>
  <si>
    <t>stranglings</t>
  </si>
  <si>
    <t>strangulable</t>
  </si>
  <si>
    <t>strangulate</t>
  </si>
  <si>
    <t>strangulated</t>
  </si>
  <si>
    <t>strangulates</t>
  </si>
  <si>
    <t>strangulating</t>
  </si>
  <si>
    <t>strangulation</t>
  </si>
  <si>
    <t>strangulations</t>
  </si>
  <si>
    <t>strangulative</t>
  </si>
  <si>
    <t>strangulatory</t>
  </si>
  <si>
    <t>strangullion</t>
  </si>
  <si>
    <t>strangury</t>
  </si>
  <si>
    <t>strangurious</t>
  </si>
  <si>
    <t>strany</t>
  </si>
  <si>
    <t>stranner</t>
  </si>
  <si>
    <t>strap</t>
  </si>
  <si>
    <t>straphang</t>
  </si>
  <si>
    <t>straphanger</t>
  </si>
  <si>
    <t>straphanging</t>
  </si>
  <si>
    <t>straphead</t>
  </si>
  <si>
    <t>strapless</t>
  </si>
  <si>
    <t>straplike</t>
  </si>
  <si>
    <t>strapontin</t>
  </si>
  <si>
    <t>strappable</t>
  </si>
  <si>
    <t>strappado</t>
  </si>
  <si>
    <t>strappadoes</t>
  </si>
  <si>
    <t>strappan</t>
  </si>
  <si>
    <t>strapped</t>
  </si>
  <si>
    <t>strapper</t>
  </si>
  <si>
    <t>strappers</t>
  </si>
  <si>
    <t>strapping</t>
  </si>
  <si>
    <t>strapple</t>
  </si>
  <si>
    <t>straps</t>
  </si>
  <si>
    <t>strapwork</t>
  </si>
  <si>
    <t>strapwort</t>
  </si>
  <si>
    <t>strass</t>
  </si>
  <si>
    <t>strasses</t>
  </si>
  <si>
    <t>strata</t>
  </si>
  <si>
    <t>stratagem</t>
  </si>
  <si>
    <t>stratagematic</t>
  </si>
  <si>
    <t>stratagematical</t>
  </si>
  <si>
    <t>stratagematist</t>
  </si>
  <si>
    <t>stratagemical</t>
  </si>
  <si>
    <t>stratagemically</t>
  </si>
  <si>
    <t>stratagems</t>
  </si>
  <si>
    <t>stratal</t>
  </si>
  <si>
    <t>stratameter</t>
  </si>
  <si>
    <t>stratas</t>
  </si>
  <si>
    <t>strate</t>
  </si>
  <si>
    <t>stratege</t>
  </si>
  <si>
    <t>strategetic</t>
  </si>
  <si>
    <t>strategetical</t>
  </si>
  <si>
    <t>strategetics</t>
  </si>
  <si>
    <t>strategi</t>
  </si>
  <si>
    <t>strategy</t>
  </si>
  <si>
    <t>strategian</t>
  </si>
  <si>
    <t>strategic</t>
  </si>
  <si>
    <t>strategical</t>
  </si>
  <si>
    <t>strategically</t>
  </si>
  <si>
    <t>strategics</t>
  </si>
  <si>
    <t>strategies</t>
  </si>
  <si>
    <t>strategist</t>
  </si>
  <si>
    <t>strategists</t>
  </si>
  <si>
    <t>strategize</t>
  </si>
  <si>
    <t>strategoi</t>
  </si>
  <si>
    <t>strategos</t>
  </si>
  <si>
    <t>strategus</t>
  </si>
  <si>
    <t>strath</t>
  </si>
  <si>
    <t>straths</t>
  </si>
  <si>
    <t>strathspey</t>
  </si>
  <si>
    <t>strathspeys</t>
  </si>
  <si>
    <t>strati</t>
  </si>
  <si>
    <t>stratic</t>
  </si>
  <si>
    <t>straticulate</t>
  </si>
  <si>
    <t>straticulation</t>
  </si>
  <si>
    <t>stratify</t>
  </si>
  <si>
    <t>stratification</t>
  </si>
  <si>
    <t>stratifications</t>
  </si>
  <si>
    <t>stratified</t>
  </si>
  <si>
    <t>stratifies</t>
  </si>
  <si>
    <t>stratifying</t>
  </si>
  <si>
    <t>stratiform</t>
  </si>
  <si>
    <t>stratiformis</t>
  </si>
  <si>
    <t>stratig</t>
  </si>
  <si>
    <t>stratigrapher</t>
  </si>
  <si>
    <t>stratigraphy</t>
  </si>
  <si>
    <t>stratigraphic</t>
  </si>
  <si>
    <t>stratigraphical</t>
  </si>
  <si>
    <t>stratigraphist</t>
  </si>
  <si>
    <t>stratiote</t>
  </si>
  <si>
    <t>stratlin</t>
  </si>
  <si>
    <t>stratochamber</t>
  </si>
  <si>
    <t>stratocracy</t>
  </si>
  <si>
    <t>stratocracies</t>
  </si>
  <si>
    <t>stratocrat</t>
  </si>
  <si>
    <t>stratocratic</t>
  </si>
  <si>
    <t>stratocumuli</t>
  </si>
  <si>
    <t>stratocumulus</t>
  </si>
  <si>
    <t>stratofreighter</t>
  </si>
  <si>
    <t>stratography</t>
  </si>
  <si>
    <t>stratographic</t>
  </si>
  <si>
    <t>stratographical</t>
  </si>
  <si>
    <t>stratojet</t>
  </si>
  <si>
    <t>stratonic</t>
  </si>
  <si>
    <t>stratopause</t>
  </si>
  <si>
    <t>stratopedarch</t>
  </si>
  <si>
    <t>stratoplane</t>
  </si>
  <si>
    <t>stratose</t>
  </si>
  <si>
    <t>stratosphere</t>
  </si>
  <si>
    <t>stratospheric</t>
  </si>
  <si>
    <t>stratospherical</t>
  </si>
  <si>
    <t>stratotrainer</t>
  </si>
  <si>
    <t>stratous</t>
  </si>
  <si>
    <t>stratovision</t>
  </si>
  <si>
    <t>stratum</t>
  </si>
  <si>
    <t>stratums</t>
  </si>
  <si>
    <t>stratus</t>
  </si>
  <si>
    <t>straucht</t>
  </si>
  <si>
    <t>strauchten</t>
  </si>
  <si>
    <t>straught</t>
  </si>
  <si>
    <t>stravagant</t>
  </si>
  <si>
    <t>stravage</t>
  </si>
  <si>
    <t>stravaged</t>
  </si>
  <si>
    <t>stravages</t>
  </si>
  <si>
    <t>stravaging</t>
  </si>
  <si>
    <t>stravague</t>
  </si>
  <si>
    <t>stravaig</t>
  </si>
  <si>
    <t>stravaiged</t>
  </si>
  <si>
    <t>stravaiger</t>
  </si>
  <si>
    <t>stravaiging</t>
  </si>
  <si>
    <t>stravaigs</t>
  </si>
  <si>
    <t>strave</t>
  </si>
  <si>
    <t>straw</t>
  </si>
  <si>
    <t>strawberry</t>
  </si>
  <si>
    <t>strawberries</t>
  </si>
  <si>
    <t>strawberrylike</t>
  </si>
  <si>
    <t>strawbill</t>
  </si>
  <si>
    <t>strawboard</t>
  </si>
  <si>
    <t>strawbreadth</t>
  </si>
  <si>
    <t>strawed</t>
  </si>
  <si>
    <t>strawen</t>
  </si>
  <si>
    <t>strawer</t>
  </si>
  <si>
    <t>strawflower</t>
  </si>
  <si>
    <t>strawfork</t>
  </si>
  <si>
    <t>strawhat</t>
  </si>
  <si>
    <t>strawy</t>
  </si>
  <si>
    <t>strawyard</t>
  </si>
  <si>
    <t>strawier</t>
  </si>
  <si>
    <t>strawiest</t>
  </si>
  <si>
    <t>strawing</t>
  </si>
  <si>
    <t>strawish</t>
  </si>
  <si>
    <t>strawless</t>
  </si>
  <si>
    <t>strawlike</t>
  </si>
  <si>
    <t>strawman</t>
  </si>
  <si>
    <t>strawmote</t>
  </si>
  <si>
    <t>straws</t>
  </si>
  <si>
    <t>strawsmall</t>
  </si>
  <si>
    <t>strawsmear</t>
  </si>
  <si>
    <t>strawstack</t>
  </si>
  <si>
    <t>strawstacker</t>
  </si>
  <si>
    <t>strawwalker</t>
  </si>
  <si>
    <t>strawwork</t>
  </si>
  <si>
    <t>strawworm</t>
  </si>
  <si>
    <t>stre</t>
  </si>
  <si>
    <t>streahte</t>
  </si>
  <si>
    <t>streak</t>
  </si>
  <si>
    <t>streaked</t>
  </si>
  <si>
    <t>streakedly</t>
  </si>
  <si>
    <t>streakedness</t>
  </si>
  <si>
    <t>streaker</t>
  </si>
  <si>
    <t>streakers</t>
  </si>
  <si>
    <t>streaky</t>
  </si>
  <si>
    <t>streakier</t>
  </si>
  <si>
    <t>streakiest</t>
  </si>
  <si>
    <t>streakily</t>
  </si>
  <si>
    <t>streakiness</t>
  </si>
  <si>
    <t>streaking</t>
  </si>
  <si>
    <t>streaklike</t>
  </si>
  <si>
    <t>streaks</t>
  </si>
  <si>
    <t>streakwise</t>
  </si>
  <si>
    <t>stream</t>
  </si>
  <si>
    <t>streambed</t>
  </si>
  <si>
    <t>streamed</t>
  </si>
  <si>
    <t>streamer</t>
  </si>
  <si>
    <t>streamers</t>
  </si>
  <si>
    <t>streamful</t>
  </si>
  <si>
    <t>streamhead</t>
  </si>
  <si>
    <t>streamy</t>
  </si>
  <si>
    <t>streamier</t>
  </si>
  <si>
    <t>streamiest</t>
  </si>
  <si>
    <t>streaminess</t>
  </si>
  <si>
    <t>streaming</t>
  </si>
  <si>
    <t>streamingly</t>
  </si>
  <si>
    <t>streamless</t>
  </si>
  <si>
    <t>streamlet</t>
  </si>
  <si>
    <t>streamlets</t>
  </si>
  <si>
    <t>streamlike</t>
  </si>
  <si>
    <t>streamline</t>
  </si>
  <si>
    <t>streamlined</t>
  </si>
  <si>
    <t>streamliner</t>
  </si>
  <si>
    <t>streamliners</t>
  </si>
  <si>
    <t>streamlines</t>
  </si>
  <si>
    <t>streamling</t>
  </si>
  <si>
    <t>streamlining</t>
  </si>
  <si>
    <t>streams</t>
  </si>
  <si>
    <t>streamside</t>
  </si>
  <si>
    <t>streamway</t>
  </si>
  <si>
    <t>streamward</t>
  </si>
  <si>
    <t>streamwort</t>
  </si>
  <si>
    <t>streck</t>
  </si>
  <si>
    <t>streckly</t>
  </si>
  <si>
    <t>stree</t>
  </si>
  <si>
    <t>streek</t>
  </si>
  <si>
    <t>streeked</t>
  </si>
  <si>
    <t>streeker</t>
  </si>
  <si>
    <t>streekers</t>
  </si>
  <si>
    <t>streeking</t>
  </si>
  <si>
    <t>streeks</t>
  </si>
  <si>
    <t>streel</t>
  </si>
  <si>
    <t>streeler</t>
  </si>
  <si>
    <t>streen</t>
  </si>
  <si>
    <t>streep</t>
  </si>
  <si>
    <t>streetage</t>
  </si>
  <si>
    <t>streetcar</t>
  </si>
  <si>
    <t>streetcars</t>
  </si>
  <si>
    <t>streeters</t>
  </si>
  <si>
    <t>streetfighter</t>
  </si>
  <si>
    <t>streetful</t>
  </si>
  <si>
    <t>streetless</t>
  </si>
  <si>
    <t>streetlet</t>
  </si>
  <si>
    <t>streetlight</t>
  </si>
  <si>
    <t>streetlike</t>
  </si>
  <si>
    <t>streets</t>
  </si>
  <si>
    <t>streetscape</t>
  </si>
  <si>
    <t>streetside</t>
  </si>
  <si>
    <t>streetway</t>
  </si>
  <si>
    <t>streetwalker</t>
  </si>
  <si>
    <t>streetwalkers</t>
  </si>
  <si>
    <t>streetwalking</t>
  </si>
  <si>
    <t>streetward</t>
  </si>
  <si>
    <t>streetwise</t>
  </si>
  <si>
    <t>strey</t>
  </si>
  <si>
    <t>streyne</t>
  </si>
  <si>
    <t>streit</t>
  </si>
  <si>
    <t>streite</t>
  </si>
  <si>
    <t>streke</t>
  </si>
  <si>
    <t>stremma</t>
  </si>
  <si>
    <t>stremmas</t>
  </si>
  <si>
    <t>stremmatograph</t>
  </si>
  <si>
    <t>streng</t>
  </si>
  <si>
    <t>strengite</t>
  </si>
  <si>
    <t>strength</t>
  </si>
  <si>
    <t>strengthed</t>
  </si>
  <si>
    <t>strengthen</t>
  </si>
  <si>
    <t>strengthened</t>
  </si>
  <si>
    <t>strengthener</t>
  </si>
  <si>
    <t>strengtheners</t>
  </si>
  <si>
    <t>strengthening</t>
  </si>
  <si>
    <t>strengtheningly</t>
  </si>
  <si>
    <t>strengthens</t>
  </si>
  <si>
    <t>strengthful</t>
  </si>
  <si>
    <t>strengthfulness</t>
  </si>
  <si>
    <t>strengthy</t>
  </si>
  <si>
    <t>strengthily</t>
  </si>
  <si>
    <t>strengthless</t>
  </si>
  <si>
    <t>strengthlessly</t>
  </si>
  <si>
    <t>strengths</t>
  </si>
  <si>
    <t>strent</t>
  </si>
  <si>
    <t>strenth</t>
  </si>
  <si>
    <t>strenuity</t>
  </si>
  <si>
    <t>strenuosity</t>
  </si>
  <si>
    <t>strenuous</t>
  </si>
  <si>
    <t>strenuously</t>
  </si>
  <si>
    <t>strenuousness</t>
  </si>
  <si>
    <t>strepen</t>
  </si>
  <si>
    <t>strepent</t>
  </si>
  <si>
    <t>strepera</t>
  </si>
  <si>
    <t>streperous</t>
  </si>
  <si>
    <t>strephonade</t>
  </si>
  <si>
    <t>strephosymbolia</t>
  </si>
  <si>
    <t>strepitant</t>
  </si>
  <si>
    <t>strepitantly</t>
  </si>
  <si>
    <t>strepitation</t>
  </si>
  <si>
    <t>strepitoso</t>
  </si>
  <si>
    <t>strepitous</t>
  </si>
  <si>
    <t>strepor</t>
  </si>
  <si>
    <t>streps</t>
  </si>
  <si>
    <t>strepsinema</t>
  </si>
  <si>
    <t>strepsipteral</t>
  </si>
  <si>
    <t>strepsipteran</t>
  </si>
  <si>
    <t>strepsipteron</t>
  </si>
  <si>
    <t>strepsipterous</t>
  </si>
  <si>
    <t>strepsis</t>
  </si>
  <si>
    <t>strepsitene</t>
  </si>
  <si>
    <t>streptaster</t>
  </si>
  <si>
    <t>streptobacilli</t>
  </si>
  <si>
    <t>streptobacillus</t>
  </si>
  <si>
    <t>streptococcal</t>
  </si>
  <si>
    <t>streptococci</t>
  </si>
  <si>
    <t>streptococcic</t>
  </si>
  <si>
    <t>streptococcocci</t>
  </si>
  <si>
    <t>streptodornase</t>
  </si>
  <si>
    <t>streptokinase</t>
  </si>
  <si>
    <t>streptolysin</t>
  </si>
  <si>
    <t>streptomycete</t>
  </si>
  <si>
    <t>streptomycetes</t>
  </si>
  <si>
    <t>streptomycin</t>
  </si>
  <si>
    <t>streptoneural</t>
  </si>
  <si>
    <t>streptoneurous</t>
  </si>
  <si>
    <t>streptothricial</t>
  </si>
  <si>
    <t>streptothricin</t>
  </si>
  <si>
    <t>streptotrichal</t>
  </si>
  <si>
    <t>stress</t>
  </si>
  <si>
    <t>stressed</t>
  </si>
  <si>
    <t>stresser</t>
  </si>
  <si>
    <t>stresses</t>
  </si>
  <si>
    <t>stressful</t>
  </si>
  <si>
    <t>stressfully</t>
  </si>
  <si>
    <t>stressfulness</t>
  </si>
  <si>
    <t>stressing</t>
  </si>
  <si>
    <t>stressless</t>
  </si>
  <si>
    <t>stresslessness</t>
  </si>
  <si>
    <t>stressor</t>
  </si>
  <si>
    <t>stressors</t>
  </si>
  <si>
    <t>stret</t>
  </si>
  <si>
    <t>stretchability</t>
  </si>
  <si>
    <t>stretchable</t>
  </si>
  <si>
    <t>stretchberry</t>
  </si>
  <si>
    <t>stretched</t>
  </si>
  <si>
    <t>stretcher</t>
  </si>
  <si>
    <t>stretcherman</t>
  </si>
  <si>
    <t>stretchers</t>
  </si>
  <si>
    <t>stretches</t>
  </si>
  <si>
    <t>stretchy</t>
  </si>
  <si>
    <t>stretchier</t>
  </si>
  <si>
    <t>stretchiest</t>
  </si>
  <si>
    <t>stretchiness</t>
  </si>
  <si>
    <t>stretching</t>
  </si>
  <si>
    <t>stretchneck</t>
  </si>
  <si>
    <t>stretchpants</t>
  </si>
  <si>
    <t>stretchproof</t>
  </si>
  <si>
    <t>stretman</t>
  </si>
  <si>
    <t>stretmen</t>
  </si>
  <si>
    <t>stretta</t>
  </si>
  <si>
    <t>strettas</t>
  </si>
  <si>
    <t>strette</t>
  </si>
  <si>
    <t>stretti</t>
  </si>
  <si>
    <t>stretto</t>
  </si>
  <si>
    <t>strettos</t>
  </si>
  <si>
    <t>streusel</t>
  </si>
  <si>
    <t>streuselkuchen</t>
  </si>
  <si>
    <t>streusels</t>
  </si>
  <si>
    <t>strew</t>
  </si>
  <si>
    <t>strewage</t>
  </si>
  <si>
    <t>strewed</t>
  </si>
  <si>
    <t>strewer</t>
  </si>
  <si>
    <t>strewers</t>
  </si>
  <si>
    <t>strewing</t>
  </si>
  <si>
    <t>strewment</t>
  </si>
  <si>
    <t>strewn</t>
  </si>
  <si>
    <t>strews</t>
  </si>
  <si>
    <t>strewth</t>
  </si>
  <si>
    <t>stria</t>
  </si>
  <si>
    <t>striae</t>
  </si>
  <si>
    <t>strial</t>
  </si>
  <si>
    <t>striatal</t>
  </si>
  <si>
    <t>striate</t>
  </si>
  <si>
    <t>striated</t>
  </si>
  <si>
    <t>striates</t>
  </si>
  <si>
    <t>striating</t>
  </si>
  <si>
    <t>striation</t>
  </si>
  <si>
    <t>striations</t>
  </si>
  <si>
    <t>striatum</t>
  </si>
  <si>
    <t>striature</t>
  </si>
  <si>
    <t>strich</t>
  </si>
  <si>
    <t>strych</t>
  </si>
  <si>
    <t>striche</t>
  </si>
  <si>
    <t>strychnia</t>
  </si>
  <si>
    <t>strychnic</t>
  </si>
  <si>
    <t>strychnin</t>
  </si>
  <si>
    <t>strychnina</t>
  </si>
  <si>
    <t>strychnine</t>
  </si>
  <si>
    <t>strychninic</t>
  </si>
  <si>
    <t>strychninism</t>
  </si>
  <si>
    <t>strychninize</t>
  </si>
  <si>
    <t>strychnize</t>
  </si>
  <si>
    <t>strychnol</t>
  </si>
  <si>
    <t>strick</t>
  </si>
  <si>
    <t>stricken</t>
  </si>
  <si>
    <t>strickenly</t>
  </si>
  <si>
    <t>strickenness</t>
  </si>
  <si>
    <t>stricker</t>
  </si>
  <si>
    <t>strickle</t>
  </si>
  <si>
    <t>strickled</t>
  </si>
  <si>
    <t>strickles</t>
  </si>
  <si>
    <t>strickless</t>
  </si>
  <si>
    <t>strickling</t>
  </si>
  <si>
    <t>stricks</t>
  </si>
  <si>
    <t>strict</t>
  </si>
  <si>
    <t>stricter</t>
  </si>
  <si>
    <t>strictest</t>
  </si>
  <si>
    <t>striction</t>
  </si>
  <si>
    <t>strictish</t>
  </si>
  <si>
    <t>strictly</t>
  </si>
  <si>
    <t>strictness</t>
  </si>
  <si>
    <t>strictum</t>
  </si>
  <si>
    <t>stricture</t>
  </si>
  <si>
    <t>strictured</t>
  </si>
  <si>
    <t>strictures</t>
  </si>
  <si>
    <t>strid</t>
  </si>
  <si>
    <t>stridden</t>
  </si>
  <si>
    <t>striddle</t>
  </si>
  <si>
    <t>stride</t>
  </si>
  <si>
    <t>strideleg</t>
  </si>
  <si>
    <t>stridelegs</t>
  </si>
  <si>
    <t>stridence</t>
  </si>
  <si>
    <t>stridency</t>
  </si>
  <si>
    <t>strident</t>
  </si>
  <si>
    <t>stridently</t>
  </si>
  <si>
    <t>strider</t>
  </si>
  <si>
    <t>striders</t>
  </si>
  <si>
    <t>strides</t>
  </si>
  <si>
    <t>strideways</t>
  </si>
  <si>
    <t>stridhan</t>
  </si>
  <si>
    <t>stridhana</t>
  </si>
  <si>
    <t>stridhanum</t>
  </si>
  <si>
    <t>striding</t>
  </si>
  <si>
    <t>stridingly</t>
  </si>
  <si>
    <t>stridling</t>
  </si>
  <si>
    <t>stridlins</t>
  </si>
  <si>
    <t>stridor</t>
  </si>
  <si>
    <t>stridors</t>
  </si>
  <si>
    <t>stridulant</t>
  </si>
  <si>
    <t>stridulate</t>
  </si>
  <si>
    <t>stridulated</t>
  </si>
  <si>
    <t>stridulating</t>
  </si>
  <si>
    <t>stridulation</t>
  </si>
  <si>
    <t>stridulator</t>
  </si>
  <si>
    <t>stridulatory</t>
  </si>
  <si>
    <t>stridulent</t>
  </si>
  <si>
    <t>stridulous</t>
  </si>
  <si>
    <t>stridulously</t>
  </si>
  <si>
    <t>stridulousness</t>
  </si>
  <si>
    <t>strife</t>
  </si>
  <si>
    <t>strifeful</t>
  </si>
  <si>
    <t>strifeless</t>
  </si>
  <si>
    <t>strifemaker</t>
  </si>
  <si>
    <t>strifemaking</t>
  </si>
  <si>
    <t>strifemonger</t>
  </si>
  <si>
    <t>strifeproof</t>
  </si>
  <si>
    <t>strifes</t>
  </si>
  <si>
    <t>striffen</t>
  </si>
  <si>
    <t>strift</t>
  </si>
  <si>
    <t>strig</t>
  </si>
  <si>
    <t>strigae</t>
  </si>
  <si>
    <t>strigal</t>
  </si>
  <si>
    <t>strigate</t>
  </si>
  <si>
    <t>striggle</t>
  </si>
  <si>
    <t>stright</t>
  </si>
  <si>
    <t>strigiform</t>
  </si>
  <si>
    <t>strigil</t>
  </si>
  <si>
    <t>strigilate</t>
  </si>
  <si>
    <t>strigilation</t>
  </si>
  <si>
    <t>strigilator</t>
  </si>
  <si>
    <t>strigiles</t>
  </si>
  <si>
    <t>strigilis</t>
  </si>
  <si>
    <t>strigillose</t>
  </si>
  <si>
    <t>strigilous</t>
  </si>
  <si>
    <t>strigils</t>
  </si>
  <si>
    <t>strigine</t>
  </si>
  <si>
    <t>strigose</t>
  </si>
  <si>
    <t>strigous</t>
  </si>
  <si>
    <t>strigovite</t>
  </si>
  <si>
    <t>strigulose</t>
  </si>
  <si>
    <t>strike</t>
  </si>
  <si>
    <t>strikeboard</t>
  </si>
  <si>
    <t>strikeboat</t>
  </si>
  <si>
    <t>strikebound</t>
  </si>
  <si>
    <t>strikebreak</t>
  </si>
  <si>
    <t>strikebreaker</t>
  </si>
  <si>
    <t>strikebreakers</t>
  </si>
  <si>
    <t>strikebreaking</t>
  </si>
  <si>
    <t>striked</t>
  </si>
  <si>
    <t>strikeless</t>
  </si>
  <si>
    <t>striken</t>
  </si>
  <si>
    <t>strikeout</t>
  </si>
  <si>
    <t>strikeouts</t>
  </si>
  <si>
    <t>strikeover</t>
  </si>
  <si>
    <t>striker</t>
  </si>
  <si>
    <t>strikers</t>
  </si>
  <si>
    <t>strikes</t>
  </si>
  <si>
    <t>striking</t>
  </si>
  <si>
    <t>strikingly</t>
  </si>
  <si>
    <t>strikingness</t>
  </si>
  <si>
    <t>strind</t>
  </si>
  <si>
    <t>string</t>
  </si>
  <si>
    <t>stringboard</t>
  </si>
  <si>
    <t>stringcourse</t>
  </si>
  <si>
    <t>stringed</t>
  </si>
  <si>
    <t>stringency</t>
  </si>
  <si>
    <t>stringencies</t>
  </si>
  <si>
    <t>stringendo</t>
  </si>
  <si>
    <t>stringendos</t>
  </si>
  <si>
    <t>stringene</t>
  </si>
  <si>
    <t>stringent</t>
  </si>
  <si>
    <t>stringently</t>
  </si>
  <si>
    <t>stringentness</t>
  </si>
  <si>
    <t>stringers</t>
  </si>
  <si>
    <t>stringful</t>
  </si>
  <si>
    <t>stringhalt</t>
  </si>
  <si>
    <t>stringhalted</t>
  </si>
  <si>
    <t>stringhalty</t>
  </si>
  <si>
    <t>stringholder</t>
  </si>
  <si>
    <t>stringy</t>
  </si>
  <si>
    <t>stringybark</t>
  </si>
  <si>
    <t>stringier</t>
  </si>
  <si>
    <t>stringiest</t>
  </si>
  <si>
    <t>stringily</t>
  </si>
  <si>
    <t>stringiness</t>
  </si>
  <si>
    <t>stringing</t>
  </si>
  <si>
    <t>stringless</t>
  </si>
  <si>
    <t>stringlike</t>
  </si>
  <si>
    <t>stringmaker</t>
  </si>
  <si>
    <t>stringmaking</t>
  </si>
  <si>
    <t>stringman</t>
  </si>
  <si>
    <t>stringmen</t>
  </si>
  <si>
    <t>stringpiece</t>
  </si>
  <si>
    <t>strings</t>
  </si>
  <si>
    <t>stringsman</t>
  </si>
  <si>
    <t>stringsmen</t>
  </si>
  <si>
    <t>stringways</t>
  </si>
  <si>
    <t>stringwood</t>
  </si>
  <si>
    <t>strinkle</t>
  </si>
  <si>
    <t>striola</t>
  </si>
  <si>
    <t>striolae</t>
  </si>
  <si>
    <t>striolate</t>
  </si>
  <si>
    <t>striolated</t>
  </si>
  <si>
    <t>striolet</t>
  </si>
  <si>
    <t>strip</t>
  </si>
  <si>
    <t>stripe</t>
  </si>
  <si>
    <t>strype</t>
  </si>
  <si>
    <t>striped</t>
  </si>
  <si>
    <t>stripeless</t>
  </si>
  <si>
    <t>striper</t>
  </si>
  <si>
    <t>stripers</t>
  </si>
  <si>
    <t>stripes</t>
  </si>
  <si>
    <t>stripfilm</t>
  </si>
  <si>
    <t>stripy</t>
  </si>
  <si>
    <t>stripier</t>
  </si>
  <si>
    <t>stripiest</t>
  </si>
  <si>
    <t>striping</t>
  </si>
  <si>
    <t>stripings</t>
  </si>
  <si>
    <t>striplet</t>
  </si>
  <si>
    <t>striplight</t>
  </si>
  <si>
    <t>stripling</t>
  </si>
  <si>
    <t>striplings</t>
  </si>
  <si>
    <t>strippable</t>
  </si>
  <si>
    <t>strippage</t>
  </si>
  <si>
    <t>stripped</t>
  </si>
  <si>
    <t>stripper</t>
  </si>
  <si>
    <t>strippers</t>
  </si>
  <si>
    <t>stripping</t>
  </si>
  <si>
    <t>strippit</t>
  </si>
  <si>
    <t>strippler</t>
  </si>
  <si>
    <t>strips</t>
  </si>
  <si>
    <t>stript</t>
  </si>
  <si>
    <t>striptease</t>
  </si>
  <si>
    <t>stripteased</t>
  </si>
  <si>
    <t>stripteaser</t>
  </si>
  <si>
    <t>stripteasers</t>
  </si>
  <si>
    <t>stripteases</t>
  </si>
  <si>
    <t>stripteasing</t>
  </si>
  <si>
    <t>stripteuse</t>
  </si>
  <si>
    <t>strit</t>
  </si>
  <si>
    <t>strive</t>
  </si>
  <si>
    <t>strived</t>
  </si>
  <si>
    <t>striven</t>
  </si>
  <si>
    <t>striver</t>
  </si>
  <si>
    <t>strivers</t>
  </si>
  <si>
    <t>strives</t>
  </si>
  <si>
    <t>strivy</t>
  </si>
  <si>
    <t>striving</t>
  </si>
  <si>
    <t>strivingly</t>
  </si>
  <si>
    <t>strivings</t>
  </si>
  <si>
    <t>stroam</t>
  </si>
  <si>
    <t>strobe</t>
  </si>
  <si>
    <t>strobed</t>
  </si>
  <si>
    <t>strobes</t>
  </si>
  <si>
    <t>strobic</t>
  </si>
  <si>
    <t>strobil</t>
  </si>
  <si>
    <t>strobila</t>
  </si>
  <si>
    <t>strobilaceous</t>
  </si>
  <si>
    <t>strobilae</t>
  </si>
  <si>
    <t>strobilar</t>
  </si>
  <si>
    <t>strobilate</t>
  </si>
  <si>
    <t>strobilation</t>
  </si>
  <si>
    <t>strobile</t>
  </si>
  <si>
    <t>strobiles</t>
  </si>
  <si>
    <t>strobili</t>
  </si>
  <si>
    <t>strobiliferous</t>
  </si>
  <si>
    <t>strobiliform</t>
  </si>
  <si>
    <t>strobiline</t>
  </si>
  <si>
    <t>strobilization</t>
  </si>
  <si>
    <t>strobiloid</t>
  </si>
  <si>
    <t>strobils</t>
  </si>
  <si>
    <t>strobilus</t>
  </si>
  <si>
    <t>stroboscope</t>
  </si>
  <si>
    <t>stroboscopes</t>
  </si>
  <si>
    <t>stroboscopy</t>
  </si>
  <si>
    <t>stroboscopic</t>
  </si>
  <si>
    <t>stroboscopical</t>
  </si>
  <si>
    <t>strobotron</t>
  </si>
  <si>
    <t>strockle</t>
  </si>
  <si>
    <t>stroddle</t>
  </si>
  <si>
    <t>strode</t>
  </si>
  <si>
    <t>stroy</t>
  </si>
  <si>
    <t>stroyed</t>
  </si>
  <si>
    <t>stroyer</t>
  </si>
  <si>
    <t>stroyers</t>
  </si>
  <si>
    <t>stroygood</t>
  </si>
  <si>
    <t>stroying</t>
  </si>
  <si>
    <t>stroil</t>
  </si>
  <si>
    <t>stroys</t>
  </si>
  <si>
    <t>stroke</t>
  </si>
  <si>
    <t>stroked</t>
  </si>
  <si>
    <t>stroker</t>
  </si>
  <si>
    <t>strokers</t>
  </si>
  <si>
    <t>strokes</t>
  </si>
  <si>
    <t>strokesman</t>
  </si>
  <si>
    <t>stroky</t>
  </si>
  <si>
    <t>stroking</t>
  </si>
  <si>
    <t>strokings</t>
  </si>
  <si>
    <t>strold</t>
  </si>
  <si>
    <t>stroll</t>
  </si>
  <si>
    <t>strolld</t>
  </si>
  <si>
    <t>strolled</t>
  </si>
  <si>
    <t>stroller</t>
  </si>
  <si>
    <t>strollers</t>
  </si>
  <si>
    <t>strolling</t>
  </si>
  <si>
    <t>strolls</t>
  </si>
  <si>
    <t>stroma</t>
  </si>
  <si>
    <t>stromal</t>
  </si>
  <si>
    <t>stromata</t>
  </si>
  <si>
    <t>stromatal</t>
  </si>
  <si>
    <t>stromateid</t>
  </si>
  <si>
    <t>stromateoid</t>
  </si>
  <si>
    <t>stromatic</t>
  </si>
  <si>
    <t>stromatiform</t>
  </si>
  <si>
    <t>stromatolite</t>
  </si>
  <si>
    <t>stromatolitic</t>
  </si>
  <si>
    <t>stromatology</t>
  </si>
  <si>
    <t>stromatoporoid</t>
  </si>
  <si>
    <t>stromatous</t>
  </si>
  <si>
    <t>stromb</t>
  </si>
  <si>
    <t>strombiform</t>
  </si>
  <si>
    <t>strombite</t>
  </si>
  <si>
    <t>stromboid</t>
  </si>
  <si>
    <t>strombolian</t>
  </si>
  <si>
    <t>strombuliferous</t>
  </si>
  <si>
    <t>strombuliform</t>
  </si>
  <si>
    <t>strome</t>
  </si>
  <si>
    <t>stromed</t>
  </si>
  <si>
    <t>stromeyerite</t>
  </si>
  <si>
    <t>stroming</t>
  </si>
  <si>
    <t>stromming</t>
  </si>
  <si>
    <t>stromuhr</t>
  </si>
  <si>
    <t>strond</t>
  </si>
  <si>
    <t>strone</t>
  </si>
  <si>
    <t>strongarmer</t>
  </si>
  <si>
    <t>strongback</t>
  </si>
  <si>
    <t>strongbark</t>
  </si>
  <si>
    <t>strongbox</t>
  </si>
  <si>
    <t>strongboxes</t>
  </si>
  <si>
    <t>strongbrained</t>
  </si>
  <si>
    <t>stronger</t>
  </si>
  <si>
    <t>strongest</t>
  </si>
  <si>
    <t>strongfully</t>
  </si>
  <si>
    <t>stronghand</t>
  </si>
  <si>
    <t>stronghanded</t>
  </si>
  <si>
    <t>stronghead</t>
  </si>
  <si>
    <t>strongheaded</t>
  </si>
  <si>
    <t>strongheadedly</t>
  </si>
  <si>
    <t>strongheadness</t>
  </si>
  <si>
    <t>stronghearted</t>
  </si>
  <si>
    <t>stronghold</t>
  </si>
  <si>
    <t>strongholds</t>
  </si>
  <si>
    <t>strongyl</t>
  </si>
  <si>
    <t>strongylate</t>
  </si>
  <si>
    <t>strongyle</t>
  </si>
  <si>
    <t>strongyliasis</t>
  </si>
  <si>
    <t>strongylid</t>
  </si>
  <si>
    <t>strongylidosis</t>
  </si>
  <si>
    <t>strongyloid</t>
  </si>
  <si>
    <t>strongyloidosis</t>
  </si>
  <si>
    <t>strongylon</t>
  </si>
  <si>
    <t>strongyls</t>
  </si>
  <si>
    <t>strongish</t>
  </si>
  <si>
    <t>strongly</t>
  </si>
  <si>
    <t>stronglike</t>
  </si>
  <si>
    <t>strongman</t>
  </si>
  <si>
    <t>strongmen</t>
  </si>
  <si>
    <t>strongness</t>
  </si>
  <si>
    <t>strongpoint</t>
  </si>
  <si>
    <t>strongroom</t>
  </si>
  <si>
    <t>strongrooms</t>
  </si>
  <si>
    <t>strontia</t>
  </si>
  <si>
    <t>strontian</t>
  </si>
  <si>
    <t>strontianite</t>
  </si>
  <si>
    <t>strontias</t>
  </si>
  <si>
    <t>strontic</t>
  </si>
  <si>
    <t>strontion</t>
  </si>
  <si>
    <t>strontitic</t>
  </si>
  <si>
    <t>strontium</t>
  </si>
  <si>
    <t>strook</t>
  </si>
  <si>
    <t>strooken</t>
  </si>
  <si>
    <t>stroot</t>
  </si>
  <si>
    <t>strop</t>
  </si>
  <si>
    <t>strophaic</t>
  </si>
  <si>
    <t>strophanhin</t>
  </si>
  <si>
    <t>strophanthin</t>
  </si>
  <si>
    <t>strophe</t>
  </si>
  <si>
    <t>strophes</t>
  </si>
  <si>
    <t>strophic</t>
  </si>
  <si>
    <t>strophical</t>
  </si>
  <si>
    <t>strophically</t>
  </si>
  <si>
    <t>strophiolate</t>
  </si>
  <si>
    <t>strophiolated</t>
  </si>
  <si>
    <t>strophiole</t>
  </si>
  <si>
    <t>strophoid</t>
  </si>
  <si>
    <t>strophomenid</t>
  </si>
  <si>
    <t>strophomenoid</t>
  </si>
  <si>
    <t>strophosis</t>
  </si>
  <si>
    <t>strophotaxis</t>
  </si>
  <si>
    <t>strophulus</t>
  </si>
  <si>
    <t>stropped</t>
  </si>
  <si>
    <t>stropper</t>
  </si>
  <si>
    <t>stroppy</t>
  </si>
  <si>
    <t>stropping</t>
  </si>
  <si>
    <t>stroppings</t>
  </si>
  <si>
    <t>strops</t>
  </si>
  <si>
    <t>strosser</t>
  </si>
  <si>
    <t>stroth</t>
  </si>
  <si>
    <t>strouding</t>
  </si>
  <si>
    <t>strouds</t>
  </si>
  <si>
    <t>strounge</t>
  </si>
  <si>
    <t>strout</t>
  </si>
  <si>
    <t>strouthiocamel</t>
  </si>
  <si>
    <t>strove</t>
  </si>
  <si>
    <t>strow</t>
  </si>
  <si>
    <t>strowd</t>
  </si>
  <si>
    <t>strowed</t>
  </si>
  <si>
    <t>strowing</t>
  </si>
  <si>
    <t>strown</t>
  </si>
  <si>
    <t>strows</t>
  </si>
  <si>
    <t>strub</t>
  </si>
  <si>
    <t>strubbly</t>
  </si>
  <si>
    <t>strucion</t>
  </si>
  <si>
    <t>struck</t>
  </si>
  <si>
    <t>strucken</t>
  </si>
  <si>
    <t>struct</t>
  </si>
  <si>
    <t>structed</t>
  </si>
  <si>
    <t>struction</t>
  </si>
  <si>
    <t>structional</t>
  </si>
  <si>
    <t>structive</t>
  </si>
  <si>
    <t>structural</t>
  </si>
  <si>
    <t>structuralism</t>
  </si>
  <si>
    <t>structuralist</t>
  </si>
  <si>
    <t>structuralize</t>
  </si>
  <si>
    <t>structurally</t>
  </si>
  <si>
    <t>structuration</t>
  </si>
  <si>
    <t>structure</t>
  </si>
  <si>
    <t>structured</t>
  </si>
  <si>
    <t>structureless</t>
  </si>
  <si>
    <t>structurely</t>
  </si>
  <si>
    <t>structurer</t>
  </si>
  <si>
    <t>structures</t>
  </si>
  <si>
    <t>structuring</t>
  </si>
  <si>
    <t>structurist</t>
  </si>
  <si>
    <t>strude</t>
  </si>
  <si>
    <t>strudel</t>
  </si>
  <si>
    <t>strudels</t>
  </si>
  <si>
    <t>strue</t>
  </si>
  <si>
    <t>struggle</t>
  </si>
  <si>
    <t>struggled</t>
  </si>
  <si>
    <t>struggler</t>
  </si>
  <si>
    <t>strugglers</t>
  </si>
  <si>
    <t>struggles</t>
  </si>
  <si>
    <t>struggling</t>
  </si>
  <si>
    <t>strugglingly</t>
  </si>
  <si>
    <t>struis</t>
  </si>
  <si>
    <t>struissle</t>
  </si>
  <si>
    <t>strum</t>
  </si>
  <si>
    <t>strumae</t>
  </si>
  <si>
    <t>strumas</t>
  </si>
  <si>
    <t>strumatic</t>
  </si>
  <si>
    <t>strumaticness</t>
  </si>
  <si>
    <t>strumectomy</t>
  </si>
  <si>
    <t>strumiferous</t>
  </si>
  <si>
    <t>strumiform</t>
  </si>
  <si>
    <t>strumiprivic</t>
  </si>
  <si>
    <t>strumiprivous</t>
  </si>
  <si>
    <t>strumitis</t>
  </si>
  <si>
    <t>strummed</t>
  </si>
  <si>
    <t>strummer</t>
  </si>
  <si>
    <t>strummers</t>
  </si>
  <si>
    <t>strumming</t>
  </si>
  <si>
    <t>strumose</t>
  </si>
  <si>
    <t>strumous</t>
  </si>
  <si>
    <t>strumousness</t>
  </si>
  <si>
    <t>strumpet</t>
  </si>
  <si>
    <t>strumpetlike</t>
  </si>
  <si>
    <t>strumpetry</t>
  </si>
  <si>
    <t>strumpets</t>
  </si>
  <si>
    <t>strums</t>
  </si>
  <si>
    <t>strumstrum</t>
  </si>
  <si>
    <t>strumulose</t>
  </si>
  <si>
    <t>strung</t>
  </si>
  <si>
    <t>strunt</t>
  </si>
  <si>
    <t>strunted</t>
  </si>
  <si>
    <t>strunting</t>
  </si>
  <si>
    <t>strunts</t>
  </si>
  <si>
    <t>struse</t>
  </si>
  <si>
    <t>strut</t>
  </si>
  <si>
    <t>struth</t>
  </si>
  <si>
    <t>struthian</t>
  </si>
  <si>
    <t>struthiform</t>
  </si>
  <si>
    <t>struthiiform</t>
  </si>
  <si>
    <t>struthiin</t>
  </si>
  <si>
    <t>struthin</t>
  </si>
  <si>
    <t>struthioid</t>
  </si>
  <si>
    <t>struthioniform</t>
  </si>
  <si>
    <t>struthionine</t>
  </si>
  <si>
    <t>struthious</t>
  </si>
  <si>
    <t>struthonine</t>
  </si>
  <si>
    <t>struts</t>
  </si>
  <si>
    <t>strutted</t>
  </si>
  <si>
    <t>strutter</t>
  </si>
  <si>
    <t>strutters</t>
  </si>
  <si>
    <t>strutting</t>
  </si>
  <si>
    <t>struttingly</t>
  </si>
  <si>
    <t>struv</t>
  </si>
  <si>
    <t>struvite</t>
  </si>
  <si>
    <t>stub</t>
  </si>
  <si>
    <t>stubachite</t>
  </si>
  <si>
    <t>stubb</t>
  </si>
  <si>
    <t>stubbed</t>
  </si>
  <si>
    <t>stubbedness</t>
  </si>
  <si>
    <t>stubber</t>
  </si>
  <si>
    <t>stubby</t>
  </si>
  <si>
    <t>stubbier</t>
  </si>
  <si>
    <t>stubbiest</t>
  </si>
  <si>
    <t>stubbily</t>
  </si>
  <si>
    <t>stubbiness</t>
  </si>
  <si>
    <t>stubbing</t>
  </si>
  <si>
    <t>stubble</t>
  </si>
  <si>
    <t>stubbleberry</t>
  </si>
  <si>
    <t>stubbled</t>
  </si>
  <si>
    <t>stubbles</t>
  </si>
  <si>
    <t>stubbleward</t>
  </si>
  <si>
    <t>stubbly</t>
  </si>
  <si>
    <t>stubblier</t>
  </si>
  <si>
    <t>stubbliest</t>
  </si>
  <si>
    <t>stubbliness</t>
  </si>
  <si>
    <t>stubbling</t>
  </si>
  <si>
    <t>stubboy</t>
  </si>
  <si>
    <t>stubborn</t>
  </si>
  <si>
    <t>stubborner</t>
  </si>
  <si>
    <t>stubbornest</t>
  </si>
  <si>
    <t>stubbornhearted</t>
  </si>
  <si>
    <t>stubbornly</t>
  </si>
  <si>
    <t>stubbornness</t>
  </si>
  <si>
    <t>stubchen</t>
  </si>
  <si>
    <t>stube</t>
  </si>
  <si>
    <t>stuber</t>
  </si>
  <si>
    <t>stubiest</t>
  </si>
  <si>
    <t>stuboy</t>
  </si>
  <si>
    <t>stubornly</t>
  </si>
  <si>
    <t>stubrunner</t>
  </si>
  <si>
    <t>stubs</t>
  </si>
  <si>
    <t>stubwort</t>
  </si>
  <si>
    <t>stucco</t>
  </si>
  <si>
    <t>stuccoed</t>
  </si>
  <si>
    <t>stuccoer</t>
  </si>
  <si>
    <t>stuccoers</t>
  </si>
  <si>
    <t>stuccoes</t>
  </si>
  <si>
    <t>stuccoyer</t>
  </si>
  <si>
    <t>stuccoing</t>
  </si>
  <si>
    <t>stuccos</t>
  </si>
  <si>
    <t>stuccowork</t>
  </si>
  <si>
    <t>stuccoworker</t>
  </si>
  <si>
    <t>stuck</t>
  </si>
  <si>
    <t>stucken</t>
  </si>
  <si>
    <t>stucking</t>
  </si>
  <si>
    <t>stuckling</t>
  </si>
  <si>
    <t>stud</t>
  </si>
  <si>
    <t>studbook</t>
  </si>
  <si>
    <t>studbooks</t>
  </si>
  <si>
    <t>studded</t>
  </si>
  <si>
    <t>studder</t>
  </si>
  <si>
    <t>studdery</t>
  </si>
  <si>
    <t>studdy</t>
  </si>
  <si>
    <t>studdie</t>
  </si>
  <si>
    <t>studdies</t>
  </si>
  <si>
    <t>studding</t>
  </si>
  <si>
    <t>studdings</t>
  </si>
  <si>
    <t>studdingsail</t>
  </si>
  <si>
    <t>studdle</t>
  </si>
  <si>
    <t>stude</t>
  </si>
  <si>
    <t>student</t>
  </si>
  <si>
    <t>studenthood</t>
  </si>
  <si>
    <t>studentless</t>
  </si>
  <si>
    <t>studentlike</t>
  </si>
  <si>
    <t>studentry</t>
  </si>
  <si>
    <t>students</t>
  </si>
  <si>
    <t>studentship</t>
  </si>
  <si>
    <t>studerite</t>
  </si>
  <si>
    <t>studfish</t>
  </si>
  <si>
    <t>studfishes</t>
  </si>
  <si>
    <t>studflower</t>
  </si>
  <si>
    <t>studhorse</t>
  </si>
  <si>
    <t>studhorses</t>
  </si>
  <si>
    <t>study</t>
  </si>
  <si>
    <t>studia</t>
  </si>
  <si>
    <t>studiable</t>
  </si>
  <si>
    <t>studied</t>
  </si>
  <si>
    <t>studiedly</t>
  </si>
  <si>
    <t>studiedness</t>
  </si>
  <si>
    <t>studier</t>
  </si>
  <si>
    <t>studiers</t>
  </si>
  <si>
    <t>studies</t>
  </si>
  <si>
    <t>studying</t>
  </si>
  <si>
    <t>studio</t>
  </si>
  <si>
    <t>studios</t>
  </si>
  <si>
    <t>studious</t>
  </si>
  <si>
    <t>studiously</t>
  </si>
  <si>
    <t>studiousness</t>
  </si>
  <si>
    <t>studys</t>
  </si>
  <si>
    <t>studs</t>
  </si>
  <si>
    <t>studwork</t>
  </si>
  <si>
    <t>studworks</t>
  </si>
  <si>
    <t>stue</t>
  </si>
  <si>
    <t>stuff</t>
  </si>
  <si>
    <t>stuffage</t>
  </si>
  <si>
    <t>stuffata</t>
  </si>
  <si>
    <t>stuffed</t>
  </si>
  <si>
    <t>stuffender</t>
  </si>
  <si>
    <t>stuffer</t>
  </si>
  <si>
    <t>stuffers</t>
  </si>
  <si>
    <t>stuffgownsman</t>
  </si>
  <si>
    <t>stuffy</t>
  </si>
  <si>
    <t>stuffier</t>
  </si>
  <si>
    <t>stuffiest</t>
  </si>
  <si>
    <t>stuffily</t>
  </si>
  <si>
    <t>stuffiness</t>
  </si>
  <si>
    <t>stuffing</t>
  </si>
  <si>
    <t>stuffings</t>
  </si>
  <si>
    <t>stuffless</t>
  </si>
  <si>
    <t>stuffs</t>
  </si>
  <si>
    <t>stug</t>
  </si>
  <si>
    <t>stuggy</t>
  </si>
  <si>
    <t>stuiver</t>
  </si>
  <si>
    <t>stuivers</t>
  </si>
  <si>
    <t>stull</t>
  </si>
  <si>
    <t>stuller</t>
  </si>
  <si>
    <t>stulls</t>
  </si>
  <si>
    <t>stulm</t>
  </si>
  <si>
    <t>stulty</t>
  </si>
  <si>
    <t>stultify</t>
  </si>
  <si>
    <t>stultification</t>
  </si>
  <si>
    <t>stultified</t>
  </si>
  <si>
    <t>stultifier</t>
  </si>
  <si>
    <t>stultifies</t>
  </si>
  <si>
    <t>stultifying</t>
  </si>
  <si>
    <t>stultiloquence</t>
  </si>
  <si>
    <t>stultiloquently</t>
  </si>
  <si>
    <t>stultiloquy</t>
  </si>
  <si>
    <t>stultiloquious</t>
  </si>
  <si>
    <t>stultioquy</t>
  </si>
  <si>
    <t>stultloquent</t>
  </si>
  <si>
    <t>stum</t>
  </si>
  <si>
    <t>stumble</t>
  </si>
  <si>
    <t>stumblebum</t>
  </si>
  <si>
    <t>stumblebunny</t>
  </si>
  <si>
    <t>stumbled</t>
  </si>
  <si>
    <t>stumbler</t>
  </si>
  <si>
    <t>stumblers</t>
  </si>
  <si>
    <t>stumbles</t>
  </si>
  <si>
    <t>stumbly</t>
  </si>
  <si>
    <t>stumbling</t>
  </si>
  <si>
    <t>stumblingly</t>
  </si>
  <si>
    <t>stumer</t>
  </si>
  <si>
    <t>stummed</t>
  </si>
  <si>
    <t>stummel</t>
  </si>
  <si>
    <t>stummer</t>
  </si>
  <si>
    <t>stummy</t>
  </si>
  <si>
    <t>stumming</t>
  </si>
  <si>
    <t>stumor</t>
  </si>
  <si>
    <t>stumour</t>
  </si>
  <si>
    <t>stump</t>
  </si>
  <si>
    <t>stumpage</t>
  </si>
  <si>
    <t>stumpages</t>
  </si>
  <si>
    <t>stumped</t>
  </si>
  <si>
    <t>stumper</t>
  </si>
  <si>
    <t>stumpers</t>
  </si>
  <si>
    <t>stumpy</t>
  </si>
  <si>
    <t>stumpier</t>
  </si>
  <si>
    <t>stumpiest</t>
  </si>
  <si>
    <t>stumpily</t>
  </si>
  <si>
    <t>stumpiness</t>
  </si>
  <si>
    <t>stumping</t>
  </si>
  <si>
    <t>stumpish</t>
  </si>
  <si>
    <t>stumpknocker</t>
  </si>
  <si>
    <t>stumpless</t>
  </si>
  <si>
    <t>stumplike</t>
  </si>
  <si>
    <t>stumpling</t>
  </si>
  <si>
    <t>stumpnose</t>
  </si>
  <si>
    <t>stumps</t>
  </si>
  <si>
    <t>stumpsucker</t>
  </si>
  <si>
    <t>stumpwise</t>
  </si>
  <si>
    <t>stums</t>
  </si>
  <si>
    <t>stun</t>
  </si>
  <si>
    <t>stung</t>
  </si>
  <si>
    <t>stunk</t>
  </si>
  <si>
    <t>stunkard</t>
  </si>
  <si>
    <t>stunned</t>
  </si>
  <si>
    <t>stunner</t>
  </si>
  <si>
    <t>stunners</t>
  </si>
  <si>
    <t>stunning</t>
  </si>
  <si>
    <t>stunningly</t>
  </si>
  <si>
    <t>stunpoll</t>
  </si>
  <si>
    <t>stuns</t>
  </si>
  <si>
    <t>stunsail</t>
  </si>
  <si>
    <t>stunsails</t>
  </si>
  <si>
    <t>stunsle</t>
  </si>
  <si>
    <t>stunt</t>
  </si>
  <si>
    <t>stunted</t>
  </si>
  <si>
    <t>stuntedly</t>
  </si>
  <si>
    <t>stuntedness</t>
  </si>
  <si>
    <t>stunter</t>
  </si>
  <si>
    <t>stunty</t>
  </si>
  <si>
    <t>stuntiness</t>
  </si>
  <si>
    <t>stunting</t>
  </si>
  <si>
    <t>stuntingly</t>
  </si>
  <si>
    <t>stuntist</t>
  </si>
  <si>
    <t>stuntness</t>
  </si>
  <si>
    <t>stunts</t>
  </si>
  <si>
    <t>stupa</t>
  </si>
  <si>
    <t>stupas</t>
  </si>
  <si>
    <t>stupe</t>
  </si>
  <si>
    <t>stuped</t>
  </si>
  <si>
    <t>stupefacient</t>
  </si>
  <si>
    <t>stupefaction</t>
  </si>
  <si>
    <t>stupefactive</t>
  </si>
  <si>
    <t>stupefy</t>
  </si>
  <si>
    <t>stupefied</t>
  </si>
  <si>
    <t>stupefiedness</t>
  </si>
  <si>
    <t>stupefier</t>
  </si>
  <si>
    <t>stupefies</t>
  </si>
  <si>
    <t>stupefying</t>
  </si>
  <si>
    <t>stupend</t>
  </si>
  <si>
    <t>stupendious</t>
  </si>
  <si>
    <t>stupendly</t>
  </si>
  <si>
    <t>stupendous</t>
  </si>
  <si>
    <t>stupendously</t>
  </si>
  <si>
    <t>stupendousness</t>
  </si>
  <si>
    <t>stupent</t>
  </si>
  <si>
    <t>stupeous</t>
  </si>
  <si>
    <t>stupes</t>
  </si>
  <si>
    <t>stupex</t>
  </si>
  <si>
    <t>stuphe</t>
  </si>
  <si>
    <t>stupid</t>
  </si>
  <si>
    <t>stupider</t>
  </si>
  <si>
    <t>stupidest</t>
  </si>
  <si>
    <t>stupidhead</t>
  </si>
  <si>
    <t>stupidheaded</t>
  </si>
  <si>
    <t>stupidish</t>
  </si>
  <si>
    <t>stupidity</t>
  </si>
  <si>
    <t>stupidities</t>
  </si>
  <si>
    <t>stupidly</t>
  </si>
  <si>
    <t>stupidness</t>
  </si>
  <si>
    <t>stupids</t>
  </si>
  <si>
    <t>stuping</t>
  </si>
  <si>
    <t>stupor</t>
  </si>
  <si>
    <t>stuporific</t>
  </si>
  <si>
    <t>stuporose</t>
  </si>
  <si>
    <t>stuporous</t>
  </si>
  <si>
    <t>stupors</t>
  </si>
  <si>
    <t>stupose</t>
  </si>
  <si>
    <t>stupp</t>
  </si>
  <si>
    <t>stuprate</t>
  </si>
  <si>
    <t>stuprated</t>
  </si>
  <si>
    <t>stuprating</t>
  </si>
  <si>
    <t>stupration</t>
  </si>
  <si>
    <t>stuprum</t>
  </si>
  <si>
    <t>stupulose</t>
  </si>
  <si>
    <t>sturble</t>
  </si>
  <si>
    <t>sturdy</t>
  </si>
  <si>
    <t>sturdied</t>
  </si>
  <si>
    <t>sturdier</t>
  </si>
  <si>
    <t>sturdiest</t>
  </si>
  <si>
    <t>sturdyhearted</t>
  </si>
  <si>
    <t>sturdily</t>
  </si>
  <si>
    <t>sturdiness</t>
  </si>
  <si>
    <t>sturgeon</t>
  </si>
  <si>
    <t>sturgeons</t>
  </si>
  <si>
    <t>sturin</t>
  </si>
  <si>
    <t>sturine</t>
  </si>
  <si>
    <t>sturionian</t>
  </si>
  <si>
    <t>sturionine</t>
  </si>
  <si>
    <t>sturk</t>
  </si>
  <si>
    <t>sturniform</t>
  </si>
  <si>
    <t>sturnine</t>
  </si>
  <si>
    <t>sturnoid</t>
  </si>
  <si>
    <t>sturoch</t>
  </si>
  <si>
    <t>sturshum</t>
  </si>
  <si>
    <t>sturtan</t>
  </si>
  <si>
    <t>sturte</t>
  </si>
  <si>
    <t>sturty</t>
  </si>
  <si>
    <t>sturtin</t>
  </si>
  <si>
    <t>sturtion</t>
  </si>
  <si>
    <t>sturtite</t>
  </si>
  <si>
    <t>sturts</t>
  </si>
  <si>
    <t>stuss</t>
  </si>
  <si>
    <t>stut</t>
  </si>
  <si>
    <t>stutter</t>
  </si>
  <si>
    <t>stuttered</t>
  </si>
  <si>
    <t>stutterer</t>
  </si>
  <si>
    <t>stutterers</t>
  </si>
  <si>
    <t>stuttering</t>
  </si>
  <si>
    <t>stutteringly</t>
  </si>
  <si>
    <t>stutters</t>
  </si>
  <si>
    <t>suability</t>
  </si>
  <si>
    <t>suable</t>
  </si>
  <si>
    <t>suably</t>
  </si>
  <si>
    <t>suade</t>
  </si>
  <si>
    <t>suaharo</t>
  </si>
  <si>
    <t>suant</t>
  </si>
  <si>
    <t>suantly</t>
  </si>
  <si>
    <t>suasibility</t>
  </si>
  <si>
    <t>suasible</t>
  </si>
  <si>
    <t>suasion</t>
  </si>
  <si>
    <t>suasionist</t>
  </si>
  <si>
    <t>suasions</t>
  </si>
  <si>
    <t>suasive</t>
  </si>
  <si>
    <t>suasively</t>
  </si>
  <si>
    <t>suasiveness</t>
  </si>
  <si>
    <t>suasory</t>
  </si>
  <si>
    <t>suasoria</t>
  </si>
  <si>
    <t>suavastika</t>
  </si>
  <si>
    <t>suave</t>
  </si>
  <si>
    <t>suavely</t>
  </si>
  <si>
    <t>suaveness</t>
  </si>
  <si>
    <t>suaveolent</t>
  </si>
  <si>
    <t>suaver</t>
  </si>
  <si>
    <t>suavest</t>
  </si>
  <si>
    <t>suavify</t>
  </si>
  <si>
    <t>suaviloquence</t>
  </si>
  <si>
    <t>suaviloquent</t>
  </si>
  <si>
    <t>suavity</t>
  </si>
  <si>
    <t>suavities</t>
  </si>
  <si>
    <t>sub</t>
  </si>
  <si>
    <t>suba</t>
  </si>
  <si>
    <t>subabbot</t>
  </si>
  <si>
    <t>subabbots</t>
  </si>
  <si>
    <t>subabdominal</t>
  </si>
  <si>
    <t>subability</t>
  </si>
  <si>
    <t>subabilities</t>
  </si>
  <si>
    <t>subabsolute</t>
  </si>
  <si>
    <t>subabsolutely</t>
  </si>
  <si>
    <t>subabsoluteness</t>
  </si>
  <si>
    <t>subacademic</t>
  </si>
  <si>
    <t>subacademical</t>
  </si>
  <si>
    <t>subacademically</t>
  </si>
  <si>
    <t>subaccount</t>
  </si>
  <si>
    <t>subacetabular</t>
  </si>
  <si>
    <t>subacetate</t>
  </si>
  <si>
    <t>subacid</t>
  </si>
  <si>
    <t>subacidity</t>
  </si>
  <si>
    <t>subacidly</t>
  </si>
  <si>
    <t>subacidness</t>
  </si>
  <si>
    <t>subacidulous</t>
  </si>
  <si>
    <t>subacrid</t>
  </si>
  <si>
    <t>subacridity</t>
  </si>
  <si>
    <t>subacridly</t>
  </si>
  <si>
    <t>subacridness</t>
  </si>
  <si>
    <t>subacrodrome</t>
  </si>
  <si>
    <t>subacrodromous</t>
  </si>
  <si>
    <t>subacromial</t>
  </si>
  <si>
    <t>subact</t>
  </si>
  <si>
    <t>subaction</t>
  </si>
  <si>
    <t>subacuminate</t>
  </si>
  <si>
    <t>subacumination</t>
  </si>
  <si>
    <t>subacute</t>
  </si>
  <si>
    <t>subacutely</t>
  </si>
  <si>
    <t>subadar</t>
  </si>
  <si>
    <t>subadars</t>
  </si>
  <si>
    <t>subadditive</t>
  </si>
  <si>
    <t>subadditively</t>
  </si>
  <si>
    <t>subadjacent</t>
  </si>
  <si>
    <t>subadjacently</t>
  </si>
  <si>
    <t>subadjutor</t>
  </si>
  <si>
    <t>subadministrate</t>
  </si>
  <si>
    <t>subadult</t>
  </si>
  <si>
    <t>subadultness</t>
  </si>
  <si>
    <t>subadults</t>
  </si>
  <si>
    <t>subaduncate</t>
  </si>
  <si>
    <t>subadvocate</t>
  </si>
  <si>
    <t>subaerate</t>
  </si>
  <si>
    <t>subaerated</t>
  </si>
  <si>
    <t>subaerating</t>
  </si>
  <si>
    <t>subaeration</t>
  </si>
  <si>
    <t>subaerial</t>
  </si>
  <si>
    <t>subaerially</t>
  </si>
  <si>
    <t>subaetheric</t>
  </si>
  <si>
    <t>subaffluence</t>
  </si>
  <si>
    <t>subaffluent</t>
  </si>
  <si>
    <t>subaffluently</t>
  </si>
  <si>
    <t>subage</t>
  </si>
  <si>
    <t>subagency</t>
  </si>
  <si>
    <t>subagencies</t>
  </si>
  <si>
    <t>subagent</t>
  </si>
  <si>
    <t>subagents</t>
  </si>
  <si>
    <t>subaggregate</t>
  </si>
  <si>
    <t>subaggregately</t>
  </si>
  <si>
    <t>subaggregation</t>
  </si>
  <si>
    <t>subaggregative</t>
  </si>
  <si>
    <t>subah</t>
  </si>
  <si>
    <t>subahdar</t>
  </si>
  <si>
    <t>subahdary</t>
  </si>
  <si>
    <t>subahdars</t>
  </si>
  <si>
    <t>subahs</t>
  </si>
  <si>
    <t>subahship</t>
  </si>
  <si>
    <t>subaid</t>
  </si>
  <si>
    <t>subalar</t>
  </si>
  <si>
    <t>subalary</t>
  </si>
  <si>
    <t>subalate</t>
  </si>
  <si>
    <t>subalated</t>
  </si>
  <si>
    <t>subalbid</t>
  </si>
  <si>
    <t>subalgebra</t>
  </si>
  <si>
    <t>subalgebraic</t>
  </si>
  <si>
    <t>subalgebraical</t>
  </si>
  <si>
    <t>subalgebraist</t>
  </si>
  <si>
    <t>subalimentation</t>
  </si>
  <si>
    <t>subalkaline</t>
  </si>
  <si>
    <t>suballiance</t>
  </si>
  <si>
    <t>suballiances</t>
  </si>
  <si>
    <t>suballocate</t>
  </si>
  <si>
    <t>suballocated</t>
  </si>
  <si>
    <t>suballocating</t>
  </si>
  <si>
    <t>subalmoner</t>
  </si>
  <si>
    <t>subalpine</t>
  </si>
  <si>
    <t>subaltern</t>
  </si>
  <si>
    <t>subalternant</t>
  </si>
  <si>
    <t>subalternate</t>
  </si>
  <si>
    <t>subalternately</t>
  </si>
  <si>
    <t>subalternating</t>
  </si>
  <si>
    <t>subalternation</t>
  </si>
  <si>
    <t>subalternity</t>
  </si>
  <si>
    <t>subalterns</t>
  </si>
  <si>
    <t>subamare</t>
  </si>
  <si>
    <t>subanal</t>
  </si>
  <si>
    <t>subanconeal</t>
  </si>
  <si>
    <t>subandean</t>
  </si>
  <si>
    <t>subangled</t>
  </si>
  <si>
    <t>subangular</t>
  </si>
  <si>
    <t>subangularity</t>
  </si>
  <si>
    <t>subangularities</t>
  </si>
  <si>
    <t>subangularly</t>
  </si>
  <si>
    <t>subangularness</t>
  </si>
  <si>
    <t>subangulate</t>
  </si>
  <si>
    <t>subangulated</t>
  </si>
  <si>
    <t>subangulately</t>
  </si>
  <si>
    <t>subangulation</t>
  </si>
  <si>
    <t>subanniversary</t>
  </si>
  <si>
    <t>subantarctic</t>
  </si>
  <si>
    <t>subantichrist</t>
  </si>
  <si>
    <t>subantique</t>
  </si>
  <si>
    <t>subantiquely</t>
  </si>
  <si>
    <t>subantiqueness</t>
  </si>
  <si>
    <t>subantiquity</t>
  </si>
  <si>
    <t>subantiquities</t>
  </si>
  <si>
    <t>subapical</t>
  </si>
  <si>
    <t>subapically</t>
  </si>
  <si>
    <t>subaponeurotic</t>
  </si>
  <si>
    <t>subapostolic</t>
  </si>
  <si>
    <t>subapparent</t>
  </si>
  <si>
    <t>subapparently</t>
  </si>
  <si>
    <t>subapparentness</t>
  </si>
  <si>
    <t>subappearance</t>
  </si>
  <si>
    <t>subappressed</t>
  </si>
  <si>
    <t>subapprobation</t>
  </si>
  <si>
    <t>subapprobative</t>
  </si>
  <si>
    <t>subapprobatory</t>
  </si>
  <si>
    <t>subapterous</t>
  </si>
  <si>
    <t>subaqua</t>
  </si>
  <si>
    <t>subaqual</t>
  </si>
  <si>
    <t>subaquatic</t>
  </si>
  <si>
    <t>subaquean</t>
  </si>
  <si>
    <t>subaqueous</t>
  </si>
  <si>
    <t>subarachnoid</t>
  </si>
  <si>
    <t>subarachnoidal</t>
  </si>
  <si>
    <t>subarachnoidean</t>
  </si>
  <si>
    <t>subarboraceous</t>
  </si>
  <si>
    <t>subarboreal</t>
  </si>
  <si>
    <t>subarboreous</t>
  </si>
  <si>
    <t>subarborescence</t>
  </si>
  <si>
    <t>subarborescent</t>
  </si>
  <si>
    <t>subarch</t>
  </si>
  <si>
    <t>subarchesporial</t>
  </si>
  <si>
    <t>subarchitect</t>
  </si>
  <si>
    <t>subarctic</t>
  </si>
  <si>
    <t>subarcuate</t>
  </si>
  <si>
    <t>subarcuated</t>
  </si>
  <si>
    <t>subarcuation</t>
  </si>
  <si>
    <t>subarea</t>
  </si>
  <si>
    <t>subareal</t>
  </si>
  <si>
    <t>subareas</t>
  </si>
  <si>
    <t>subareolar</t>
  </si>
  <si>
    <t>subareolet</t>
  </si>
  <si>
    <t>subarid</t>
  </si>
  <si>
    <t>subarytenoid</t>
  </si>
  <si>
    <t>subarytenoidal</t>
  </si>
  <si>
    <t>subarmale</t>
  </si>
  <si>
    <t>subarmor</t>
  </si>
  <si>
    <t>subarousal</t>
  </si>
  <si>
    <t>subarouse</t>
  </si>
  <si>
    <t>subarration</t>
  </si>
  <si>
    <t>subarrhation</t>
  </si>
  <si>
    <t>subartesian</t>
  </si>
  <si>
    <t>subarticle</t>
  </si>
  <si>
    <t>subarticulate</t>
  </si>
  <si>
    <t>subarticulately</t>
  </si>
  <si>
    <t>subarticulation</t>
  </si>
  <si>
    <t>subarticulative</t>
  </si>
  <si>
    <t>subas</t>
  </si>
  <si>
    <t>subascending</t>
  </si>
  <si>
    <t>subashi</t>
  </si>
  <si>
    <t>subassemblage</t>
  </si>
  <si>
    <t>subassembler</t>
  </si>
  <si>
    <t>subassembly</t>
  </si>
  <si>
    <t>subassemblies</t>
  </si>
  <si>
    <t>subassociation</t>
  </si>
  <si>
    <t>subassociations</t>
  </si>
  <si>
    <t>subassociative</t>
  </si>
  <si>
    <t>subastragalar</t>
  </si>
  <si>
    <t>subastragaloid</t>
  </si>
  <si>
    <t>subastral</t>
  </si>
  <si>
    <t>subastringent</t>
  </si>
  <si>
    <t>subatmospheric</t>
  </si>
  <si>
    <t>subatom</t>
  </si>
  <si>
    <t>subatomic</t>
  </si>
  <si>
    <t>subatoms</t>
  </si>
  <si>
    <t>subattenuate</t>
  </si>
  <si>
    <t>subattenuated</t>
  </si>
  <si>
    <t>subattenuation</t>
  </si>
  <si>
    <t>subattorney</t>
  </si>
  <si>
    <t>subattorneys</t>
  </si>
  <si>
    <t>subattorneyship</t>
  </si>
  <si>
    <t>subaud</t>
  </si>
  <si>
    <t>subaudibility</t>
  </si>
  <si>
    <t>subaudible</t>
  </si>
  <si>
    <t>subaudibleness</t>
  </si>
  <si>
    <t>subaudibly</t>
  </si>
  <si>
    <t>subaudition</t>
  </si>
  <si>
    <t>subauditionist</t>
  </si>
  <si>
    <t>subauditor</t>
  </si>
  <si>
    <t>subauditur</t>
  </si>
  <si>
    <t>subaural</t>
  </si>
  <si>
    <t>subaurally</t>
  </si>
  <si>
    <t>subauricular</t>
  </si>
  <si>
    <t>subauriculate</t>
  </si>
  <si>
    <t>subautomatic</t>
  </si>
  <si>
    <t>subaverage</t>
  </si>
  <si>
    <t>subaveragely</t>
  </si>
  <si>
    <t>subaxial</t>
  </si>
  <si>
    <t>subaxially</t>
  </si>
  <si>
    <t>subaxile</t>
  </si>
  <si>
    <t>subaxillar</t>
  </si>
  <si>
    <t>subaxillary</t>
  </si>
  <si>
    <t>subbailie</t>
  </si>
  <si>
    <t>subbailiff</t>
  </si>
  <si>
    <t>subbailiwick</t>
  </si>
  <si>
    <t>subballast</t>
  </si>
  <si>
    <t>subband</t>
  </si>
  <si>
    <t>subbank</t>
  </si>
  <si>
    <t>subbasal</t>
  </si>
  <si>
    <t>subbasaltic</t>
  </si>
  <si>
    <t>subbase</t>
  </si>
  <si>
    <t>subbasement</t>
  </si>
  <si>
    <t>subbasements</t>
  </si>
  <si>
    <t>subbases</t>
  </si>
  <si>
    <t>subbass</t>
  </si>
  <si>
    <t>subbassa</t>
  </si>
  <si>
    <t>subbasses</t>
  </si>
  <si>
    <t>subbeadle</t>
  </si>
  <si>
    <t>subbeau</t>
  </si>
  <si>
    <t>subbed</t>
  </si>
  <si>
    <t>subbias</t>
  </si>
  <si>
    <t>subbifid</t>
  </si>
  <si>
    <t>subbing</t>
  </si>
  <si>
    <t>subbings</t>
  </si>
  <si>
    <t>subbituminous</t>
  </si>
  <si>
    <t>subbookkeeper</t>
  </si>
  <si>
    <t>subboreal</t>
  </si>
  <si>
    <t>subbourdon</t>
  </si>
  <si>
    <t>subbrachial</t>
  </si>
  <si>
    <t>subbrachian</t>
  </si>
  <si>
    <t>subbrachiate</t>
  </si>
  <si>
    <t>subbrachyskelic</t>
  </si>
  <si>
    <t>subbranch</t>
  </si>
  <si>
    <t>subbranched</t>
  </si>
  <si>
    <t>subbranches</t>
  </si>
  <si>
    <t>subbranchial</t>
  </si>
  <si>
    <t>subbreed</t>
  </si>
  <si>
    <t>subbreeds</t>
  </si>
  <si>
    <t>subbrigade</t>
  </si>
  <si>
    <t>subbrigadier</t>
  </si>
  <si>
    <t>subbroker</t>
  </si>
  <si>
    <t>subbromid</t>
  </si>
  <si>
    <t>subbromide</t>
  </si>
  <si>
    <t>subbronchial</t>
  </si>
  <si>
    <t>subbronchially</t>
  </si>
  <si>
    <t>subbureau</t>
  </si>
  <si>
    <t>subbureaus</t>
  </si>
  <si>
    <t>subbureaux</t>
  </si>
  <si>
    <t>subcabinet</t>
  </si>
  <si>
    <t>subcaecal</t>
  </si>
  <si>
    <t>subcalcareous</t>
  </si>
  <si>
    <t>subcalcarine</t>
  </si>
  <si>
    <t>subcaliber</t>
  </si>
  <si>
    <t>subcalibre</t>
  </si>
  <si>
    <t>subcallosal</t>
  </si>
  <si>
    <t>subcampanulate</t>
  </si>
  <si>
    <t>subcancellate</t>
  </si>
  <si>
    <t>subcancellous</t>
  </si>
  <si>
    <t>subcandid</t>
  </si>
  <si>
    <t>subcandidly</t>
  </si>
  <si>
    <t>subcandidness</t>
  </si>
  <si>
    <t>subcantor</t>
  </si>
  <si>
    <t>subcapsular</t>
  </si>
  <si>
    <t>subcaptain</t>
  </si>
  <si>
    <t>subcaptaincy</t>
  </si>
  <si>
    <t>subcaptainship</t>
  </si>
  <si>
    <t>subcaption</t>
  </si>
  <si>
    <t>subcarbide</t>
  </si>
  <si>
    <t>subcarbonaceous</t>
  </si>
  <si>
    <t>subcarbonate</t>
  </si>
  <si>
    <t>subcarbureted</t>
  </si>
  <si>
    <t>subcarburetted</t>
  </si>
  <si>
    <t>subcardinal</t>
  </si>
  <si>
    <t>subcardinally</t>
  </si>
  <si>
    <t>subcarinate</t>
  </si>
  <si>
    <t>subcarinated</t>
  </si>
  <si>
    <t>subcase</t>
  </si>
  <si>
    <t>subcash</t>
  </si>
  <si>
    <t>subcashier</t>
  </si>
  <si>
    <t>subcasing</t>
  </si>
  <si>
    <t>subcasino</t>
  </si>
  <si>
    <t>subcasinos</t>
  </si>
  <si>
    <t>subcast</t>
  </si>
  <si>
    <t>subcaste</t>
  </si>
  <si>
    <t>subcategory</t>
  </si>
  <si>
    <t>subcategories</t>
  </si>
  <si>
    <t>subcaudal</t>
  </si>
  <si>
    <t>subcaudate</t>
  </si>
  <si>
    <t>subcaulescent</t>
  </si>
  <si>
    <t>subcause</t>
  </si>
  <si>
    <t>subcauses</t>
  </si>
  <si>
    <t>subcavate</t>
  </si>
  <si>
    <t>subcavity</t>
  </si>
  <si>
    <t>subcavities</t>
  </si>
  <si>
    <t>subcelestial</t>
  </si>
  <si>
    <t>subcell</t>
  </si>
  <si>
    <t>subcellar</t>
  </si>
  <si>
    <t>subcellars</t>
  </si>
  <si>
    <t>subcells</t>
  </si>
  <si>
    <t>subcellular</t>
  </si>
  <si>
    <t>subcenter</t>
  </si>
  <si>
    <t>subcentral</t>
  </si>
  <si>
    <t>subcentrally</t>
  </si>
  <si>
    <t>subcentre</t>
  </si>
  <si>
    <t>subception</t>
  </si>
  <si>
    <t>subcerebellar</t>
  </si>
  <si>
    <t>subcerebral</t>
  </si>
  <si>
    <t>subch</t>
  </si>
  <si>
    <t>subchairman</t>
  </si>
  <si>
    <t>subchairmen</t>
  </si>
  <si>
    <t>subchamberer</t>
  </si>
  <si>
    <t>subchancel</t>
  </si>
  <si>
    <t>subchannel</t>
  </si>
  <si>
    <t>subchannels</t>
  </si>
  <si>
    <t>subchanter</t>
  </si>
  <si>
    <t>subchapter</t>
  </si>
  <si>
    <t>subchapters</t>
  </si>
  <si>
    <t>subchaser</t>
  </si>
  <si>
    <t>subchela</t>
  </si>
  <si>
    <t>subchelae</t>
  </si>
  <si>
    <t>subchelate</t>
  </si>
  <si>
    <t>subcheliform</t>
  </si>
  <si>
    <t>subchief</t>
  </si>
  <si>
    <t>subchiefs</t>
  </si>
  <si>
    <t>subchloride</t>
  </si>
  <si>
    <t>subchondral</t>
  </si>
  <si>
    <t>subchordal</t>
  </si>
  <si>
    <t>subchorioid</t>
  </si>
  <si>
    <t>subchorioidal</t>
  </si>
  <si>
    <t>subchorionic</t>
  </si>
  <si>
    <t>subchoroid</t>
  </si>
  <si>
    <t>subchoroidal</t>
  </si>
  <si>
    <t>subchronic</t>
  </si>
  <si>
    <t>subchronical</t>
  </si>
  <si>
    <t>subchronically</t>
  </si>
  <si>
    <t>subcyaneous</t>
  </si>
  <si>
    <t>subcyanid</t>
  </si>
  <si>
    <t>subcyanide</t>
  </si>
  <si>
    <t>subcycle</t>
  </si>
  <si>
    <t>subcycles</t>
  </si>
  <si>
    <t>subcylindric</t>
  </si>
  <si>
    <t>subcylindrical</t>
  </si>
  <si>
    <t>subcinctoria</t>
  </si>
  <si>
    <t>subcinctorium</t>
  </si>
  <si>
    <t>subcincttoria</t>
  </si>
  <si>
    <t>subcineritious</t>
  </si>
  <si>
    <t>subcingulum</t>
  </si>
  <si>
    <t>subcircuit</t>
  </si>
  <si>
    <t>subcircular</t>
  </si>
  <si>
    <t>subcircularity</t>
  </si>
  <si>
    <t>subcircularly</t>
  </si>
  <si>
    <t>subcision</t>
  </si>
  <si>
    <t>subcity</t>
  </si>
  <si>
    <t>subcities</t>
  </si>
  <si>
    <t>subcivilization</t>
  </si>
  <si>
    <t>subcivilized</t>
  </si>
  <si>
    <t>subclaim</t>
  </si>
  <si>
    <t>subclan</t>
  </si>
  <si>
    <t>subclans</t>
  </si>
  <si>
    <t>subclass</t>
  </si>
  <si>
    <t>subclassed</t>
  </si>
  <si>
    <t>subclasses</t>
  </si>
  <si>
    <t>subclassify</t>
  </si>
  <si>
    <t>subclassified</t>
  </si>
  <si>
    <t>subclassifies</t>
  </si>
  <si>
    <t>subclassifying</t>
  </si>
  <si>
    <t>subclassing</t>
  </si>
  <si>
    <t>subclausal</t>
  </si>
  <si>
    <t>subclause</t>
  </si>
  <si>
    <t>subclauses</t>
  </si>
  <si>
    <t>subclavate</t>
  </si>
  <si>
    <t>subclavia</t>
  </si>
  <si>
    <t>subclavian</t>
  </si>
  <si>
    <t>subclavicular</t>
  </si>
  <si>
    <t>subclavii</t>
  </si>
  <si>
    <t>subclavius</t>
  </si>
  <si>
    <t>subclei</t>
  </si>
  <si>
    <t>subclerk</t>
  </si>
  <si>
    <t>subclerks</t>
  </si>
  <si>
    <t>subclerkship</t>
  </si>
  <si>
    <t>subclimactic</t>
  </si>
  <si>
    <t>subclimate</t>
  </si>
  <si>
    <t>subclimatic</t>
  </si>
  <si>
    <t>subclimax</t>
  </si>
  <si>
    <t>subclinical</t>
  </si>
  <si>
    <t>subclinically</t>
  </si>
  <si>
    <t>subclique</t>
  </si>
  <si>
    <t>subclone</t>
  </si>
  <si>
    <t>subclover</t>
  </si>
  <si>
    <t>subcoastal</t>
  </si>
  <si>
    <t>subcoat</t>
  </si>
  <si>
    <t>subcollateral</t>
  </si>
  <si>
    <t>subcollector</t>
  </si>
  <si>
    <t>subcollege</t>
  </si>
  <si>
    <t>subcollegial</t>
  </si>
  <si>
    <t>subcollegiate</t>
  </si>
  <si>
    <t>subcolumnar</t>
  </si>
  <si>
    <t>subcommander</t>
  </si>
  <si>
    <t>subcommanders</t>
  </si>
  <si>
    <t>subcommendation</t>
  </si>
  <si>
    <t>subcommendatory</t>
  </si>
  <si>
    <t>subcommended</t>
  </si>
  <si>
    <t>subcommissary</t>
  </si>
  <si>
    <t>subcommissarial</t>
  </si>
  <si>
    <t>subcommissaries</t>
  </si>
  <si>
    <t>subcommission</t>
  </si>
  <si>
    <t>subcommissioner</t>
  </si>
  <si>
    <t>subcommissions</t>
  </si>
  <si>
    <t>subcommit</t>
  </si>
  <si>
    <t>subcommittee</t>
  </si>
  <si>
    <t>subcommittees</t>
  </si>
  <si>
    <t>subcommunity</t>
  </si>
  <si>
    <t>subcompact</t>
  </si>
  <si>
    <t>subcompacts</t>
  </si>
  <si>
    <t>subcompany</t>
  </si>
  <si>
    <t>subcompensate</t>
  </si>
  <si>
    <t>subcompensated</t>
  </si>
  <si>
    <t>subcompensating</t>
  </si>
  <si>
    <t>subcompensation</t>
  </si>
  <si>
    <t>subcompensative</t>
  </si>
  <si>
    <t>subcompensatory</t>
  </si>
  <si>
    <t>subcomplete</t>
  </si>
  <si>
    <t>subcompletely</t>
  </si>
  <si>
    <t>subcompleteness</t>
  </si>
  <si>
    <t>subcompletion</t>
  </si>
  <si>
    <t>subcomponent</t>
  </si>
  <si>
    <t>subcomponents</t>
  </si>
  <si>
    <t>subcompressed</t>
  </si>
  <si>
    <t>subcomputation</t>
  </si>
  <si>
    <t>subcomputations</t>
  </si>
  <si>
    <t>subconcave</t>
  </si>
  <si>
    <t>subconcavely</t>
  </si>
  <si>
    <t>subconcaveness</t>
  </si>
  <si>
    <t>subconcavity</t>
  </si>
  <si>
    <t>subconcavities</t>
  </si>
  <si>
    <t>subconcealed</t>
  </si>
  <si>
    <t>subconcession</t>
  </si>
  <si>
    <t>subconcessioner</t>
  </si>
  <si>
    <t>subconchoidal</t>
  </si>
  <si>
    <t>subconference</t>
  </si>
  <si>
    <t>subconferential</t>
  </si>
  <si>
    <t>subconformable</t>
  </si>
  <si>
    <t>subconformably</t>
  </si>
  <si>
    <t>subconic</t>
  </si>
  <si>
    <t>subconical</t>
  </si>
  <si>
    <t>subconically</t>
  </si>
  <si>
    <t>subconjunctival</t>
  </si>
  <si>
    <t>subconjunctive</t>
  </si>
  <si>
    <t>subconnate</t>
  </si>
  <si>
    <t>subconnation</t>
  </si>
  <si>
    <t>subconnect</t>
  </si>
  <si>
    <t>subconnectedly</t>
  </si>
  <si>
    <t>subconnivent</t>
  </si>
  <si>
    <t>subconscience</t>
  </si>
  <si>
    <t>subconscious</t>
  </si>
  <si>
    <t>subconsciously</t>
  </si>
  <si>
    <t>subconservator</t>
  </si>
  <si>
    <t>subconstable</t>
  </si>
  <si>
    <t>subconsul</t>
  </si>
  <si>
    <t>subconsular</t>
  </si>
  <si>
    <t>subconsulship</t>
  </si>
  <si>
    <t>subcontained</t>
  </si>
  <si>
    <t>subcontest</t>
  </si>
  <si>
    <t>subcontiguous</t>
  </si>
  <si>
    <t>subcontinent</t>
  </si>
  <si>
    <t>subcontinental</t>
  </si>
  <si>
    <t>subcontinents</t>
  </si>
  <si>
    <t>subcontinual</t>
  </si>
  <si>
    <t>subcontinued</t>
  </si>
  <si>
    <t>subcontinuous</t>
  </si>
  <si>
    <t>subcontract</t>
  </si>
  <si>
    <t>subcontracted</t>
  </si>
  <si>
    <t>subcontracting</t>
  </si>
  <si>
    <t>subcontractor</t>
  </si>
  <si>
    <t>subcontractors</t>
  </si>
  <si>
    <t>subcontracts</t>
  </si>
  <si>
    <t>subcontraoctave</t>
  </si>
  <si>
    <t>subcontrary</t>
  </si>
  <si>
    <t>subcontraries</t>
  </si>
  <si>
    <t>subcontrariety</t>
  </si>
  <si>
    <t>subcontrarily</t>
  </si>
  <si>
    <t>subcontrol</t>
  </si>
  <si>
    <t>subcontrolled</t>
  </si>
  <si>
    <t>subcontrolling</t>
  </si>
  <si>
    <t>subconvex</t>
  </si>
  <si>
    <t>subconvolute</t>
  </si>
  <si>
    <t>subconvolutely</t>
  </si>
  <si>
    <t>subcool</t>
  </si>
  <si>
    <t>subcooled</t>
  </si>
  <si>
    <t>subcooling</t>
  </si>
  <si>
    <t>subcools</t>
  </si>
  <si>
    <t>subcoracoid</t>
  </si>
  <si>
    <t>subcordate</t>
  </si>
  <si>
    <t>subcordately</t>
  </si>
  <si>
    <t>subcordiform</t>
  </si>
  <si>
    <t>subcoriaceous</t>
  </si>
  <si>
    <t>subcorymbose</t>
  </si>
  <si>
    <t>subcorymbosely</t>
  </si>
  <si>
    <t>subcorneous</t>
  </si>
  <si>
    <t>subcornual</t>
  </si>
  <si>
    <t>subcorporation</t>
  </si>
  <si>
    <t>subcortex</t>
  </si>
  <si>
    <t>subcortical</t>
  </si>
  <si>
    <t>subcortically</t>
  </si>
  <si>
    <t>subcortices</t>
  </si>
  <si>
    <t>subcosta</t>
  </si>
  <si>
    <t>subcostae</t>
  </si>
  <si>
    <t>subcostal</t>
  </si>
  <si>
    <t>subcostalis</t>
  </si>
  <si>
    <t>subcouncil</t>
  </si>
  <si>
    <t>subcouncils</t>
  </si>
  <si>
    <t>subcover</t>
  </si>
  <si>
    <t>subcranial</t>
  </si>
  <si>
    <t>subcranially</t>
  </si>
  <si>
    <t>subcreative</t>
  </si>
  <si>
    <t>subcreatively</t>
  </si>
  <si>
    <t>subcreativeness</t>
  </si>
  <si>
    <t>subcreek</t>
  </si>
  <si>
    <t>subcrenate</t>
  </si>
  <si>
    <t>subcrenated</t>
  </si>
  <si>
    <t>subcrenately</t>
  </si>
  <si>
    <t>subcrepitant</t>
  </si>
  <si>
    <t>subcrepitation</t>
  </si>
  <si>
    <t>subcrescentic</t>
  </si>
  <si>
    <t>subcrest</t>
  </si>
  <si>
    <t>subcriminal</t>
  </si>
  <si>
    <t>subcriminally</t>
  </si>
  <si>
    <t>subcript</t>
  </si>
  <si>
    <t>subcrystalline</t>
  </si>
  <si>
    <t>subcritical</t>
  </si>
  <si>
    <t>subcrossing</t>
  </si>
  <si>
    <t>subcruciform</t>
  </si>
  <si>
    <t>subcrureal</t>
  </si>
  <si>
    <t>subcrureus</t>
  </si>
  <si>
    <t>subcrust</t>
  </si>
  <si>
    <t>subcrustaceous</t>
  </si>
  <si>
    <t>subcrustal</t>
  </si>
  <si>
    <t>subcubic</t>
  </si>
  <si>
    <t>subcubical</t>
  </si>
  <si>
    <t>subcuboid</t>
  </si>
  <si>
    <t>subcuboidal</t>
  </si>
  <si>
    <t>subcultrate</t>
  </si>
  <si>
    <t>subcultrated</t>
  </si>
  <si>
    <t>subcultural</t>
  </si>
  <si>
    <t>subculturally</t>
  </si>
  <si>
    <t>subculture</t>
  </si>
  <si>
    <t>subcultured</t>
  </si>
  <si>
    <t>subcultures</t>
  </si>
  <si>
    <t>subculturing</t>
  </si>
  <si>
    <t>subcuneus</t>
  </si>
  <si>
    <t>subcurate</t>
  </si>
  <si>
    <t>subcurator</t>
  </si>
  <si>
    <t>subcuratorial</t>
  </si>
  <si>
    <t>subcurators</t>
  </si>
  <si>
    <t>subcuratorship</t>
  </si>
  <si>
    <t>subcurrent</t>
  </si>
  <si>
    <t>subcutaneous</t>
  </si>
  <si>
    <t>subcutaneously</t>
  </si>
  <si>
    <t>subcutes</t>
  </si>
  <si>
    <t>subcuticular</t>
  </si>
  <si>
    <t>subcutis</t>
  </si>
  <si>
    <t>subcutises</t>
  </si>
  <si>
    <t>subdatary</t>
  </si>
  <si>
    <t>subdataries</t>
  </si>
  <si>
    <t>subdate</t>
  </si>
  <si>
    <t>subdated</t>
  </si>
  <si>
    <t>subdating</t>
  </si>
  <si>
    <t>subdeacon</t>
  </si>
  <si>
    <t>subdeaconate</t>
  </si>
  <si>
    <t>subdeaconess</t>
  </si>
  <si>
    <t>subdeaconry</t>
  </si>
  <si>
    <t>subdeacons</t>
  </si>
  <si>
    <t>subdeaconship</t>
  </si>
  <si>
    <t>subdealer</t>
  </si>
  <si>
    <t>subdean</t>
  </si>
  <si>
    <t>subdeanery</t>
  </si>
  <si>
    <t>subdeans</t>
  </si>
  <si>
    <t>subdeb</t>
  </si>
  <si>
    <t>subdebs</t>
  </si>
  <si>
    <t>subdebutante</t>
  </si>
  <si>
    <t>subdebutantes</t>
  </si>
  <si>
    <t>subdecanal</t>
  </si>
  <si>
    <t>subdecimal</t>
  </si>
  <si>
    <t>subdecuple</t>
  </si>
  <si>
    <t>subdeducible</t>
  </si>
  <si>
    <t>subdefinition</t>
  </si>
  <si>
    <t>subdefinitions</t>
  </si>
  <si>
    <t>subdelegate</t>
  </si>
  <si>
    <t>subdelegated</t>
  </si>
  <si>
    <t>subdelegating</t>
  </si>
  <si>
    <t>subdelegation</t>
  </si>
  <si>
    <t>subdeliliria</t>
  </si>
  <si>
    <t>subdeliria</t>
  </si>
  <si>
    <t>subdelirium</t>
  </si>
  <si>
    <t>subdeliriums</t>
  </si>
  <si>
    <t>subdeltaic</t>
  </si>
  <si>
    <t>subdeltoid</t>
  </si>
  <si>
    <t>subdeltoidal</t>
  </si>
  <si>
    <t>subdemonstrate</t>
  </si>
  <si>
    <t>subdemonstrated</t>
  </si>
  <si>
    <t>subdendroid</t>
  </si>
  <si>
    <t>subdendroidal</t>
  </si>
  <si>
    <t>subdenomination</t>
  </si>
  <si>
    <t>subdentate</t>
  </si>
  <si>
    <t>subdentated</t>
  </si>
  <si>
    <t>subdentation</t>
  </si>
  <si>
    <t>subdented</t>
  </si>
  <si>
    <t>subdenticulate</t>
  </si>
  <si>
    <t>subdenticulated</t>
  </si>
  <si>
    <t>subdepartment</t>
  </si>
  <si>
    <t>subdepartmental</t>
  </si>
  <si>
    <t>subdepartments</t>
  </si>
  <si>
    <t>subdeposit</t>
  </si>
  <si>
    <t>subdepository</t>
  </si>
  <si>
    <t>subdepositories</t>
  </si>
  <si>
    <t>subdepot</t>
  </si>
  <si>
    <t>subdepots</t>
  </si>
  <si>
    <t>subdepressed</t>
  </si>
  <si>
    <t>subdeputy</t>
  </si>
  <si>
    <t>subdeputies</t>
  </si>
  <si>
    <t>subderivative</t>
  </si>
  <si>
    <t>subdermal</t>
  </si>
  <si>
    <t>subdermic</t>
  </si>
  <si>
    <t>subdeterminant</t>
  </si>
  <si>
    <t>subdevil</t>
  </si>
  <si>
    <t>subdiaconal</t>
  </si>
  <si>
    <t>subdiaconate</t>
  </si>
  <si>
    <t>subdiaconus</t>
  </si>
  <si>
    <t>subdial</t>
  </si>
  <si>
    <t>subdialect</t>
  </si>
  <si>
    <t>subdialectal</t>
  </si>
  <si>
    <t>subdialectally</t>
  </si>
  <si>
    <t>subdialects</t>
  </si>
  <si>
    <t>subdiapason</t>
  </si>
  <si>
    <t>subdiapasonic</t>
  </si>
  <si>
    <t>subdiapente</t>
  </si>
  <si>
    <t>subdichotomy</t>
  </si>
  <si>
    <t>subdichotomies</t>
  </si>
  <si>
    <t>subdichotomize</t>
  </si>
  <si>
    <t>subdichotomous</t>
  </si>
  <si>
    <t>subdie</t>
  </si>
  <si>
    <t>subdilated</t>
  </si>
  <si>
    <t>subdirector</t>
  </si>
  <si>
    <t>subdirectory</t>
  </si>
  <si>
    <t>subdirectories</t>
  </si>
  <si>
    <t>subdirectors</t>
  </si>
  <si>
    <t>subdirectorship</t>
  </si>
  <si>
    <t>subdiscipline</t>
  </si>
  <si>
    <t>subdisciplines</t>
  </si>
  <si>
    <t>subdiscoid</t>
  </si>
  <si>
    <t>subdiscoidal</t>
  </si>
  <si>
    <t>subdisjunctive</t>
  </si>
  <si>
    <t>subdistich</t>
  </si>
  <si>
    <t>subdistichous</t>
  </si>
  <si>
    <t>subdistichously</t>
  </si>
  <si>
    <t>subdistinction</t>
  </si>
  <si>
    <t>subdistinctions</t>
  </si>
  <si>
    <t>subdistinctive</t>
  </si>
  <si>
    <t>subdistinguish</t>
  </si>
  <si>
    <t>subdistrict</t>
  </si>
  <si>
    <t>subdistricts</t>
  </si>
  <si>
    <t>subdit</t>
  </si>
  <si>
    <t>subdititious</t>
  </si>
  <si>
    <t>subdititiously</t>
  </si>
  <si>
    <t>subdivecious</t>
  </si>
  <si>
    <t>subdiversify</t>
  </si>
  <si>
    <t>subdividable</t>
  </si>
  <si>
    <t>subdivide</t>
  </si>
  <si>
    <t>subdivided</t>
  </si>
  <si>
    <t>subdivider</t>
  </si>
  <si>
    <t>subdivides</t>
  </si>
  <si>
    <t>subdividing</t>
  </si>
  <si>
    <t>subdividingly</t>
  </si>
  <si>
    <t>subdivine</t>
  </si>
  <si>
    <t>subdivinely</t>
  </si>
  <si>
    <t>subdivineness</t>
  </si>
  <si>
    <t>subdivisible</t>
  </si>
  <si>
    <t>subdivision</t>
  </si>
  <si>
    <t>subdivisional</t>
  </si>
  <si>
    <t>subdivisions</t>
  </si>
  <si>
    <t>subdivisive</t>
  </si>
  <si>
    <t>subdoctor</t>
  </si>
  <si>
    <t>subdolent</t>
  </si>
  <si>
    <t>subdolous</t>
  </si>
  <si>
    <t>subdolously</t>
  </si>
  <si>
    <t>subdolousness</t>
  </si>
  <si>
    <t>subdomains</t>
  </si>
  <si>
    <t>subdominance</t>
  </si>
  <si>
    <t>subdominant</t>
  </si>
  <si>
    <t>subdorsal</t>
  </si>
  <si>
    <t>subdorsally</t>
  </si>
  <si>
    <t>subdouble</t>
  </si>
  <si>
    <t>subdrain</t>
  </si>
  <si>
    <t>subdrainage</t>
  </si>
  <si>
    <t>subdrill</t>
  </si>
  <si>
    <t>subdruid</t>
  </si>
  <si>
    <t>subduable</t>
  </si>
  <si>
    <t>subduableness</t>
  </si>
  <si>
    <t>subduably</t>
  </si>
  <si>
    <t>subdual</t>
  </si>
  <si>
    <t>subduals</t>
  </si>
  <si>
    <t>subduce</t>
  </si>
  <si>
    <t>subduced</t>
  </si>
  <si>
    <t>subduces</t>
  </si>
  <si>
    <t>subducing</t>
  </si>
  <si>
    <t>subduct</t>
  </si>
  <si>
    <t>subducted</t>
  </si>
  <si>
    <t>subducting</t>
  </si>
  <si>
    <t>subduction</t>
  </si>
  <si>
    <t>subducts</t>
  </si>
  <si>
    <t>subdue</t>
  </si>
  <si>
    <t>subdued</t>
  </si>
  <si>
    <t>subduedly</t>
  </si>
  <si>
    <t>subduedness</t>
  </si>
  <si>
    <t>subduement</t>
  </si>
  <si>
    <t>subduer</t>
  </si>
  <si>
    <t>subduers</t>
  </si>
  <si>
    <t>subdues</t>
  </si>
  <si>
    <t>subduing</t>
  </si>
  <si>
    <t>subduingly</t>
  </si>
  <si>
    <t>subduple</t>
  </si>
  <si>
    <t>subduplicate</t>
  </si>
  <si>
    <t>subdural</t>
  </si>
  <si>
    <t>subdurally</t>
  </si>
  <si>
    <t>subdure</t>
  </si>
  <si>
    <t>subdwarf</t>
  </si>
  <si>
    <t>subecho</t>
  </si>
  <si>
    <t>subechoes</t>
  </si>
  <si>
    <t>subectodermal</t>
  </si>
  <si>
    <t>subectodermic</t>
  </si>
  <si>
    <t>subedit</t>
  </si>
  <si>
    <t>subedited</t>
  </si>
  <si>
    <t>subediting</t>
  </si>
  <si>
    <t>subeditor</t>
  </si>
  <si>
    <t>subeditorial</t>
  </si>
  <si>
    <t>subeditors</t>
  </si>
  <si>
    <t>subeditorship</t>
  </si>
  <si>
    <t>subedits</t>
  </si>
  <si>
    <t>subeffective</t>
  </si>
  <si>
    <t>subeffectively</t>
  </si>
  <si>
    <t>subelaphine</t>
  </si>
  <si>
    <t>subelection</t>
  </si>
  <si>
    <t>subelectron</t>
  </si>
  <si>
    <t>subelement</t>
  </si>
  <si>
    <t>subelemental</t>
  </si>
  <si>
    <t>subelementally</t>
  </si>
  <si>
    <t>subelementary</t>
  </si>
  <si>
    <t>subelliptic</t>
  </si>
  <si>
    <t>subelliptical</t>
  </si>
  <si>
    <t>subelongate</t>
  </si>
  <si>
    <t>subelongated</t>
  </si>
  <si>
    <t>subemarginate</t>
  </si>
  <si>
    <t>subemarginated</t>
  </si>
  <si>
    <t>subemployed</t>
  </si>
  <si>
    <t>subemployment</t>
  </si>
  <si>
    <t>subencephalon</t>
  </si>
  <si>
    <t>subencephaltic</t>
  </si>
  <si>
    <t>subendymal</t>
  </si>
  <si>
    <t>subendocardial</t>
  </si>
  <si>
    <t>subendorse</t>
  </si>
  <si>
    <t>subendorsed</t>
  </si>
  <si>
    <t>subendorsement</t>
  </si>
  <si>
    <t>subendorsing</t>
  </si>
  <si>
    <t>subendothelial</t>
  </si>
  <si>
    <t>subenfeoff</t>
  </si>
  <si>
    <t>subengineer</t>
  </si>
  <si>
    <t>subentire</t>
  </si>
  <si>
    <t>subentitle</t>
  </si>
  <si>
    <t>subentitled</t>
  </si>
  <si>
    <t>subentitling</t>
  </si>
  <si>
    <t>subentry</t>
  </si>
  <si>
    <t>subentries</t>
  </si>
  <si>
    <t>subepidermal</t>
  </si>
  <si>
    <t>subepiglottal</t>
  </si>
  <si>
    <t>subepiglottic</t>
  </si>
  <si>
    <t>subepithelial</t>
  </si>
  <si>
    <t>subepoch</t>
  </si>
  <si>
    <t>subepochs</t>
  </si>
  <si>
    <t>subequal</t>
  </si>
  <si>
    <t>subequality</t>
  </si>
  <si>
    <t>subequalities</t>
  </si>
  <si>
    <t>subequally</t>
  </si>
  <si>
    <t>subequatorial</t>
  </si>
  <si>
    <t>subequilateral</t>
  </si>
  <si>
    <t>subequivalve</t>
  </si>
  <si>
    <t>suber</t>
  </si>
  <si>
    <t>suberane</t>
  </si>
  <si>
    <t>suberate</t>
  </si>
  <si>
    <t>suberect</t>
  </si>
  <si>
    <t>suberectly</t>
  </si>
  <si>
    <t>suberectness</t>
  </si>
  <si>
    <t>subereous</t>
  </si>
  <si>
    <t>suberic</t>
  </si>
  <si>
    <t>suberiferous</t>
  </si>
  <si>
    <t>suberification</t>
  </si>
  <si>
    <t>suberiform</t>
  </si>
  <si>
    <t>suberin</t>
  </si>
  <si>
    <t>suberine</t>
  </si>
  <si>
    <t>suberinization</t>
  </si>
  <si>
    <t>suberinize</t>
  </si>
  <si>
    <t>suberins</t>
  </si>
  <si>
    <t>suberise</t>
  </si>
  <si>
    <t>suberised</t>
  </si>
  <si>
    <t>suberises</t>
  </si>
  <si>
    <t>suberising</t>
  </si>
  <si>
    <t>suberite</t>
  </si>
  <si>
    <t>suberization</t>
  </si>
  <si>
    <t>suberize</t>
  </si>
  <si>
    <t>suberized</t>
  </si>
  <si>
    <t>suberizes</t>
  </si>
  <si>
    <t>suberizing</t>
  </si>
  <si>
    <t>suberone</t>
  </si>
  <si>
    <t>suberose</t>
  </si>
  <si>
    <t>suberous</t>
  </si>
  <si>
    <t>subers</t>
  </si>
  <si>
    <t>subescheator</t>
  </si>
  <si>
    <t>subesophageal</t>
  </si>
  <si>
    <t>subessential</t>
  </si>
  <si>
    <t>subessentially</t>
  </si>
  <si>
    <t>subestuarine</t>
  </si>
  <si>
    <t>subet</t>
  </si>
  <si>
    <t>subeth</t>
  </si>
  <si>
    <t>subetheric</t>
  </si>
  <si>
    <t>subevergreen</t>
  </si>
  <si>
    <t>subexaminer</t>
  </si>
  <si>
    <t>subexcitation</t>
  </si>
  <si>
    <t>subexcite</t>
  </si>
  <si>
    <t>subexecutor</t>
  </si>
  <si>
    <t>subexpression</t>
  </si>
  <si>
    <t>subexpressions</t>
  </si>
  <si>
    <t>subextensible</t>
  </si>
  <si>
    <t>subextensibness</t>
  </si>
  <si>
    <t>subexternal</t>
  </si>
  <si>
    <t>subexternally</t>
  </si>
  <si>
    <t>subface</t>
  </si>
  <si>
    <t>subfacies</t>
  </si>
  <si>
    <t>subfactor</t>
  </si>
  <si>
    <t>subfactory</t>
  </si>
  <si>
    <t>subfactorial</t>
  </si>
  <si>
    <t>subfactories</t>
  </si>
  <si>
    <t>subfalcate</t>
  </si>
  <si>
    <t>subfalcial</t>
  </si>
  <si>
    <t>subfalciform</t>
  </si>
  <si>
    <t>subfamily</t>
  </si>
  <si>
    <t>subfamilies</t>
  </si>
  <si>
    <t>subfascial</t>
  </si>
  <si>
    <t>subfastigiate</t>
  </si>
  <si>
    <t>subfastigiated</t>
  </si>
  <si>
    <t>subfebrile</t>
  </si>
  <si>
    <t>subferryman</t>
  </si>
  <si>
    <t>subferrymen</t>
  </si>
  <si>
    <t>subfestive</t>
  </si>
  <si>
    <t>subfestively</t>
  </si>
  <si>
    <t>subfestiveness</t>
  </si>
  <si>
    <t>subfeu</t>
  </si>
  <si>
    <t>subfeudation</t>
  </si>
  <si>
    <t>subfeudatory</t>
  </si>
  <si>
    <t>subfibrous</t>
  </si>
  <si>
    <t>subfief</t>
  </si>
  <si>
    <t>subfield</t>
  </si>
  <si>
    <t>subfields</t>
  </si>
  <si>
    <t>subfigure</t>
  </si>
  <si>
    <t>subfigures</t>
  </si>
  <si>
    <t>subfile</t>
  </si>
  <si>
    <t>subfiles</t>
  </si>
  <si>
    <t>subfissure</t>
  </si>
  <si>
    <t>subfix</t>
  </si>
  <si>
    <t>subfixes</t>
  </si>
  <si>
    <t>subflavor</t>
  </si>
  <si>
    <t>subflavour</t>
  </si>
  <si>
    <t>subflexuose</t>
  </si>
  <si>
    <t>subflexuous</t>
  </si>
  <si>
    <t>subflexuously</t>
  </si>
  <si>
    <t>subfloor</t>
  </si>
  <si>
    <t>subflooring</t>
  </si>
  <si>
    <t>subfloors</t>
  </si>
  <si>
    <t>subflora</t>
  </si>
  <si>
    <t>subfluid</t>
  </si>
  <si>
    <t>subflush</t>
  </si>
  <si>
    <t>subfluvial</t>
  </si>
  <si>
    <t>subfocal</t>
  </si>
  <si>
    <t>subfoliar</t>
  </si>
  <si>
    <t>subfoliate</t>
  </si>
  <si>
    <t>subfoliation</t>
  </si>
  <si>
    <t>subforeman</t>
  </si>
  <si>
    <t>subforemanship</t>
  </si>
  <si>
    <t>subforemen</t>
  </si>
  <si>
    <t>subform</t>
  </si>
  <si>
    <t>subformation</t>
  </si>
  <si>
    <t>subformative</t>
  </si>
  <si>
    <t>subformatively</t>
  </si>
  <si>
    <t>subfossil</t>
  </si>
  <si>
    <t>subfossorial</t>
  </si>
  <si>
    <t>subfoundation</t>
  </si>
  <si>
    <t>subfraction</t>
  </si>
  <si>
    <t>subfractional</t>
  </si>
  <si>
    <t>subfractionally</t>
  </si>
  <si>
    <t>subfractionary</t>
  </si>
  <si>
    <t>subfractions</t>
  </si>
  <si>
    <t>subframe</t>
  </si>
  <si>
    <t>subfreezing</t>
  </si>
  <si>
    <t>subfreshman</t>
  </si>
  <si>
    <t>subfreshmen</t>
  </si>
  <si>
    <t>subfrontal</t>
  </si>
  <si>
    <t>subfrontally</t>
  </si>
  <si>
    <t>subfulgent</t>
  </si>
  <si>
    <t>subfulgently</t>
  </si>
  <si>
    <t>subfumigation</t>
  </si>
  <si>
    <t>subfumose</t>
  </si>
  <si>
    <t>subfunction</t>
  </si>
  <si>
    <t>subfunctional</t>
  </si>
  <si>
    <t>subfunctionally</t>
  </si>
  <si>
    <t>subfunctions</t>
  </si>
  <si>
    <t>subfusc</t>
  </si>
  <si>
    <t>subfuscous</t>
  </si>
  <si>
    <t>subfusiform</t>
  </si>
  <si>
    <t>subfusk</t>
  </si>
  <si>
    <t>subg</t>
  </si>
  <si>
    <t>subgalea</t>
  </si>
  <si>
    <t>subgallate</t>
  </si>
  <si>
    <t>subganger</t>
  </si>
  <si>
    <t>subganoid</t>
  </si>
  <si>
    <t>subgape</t>
  </si>
  <si>
    <t>subgaped</t>
  </si>
  <si>
    <t>subgaping</t>
  </si>
  <si>
    <t>subgelatinoid</t>
  </si>
  <si>
    <t>subgelatinous</t>
  </si>
  <si>
    <t>subgelatinously</t>
  </si>
  <si>
    <t>subgenera</t>
  </si>
  <si>
    <t>subgeneric</t>
  </si>
  <si>
    <t>subgenerical</t>
  </si>
  <si>
    <t>subgenerically</t>
  </si>
  <si>
    <t>subgeniculate</t>
  </si>
  <si>
    <t>subgeniculation</t>
  </si>
  <si>
    <t>subgenital</t>
  </si>
  <si>
    <t>subgens</t>
  </si>
  <si>
    <t>subgentes</t>
  </si>
  <si>
    <t>subgenual</t>
  </si>
  <si>
    <t>subgenus</t>
  </si>
  <si>
    <t>subgenuses</t>
  </si>
  <si>
    <t>subgeometric</t>
  </si>
  <si>
    <t>subgeometrical</t>
  </si>
  <si>
    <t>subgerminal</t>
  </si>
  <si>
    <t>subgerminally</t>
  </si>
  <si>
    <t>subget</t>
  </si>
  <si>
    <t>subgiant</t>
  </si>
  <si>
    <t>subgyre</t>
  </si>
  <si>
    <t>subgyri</t>
  </si>
  <si>
    <t>subgyrus</t>
  </si>
  <si>
    <t>subgit</t>
  </si>
  <si>
    <t>subglabrous</t>
  </si>
  <si>
    <t>subglacial</t>
  </si>
  <si>
    <t>subglacially</t>
  </si>
  <si>
    <t>subglenoid</t>
  </si>
  <si>
    <t>subgloboid</t>
  </si>
  <si>
    <t>subglobose</t>
  </si>
  <si>
    <t>subglobosely</t>
  </si>
  <si>
    <t>subglobosity</t>
  </si>
  <si>
    <t>subglobous</t>
  </si>
  <si>
    <t>subglobular</t>
  </si>
  <si>
    <t>subglobularity</t>
  </si>
  <si>
    <t>subglobularly</t>
  </si>
  <si>
    <t>subglobulose</t>
  </si>
  <si>
    <t>subglossal</t>
  </si>
  <si>
    <t>subglossitis</t>
  </si>
  <si>
    <t>subglottal</t>
  </si>
  <si>
    <t>subglottally</t>
  </si>
  <si>
    <t>subglottic</t>
  </si>
  <si>
    <t>subglumaceous</t>
  </si>
  <si>
    <t>subgoal</t>
  </si>
  <si>
    <t>subgoals</t>
  </si>
  <si>
    <t>subgod</t>
  </si>
  <si>
    <t>subgoverness</t>
  </si>
  <si>
    <t>subgovernor</t>
  </si>
  <si>
    <t>subgovernorship</t>
  </si>
  <si>
    <t>subgrade</t>
  </si>
  <si>
    <t>subgrades</t>
  </si>
  <si>
    <t>subgranular</t>
  </si>
  <si>
    <t>subgranularity</t>
  </si>
  <si>
    <t>subgranularly</t>
  </si>
  <si>
    <t>subgraph</t>
  </si>
  <si>
    <t>subgraphs</t>
  </si>
  <si>
    <t>subgrin</t>
  </si>
  <si>
    <t>subgroup</t>
  </si>
  <si>
    <t>subgroups</t>
  </si>
  <si>
    <t>subgular</t>
  </si>
  <si>
    <t>subgum</t>
  </si>
  <si>
    <t>subgwely</t>
  </si>
  <si>
    <t>subhalid</t>
  </si>
  <si>
    <t>subhalide</t>
  </si>
  <si>
    <t>subhall</t>
  </si>
  <si>
    <t>subharmonic</t>
  </si>
  <si>
    <t>subhastation</t>
  </si>
  <si>
    <t>subhatchery</t>
  </si>
  <si>
    <t>subhatcheries</t>
  </si>
  <si>
    <t>subhead</t>
  </si>
  <si>
    <t>subheading</t>
  </si>
  <si>
    <t>subheadings</t>
  </si>
  <si>
    <t>subheadquarters</t>
  </si>
  <si>
    <t>subheads</t>
  </si>
  <si>
    <t>subheadwaiter</t>
  </si>
  <si>
    <t>subhealth</t>
  </si>
  <si>
    <t>subhedral</t>
  </si>
  <si>
    <t>subhemispheric</t>
  </si>
  <si>
    <t>subhepatic</t>
  </si>
  <si>
    <t>subherd</t>
  </si>
  <si>
    <t>subhero</t>
  </si>
  <si>
    <t>subheroes</t>
  </si>
  <si>
    <t>subhexagonal</t>
  </si>
  <si>
    <t>subhyalin</t>
  </si>
  <si>
    <t>subhyaline</t>
  </si>
  <si>
    <t>subhyaloid</t>
  </si>
  <si>
    <t>subhymenial</t>
  </si>
  <si>
    <t>subhymenium</t>
  </si>
  <si>
    <t>subhyoid</t>
  </si>
  <si>
    <t>subhyoidean</t>
  </si>
  <si>
    <t>subhypotheses</t>
  </si>
  <si>
    <t>subhypothesis</t>
  </si>
  <si>
    <t>subhirsuness</t>
  </si>
  <si>
    <t>subhirsute</t>
  </si>
  <si>
    <t>subhirsuteness</t>
  </si>
  <si>
    <t>subhysteria</t>
  </si>
  <si>
    <t>subhooked</t>
  </si>
  <si>
    <t>subhorizontal</t>
  </si>
  <si>
    <t>subhorizontally</t>
  </si>
  <si>
    <t>subhornblendic</t>
  </si>
  <si>
    <t>subhouse</t>
  </si>
  <si>
    <t>subhuman</t>
  </si>
  <si>
    <t>subhumanly</t>
  </si>
  <si>
    <t>subhumans</t>
  </si>
  <si>
    <t>subhumeral</t>
  </si>
  <si>
    <t>subhumid</t>
  </si>
  <si>
    <t>subicle</t>
  </si>
  <si>
    <t>subicteric</t>
  </si>
  <si>
    <t>subicterical</t>
  </si>
  <si>
    <t>subicular</t>
  </si>
  <si>
    <t>subiculum</t>
  </si>
  <si>
    <t>subidar</t>
  </si>
  <si>
    <t>subidea</t>
  </si>
  <si>
    <t>subideal</t>
  </si>
  <si>
    <t>subideas</t>
  </si>
  <si>
    <t>subilia</t>
  </si>
  <si>
    <t>subililia</t>
  </si>
  <si>
    <t>subilium</t>
  </si>
  <si>
    <t>subimaginal</t>
  </si>
  <si>
    <t>subimago</t>
  </si>
  <si>
    <t>subimbricate</t>
  </si>
  <si>
    <t>subimbricated</t>
  </si>
  <si>
    <t>subimbricately</t>
  </si>
  <si>
    <t>subimbricative</t>
  </si>
  <si>
    <t>subimposed</t>
  </si>
  <si>
    <t>subimpressed</t>
  </si>
  <si>
    <t>subincandescent</t>
  </si>
  <si>
    <t>subincident</t>
  </si>
  <si>
    <t>subincise</t>
  </si>
  <si>
    <t>subincision</t>
  </si>
  <si>
    <t>subincomplete</t>
  </si>
  <si>
    <t>subindex</t>
  </si>
  <si>
    <t>subindexes</t>
  </si>
  <si>
    <t>subindicate</t>
  </si>
  <si>
    <t>subindicated</t>
  </si>
  <si>
    <t>subindicating</t>
  </si>
  <si>
    <t>subindication</t>
  </si>
  <si>
    <t>subindicative</t>
  </si>
  <si>
    <t>subindices</t>
  </si>
  <si>
    <t>subindividual</t>
  </si>
  <si>
    <t>subinduce</t>
  </si>
  <si>
    <t>subinfection</t>
  </si>
  <si>
    <t>subinfer</t>
  </si>
  <si>
    <t>subinferior</t>
  </si>
  <si>
    <t>subinferred</t>
  </si>
  <si>
    <t>subinferring</t>
  </si>
  <si>
    <t>subinfeud</t>
  </si>
  <si>
    <t>subinfeudate</t>
  </si>
  <si>
    <t>subinfeudated</t>
  </si>
  <si>
    <t>subinfeudating</t>
  </si>
  <si>
    <t>subinfeudation</t>
  </si>
  <si>
    <t>subinfeudatory</t>
  </si>
  <si>
    <t>subinflammation</t>
  </si>
  <si>
    <t>subinflammatory</t>
  </si>
  <si>
    <t>subinfluent</t>
  </si>
  <si>
    <t>subinform</t>
  </si>
  <si>
    <t>subingression</t>
  </si>
  <si>
    <t>subinguinal</t>
  </si>
  <si>
    <t>subinitial</t>
  </si>
  <si>
    <t>subinoculate</t>
  </si>
  <si>
    <t>subinoculation</t>
  </si>
  <si>
    <t>subinsert</t>
  </si>
  <si>
    <t>subinsertion</t>
  </si>
  <si>
    <t>subinspector</t>
  </si>
  <si>
    <t>subintegumental</t>
  </si>
  <si>
    <t>subintellection</t>
  </si>
  <si>
    <t>subintelligitur</t>
  </si>
  <si>
    <t>subintent</t>
  </si>
  <si>
    <t>subintention</t>
  </si>
  <si>
    <t>subintentional</t>
  </si>
  <si>
    <t>subintercessor</t>
  </si>
  <si>
    <t>subinternal</t>
  </si>
  <si>
    <t>subinternally</t>
  </si>
  <si>
    <t>subinterval</t>
  </si>
  <si>
    <t>subintervals</t>
  </si>
  <si>
    <t>subintestinal</t>
  </si>
  <si>
    <t>subintimal</t>
  </si>
  <si>
    <t>subintrant</t>
  </si>
  <si>
    <t>subintroduce</t>
  </si>
  <si>
    <t>subintroduced</t>
  </si>
  <si>
    <t>subintroducing</t>
  </si>
  <si>
    <t>subintroduction</t>
  </si>
  <si>
    <t>subintroductive</t>
  </si>
  <si>
    <t>subintroductory</t>
  </si>
  <si>
    <t>subinvolute</t>
  </si>
  <si>
    <t>subinvoluted</t>
  </si>
  <si>
    <t>subinvolution</t>
  </si>
  <si>
    <t>subiodide</t>
  </si>
  <si>
    <t>subirrigate</t>
  </si>
  <si>
    <t>subirrigated</t>
  </si>
  <si>
    <t>subirrigating</t>
  </si>
  <si>
    <t>subirrigation</t>
  </si>
  <si>
    <t>subitane</t>
  </si>
  <si>
    <t>subitaneous</t>
  </si>
  <si>
    <t>subitany</t>
  </si>
  <si>
    <t>subitem</t>
  </si>
  <si>
    <t>subitems</t>
  </si>
  <si>
    <t>subito</t>
  </si>
  <si>
    <t>subitous</t>
  </si>
  <si>
    <t>subj</t>
  </si>
  <si>
    <t>subjacency</t>
  </si>
  <si>
    <t>subjacent</t>
  </si>
  <si>
    <t>subjacently</t>
  </si>
  <si>
    <t>subjack</t>
  </si>
  <si>
    <t>subject</t>
  </si>
  <si>
    <t>subjectability</t>
  </si>
  <si>
    <t>subjectable</t>
  </si>
  <si>
    <t>subjectdom</t>
  </si>
  <si>
    <t>subjected</t>
  </si>
  <si>
    <t>subjectedly</t>
  </si>
  <si>
    <t>subjectedness</t>
  </si>
  <si>
    <t>subjecthood</t>
  </si>
  <si>
    <t>subjectibility</t>
  </si>
  <si>
    <t>subjectible</t>
  </si>
  <si>
    <t>subjectify</t>
  </si>
  <si>
    <t>subjectified</t>
  </si>
  <si>
    <t>subjectifying</t>
  </si>
  <si>
    <t>subjectile</t>
  </si>
  <si>
    <t>subjecting</t>
  </si>
  <si>
    <t>subjection</t>
  </si>
  <si>
    <t>subjectional</t>
  </si>
  <si>
    <t>subjectist</t>
  </si>
  <si>
    <t>subjective</t>
  </si>
  <si>
    <t>subjectively</t>
  </si>
  <si>
    <t>subjectiveness</t>
  </si>
  <si>
    <t>subjectivism</t>
  </si>
  <si>
    <t>subjectivist</t>
  </si>
  <si>
    <t>subjectivistic</t>
  </si>
  <si>
    <t>subjectivity</t>
  </si>
  <si>
    <t>subjectivize</t>
  </si>
  <si>
    <t>subjectless</t>
  </si>
  <si>
    <t>subjectlike</t>
  </si>
  <si>
    <t>subjectness</t>
  </si>
  <si>
    <t>subjects</t>
  </si>
  <si>
    <t>subjectship</t>
  </si>
  <si>
    <t>subjee</t>
  </si>
  <si>
    <t>subjicible</t>
  </si>
  <si>
    <t>subjoin</t>
  </si>
  <si>
    <t>subjoinder</t>
  </si>
  <si>
    <t>subjoined</t>
  </si>
  <si>
    <t>subjoining</t>
  </si>
  <si>
    <t>subjoins</t>
  </si>
  <si>
    <t>subjoint</t>
  </si>
  <si>
    <t>subjudge</t>
  </si>
  <si>
    <t>subjudgeship</t>
  </si>
  <si>
    <t>subjudicial</t>
  </si>
  <si>
    <t>subjudicially</t>
  </si>
  <si>
    <t>subjudiciary</t>
  </si>
  <si>
    <t>subjudiciaries</t>
  </si>
  <si>
    <t>subjugable</t>
  </si>
  <si>
    <t>subjugal</t>
  </si>
  <si>
    <t>subjugate</t>
  </si>
  <si>
    <t>subjugated</t>
  </si>
  <si>
    <t>subjugates</t>
  </si>
  <si>
    <t>subjugating</t>
  </si>
  <si>
    <t>subjugation</t>
  </si>
  <si>
    <t>subjugator</t>
  </si>
  <si>
    <t>subjugators</t>
  </si>
  <si>
    <t>subjugular</t>
  </si>
  <si>
    <t>subjunct</t>
  </si>
  <si>
    <t>subjunction</t>
  </si>
  <si>
    <t>subjunctive</t>
  </si>
  <si>
    <t>subjunctively</t>
  </si>
  <si>
    <t>subjunctives</t>
  </si>
  <si>
    <t>subjunior</t>
  </si>
  <si>
    <t>subking</t>
  </si>
  <si>
    <t>subkingdom</t>
  </si>
  <si>
    <t>subkingdoms</t>
  </si>
  <si>
    <t>sublabial</t>
  </si>
  <si>
    <t>sublabially</t>
  </si>
  <si>
    <t>sublaciniate</t>
  </si>
  <si>
    <t>sublacunose</t>
  </si>
  <si>
    <t>sublacustrine</t>
  </si>
  <si>
    <t>sublayer</t>
  </si>
  <si>
    <t>sublayers</t>
  </si>
  <si>
    <t>sublanate</t>
  </si>
  <si>
    <t>sublanceolate</t>
  </si>
  <si>
    <t>sublanguage</t>
  </si>
  <si>
    <t>sublanguages</t>
  </si>
  <si>
    <t>sublapsar</t>
  </si>
  <si>
    <t>sublapsary</t>
  </si>
  <si>
    <t>sublapsarian</t>
  </si>
  <si>
    <t>sublapsarianism</t>
  </si>
  <si>
    <t>sublaryngal</t>
  </si>
  <si>
    <t>sublaryngeal</t>
  </si>
  <si>
    <t>sublaryngeally</t>
  </si>
  <si>
    <t>sublate</t>
  </si>
  <si>
    <t>sublated</t>
  </si>
  <si>
    <t>sublateral</t>
  </si>
  <si>
    <t>sublates</t>
  </si>
  <si>
    <t>sublating</t>
  </si>
  <si>
    <t>sublation</t>
  </si>
  <si>
    <t>sublative</t>
  </si>
  <si>
    <t>sublattices</t>
  </si>
  <si>
    <t>sublavius</t>
  </si>
  <si>
    <t>subleader</t>
  </si>
  <si>
    <t>sublease</t>
  </si>
  <si>
    <t>subleased</t>
  </si>
  <si>
    <t>subleases</t>
  </si>
  <si>
    <t>subleasing</t>
  </si>
  <si>
    <t>sublecturer</t>
  </si>
  <si>
    <t>sublegislation</t>
  </si>
  <si>
    <t>sublegislature</t>
  </si>
  <si>
    <t>sublenticular</t>
  </si>
  <si>
    <t>sublenticulate</t>
  </si>
  <si>
    <t>sublessee</t>
  </si>
  <si>
    <t>sublessor</t>
  </si>
  <si>
    <t>sublet</t>
  </si>
  <si>
    <t>sublethal</t>
  </si>
  <si>
    <t>sublethally</t>
  </si>
  <si>
    <t>sublets</t>
  </si>
  <si>
    <t>sublettable</t>
  </si>
  <si>
    <t>subletter</t>
  </si>
  <si>
    <t>subletting</t>
  </si>
  <si>
    <t>sublevaminous</t>
  </si>
  <si>
    <t>sublevate</t>
  </si>
  <si>
    <t>sublevation</t>
  </si>
  <si>
    <t>sublevel</t>
  </si>
  <si>
    <t>sublevels</t>
  </si>
  <si>
    <t>sublibrarian</t>
  </si>
  <si>
    <t>sublicense</t>
  </si>
  <si>
    <t>sublicensed</t>
  </si>
  <si>
    <t>sublicensee</t>
  </si>
  <si>
    <t>sublicenses</t>
  </si>
  <si>
    <t>sublicensing</t>
  </si>
  <si>
    <t>sublid</t>
  </si>
  <si>
    <t>sublieutenancy</t>
  </si>
  <si>
    <t>sublieutenant</t>
  </si>
  <si>
    <t>subligation</t>
  </si>
  <si>
    <t>sublighted</t>
  </si>
  <si>
    <t>sublimable</t>
  </si>
  <si>
    <t>sublimableness</t>
  </si>
  <si>
    <t>sublimant</t>
  </si>
  <si>
    <t>sublimate</t>
  </si>
  <si>
    <t>sublimated</t>
  </si>
  <si>
    <t>sublimates</t>
  </si>
  <si>
    <t>sublimating</t>
  </si>
  <si>
    <t>sublimation</t>
  </si>
  <si>
    <t>sublimational</t>
  </si>
  <si>
    <t>sublimationist</t>
  </si>
  <si>
    <t>sublimations</t>
  </si>
  <si>
    <t>sublimator</t>
  </si>
  <si>
    <t>sublimatory</t>
  </si>
  <si>
    <t>sublimed</t>
  </si>
  <si>
    <t>sublimely</t>
  </si>
  <si>
    <t>sublimeness</t>
  </si>
  <si>
    <t>sublimer</t>
  </si>
  <si>
    <t>sublimers</t>
  </si>
  <si>
    <t>sublimes</t>
  </si>
  <si>
    <t>sublimest</t>
  </si>
  <si>
    <t>sublimification</t>
  </si>
  <si>
    <t>subliminal</t>
  </si>
  <si>
    <t>subliminally</t>
  </si>
  <si>
    <t>subliming</t>
  </si>
  <si>
    <t>sublimish</t>
  </si>
  <si>
    <t>sublimitation</t>
  </si>
  <si>
    <t>sublimities</t>
  </si>
  <si>
    <t>sublimize</t>
  </si>
  <si>
    <t>subline</t>
  </si>
  <si>
    <t>sublinear</t>
  </si>
  <si>
    <t>sublineation</t>
  </si>
  <si>
    <t>sublingua</t>
  </si>
  <si>
    <t>sublinguae</t>
  </si>
  <si>
    <t>sublingual</t>
  </si>
  <si>
    <t>sublinguate</t>
  </si>
  <si>
    <t>sublist</t>
  </si>
  <si>
    <t>sublists</t>
  </si>
  <si>
    <t>subliterary</t>
  </si>
  <si>
    <t>subliterate</t>
  </si>
  <si>
    <t>subliterature</t>
  </si>
  <si>
    <t>sublittoral</t>
  </si>
  <si>
    <t>sublobular</t>
  </si>
  <si>
    <t>sublong</t>
  </si>
  <si>
    <t>subloral</t>
  </si>
  <si>
    <t>subloreal</t>
  </si>
  <si>
    <t>sublot</t>
  </si>
  <si>
    <t>sublumbar</t>
  </si>
  <si>
    <t>sublunar</t>
  </si>
  <si>
    <t>sublunary</t>
  </si>
  <si>
    <t>sublunate</t>
  </si>
  <si>
    <t>sublunated</t>
  </si>
  <si>
    <t>sublustrous</t>
  </si>
  <si>
    <t>sublustrously</t>
  </si>
  <si>
    <t>sublustrousness</t>
  </si>
  <si>
    <t>subluxate</t>
  </si>
  <si>
    <t>subluxation</t>
  </si>
  <si>
    <t>submachine</t>
  </si>
  <si>
    <t>submaid</t>
  </si>
  <si>
    <t>submain</t>
  </si>
  <si>
    <t>submakroskelic</t>
  </si>
  <si>
    <t>submammary</t>
  </si>
  <si>
    <t>subman</t>
  </si>
  <si>
    <t>submanager</t>
  </si>
  <si>
    <t>submanagership</t>
  </si>
  <si>
    <t>submandibular</t>
  </si>
  <si>
    <t>submania</t>
  </si>
  <si>
    <t>submaniacal</t>
  </si>
  <si>
    <t>submaniacally</t>
  </si>
  <si>
    <t>submanic</t>
  </si>
  <si>
    <t>submanor</t>
  </si>
  <si>
    <t>submarginal</t>
  </si>
  <si>
    <t>submarginally</t>
  </si>
  <si>
    <t>submarginate</t>
  </si>
  <si>
    <t>submargined</t>
  </si>
  <si>
    <t>submarine</t>
  </si>
  <si>
    <t>submarined</t>
  </si>
  <si>
    <t>submariner</t>
  </si>
  <si>
    <t>submariners</t>
  </si>
  <si>
    <t>submarines</t>
  </si>
  <si>
    <t>submarining</t>
  </si>
  <si>
    <t>submarinism</t>
  </si>
  <si>
    <t>submarinist</t>
  </si>
  <si>
    <t>submarshal</t>
  </si>
  <si>
    <t>submaster</t>
  </si>
  <si>
    <t>submatrices</t>
  </si>
  <si>
    <t>submatrix</t>
  </si>
  <si>
    <t>submatrixes</t>
  </si>
  <si>
    <t>submaxilla</t>
  </si>
  <si>
    <t>submaxillae</t>
  </si>
  <si>
    <t>submaxillary</t>
  </si>
  <si>
    <t>submaxillas</t>
  </si>
  <si>
    <t>submaximal</t>
  </si>
  <si>
    <t>submeaning</t>
  </si>
  <si>
    <t>submedial</t>
  </si>
  <si>
    <t>submedially</t>
  </si>
  <si>
    <t>submedian</t>
  </si>
  <si>
    <t>submediant</t>
  </si>
  <si>
    <t>submediation</t>
  </si>
  <si>
    <t>submediocre</t>
  </si>
  <si>
    <t>submeeting</t>
  </si>
  <si>
    <t>submember</t>
  </si>
  <si>
    <t>submembers</t>
  </si>
  <si>
    <t>submembranous</t>
  </si>
  <si>
    <t>submen</t>
  </si>
  <si>
    <t>submeningeal</t>
  </si>
  <si>
    <t>submenta</t>
  </si>
  <si>
    <t>submental</t>
  </si>
  <si>
    <t>submentum</t>
  </si>
  <si>
    <t>submerge</t>
  </si>
  <si>
    <t>submerged</t>
  </si>
  <si>
    <t>submergement</t>
  </si>
  <si>
    <t>submergence</t>
  </si>
  <si>
    <t>submergences</t>
  </si>
  <si>
    <t>submerges</t>
  </si>
  <si>
    <t>submergibility</t>
  </si>
  <si>
    <t>submergible</t>
  </si>
  <si>
    <t>submerging</t>
  </si>
  <si>
    <t>submerse</t>
  </si>
  <si>
    <t>submersed</t>
  </si>
  <si>
    <t>submerses</t>
  </si>
  <si>
    <t>submersibility</t>
  </si>
  <si>
    <t>submersible</t>
  </si>
  <si>
    <t>submersibles</t>
  </si>
  <si>
    <t>submersing</t>
  </si>
  <si>
    <t>submersion</t>
  </si>
  <si>
    <t>submersions</t>
  </si>
  <si>
    <t>submetallic</t>
  </si>
  <si>
    <t>submetaphoric</t>
  </si>
  <si>
    <t>submetaphorical</t>
  </si>
  <si>
    <t>submeter</t>
  </si>
  <si>
    <t>submetering</t>
  </si>
  <si>
    <t>submicrogram</t>
  </si>
  <si>
    <t>submicron</t>
  </si>
  <si>
    <t>submicroscopic</t>
  </si>
  <si>
    <t>submiliary</t>
  </si>
  <si>
    <t>submind</t>
  </si>
  <si>
    <t>subminiature</t>
  </si>
  <si>
    <t>subminiaturize</t>
  </si>
  <si>
    <t>subminiaturized</t>
  </si>
  <si>
    <t>subminiaturizes</t>
  </si>
  <si>
    <t>subminimal</t>
  </si>
  <si>
    <t>subminister</t>
  </si>
  <si>
    <t>subministrant</t>
  </si>
  <si>
    <t>submiss</t>
  </si>
  <si>
    <t>submissible</t>
  </si>
  <si>
    <t>submission</t>
  </si>
  <si>
    <t>submissionist</t>
  </si>
  <si>
    <t>submissions</t>
  </si>
  <si>
    <t>submissit</t>
  </si>
  <si>
    <t>submissive</t>
  </si>
  <si>
    <t>submissively</t>
  </si>
  <si>
    <t>submissiveness</t>
  </si>
  <si>
    <t>submissly</t>
  </si>
  <si>
    <t>submissness</t>
  </si>
  <si>
    <t>submit</t>
  </si>
  <si>
    <t>submits</t>
  </si>
  <si>
    <t>submittal</t>
  </si>
  <si>
    <t>submittance</t>
  </si>
  <si>
    <t>submitted</t>
  </si>
  <si>
    <t>submitter</t>
  </si>
  <si>
    <t>submitting</t>
  </si>
  <si>
    <t>submittingly</t>
  </si>
  <si>
    <t>submode</t>
  </si>
  <si>
    <t>submodes</t>
  </si>
  <si>
    <t>submodule</t>
  </si>
  <si>
    <t>submodules</t>
  </si>
  <si>
    <t>submolecular</t>
  </si>
  <si>
    <t>submolecule</t>
  </si>
  <si>
    <t>submonition</t>
  </si>
  <si>
    <t>submontagne</t>
  </si>
  <si>
    <t>submontane</t>
  </si>
  <si>
    <t>submontanely</t>
  </si>
  <si>
    <t>submontaneous</t>
  </si>
  <si>
    <t>submorphous</t>
  </si>
  <si>
    <t>submortgage</t>
  </si>
  <si>
    <t>submotive</t>
  </si>
  <si>
    <t>submountain</t>
  </si>
  <si>
    <t>submucosa</t>
  </si>
  <si>
    <t>submucosae</t>
  </si>
  <si>
    <t>submucosal</t>
  </si>
  <si>
    <t>submucosally</t>
  </si>
  <si>
    <t>submucous</t>
  </si>
  <si>
    <t>submucronate</t>
  </si>
  <si>
    <t>submucronated</t>
  </si>
  <si>
    <t>submultiple</t>
  </si>
  <si>
    <t>submultiplexed</t>
  </si>
  <si>
    <t>submundane</t>
  </si>
  <si>
    <t>submuriate</t>
  </si>
  <si>
    <t>submuscular</t>
  </si>
  <si>
    <t>submuscularly</t>
  </si>
  <si>
    <t>subnacreous</t>
  </si>
  <si>
    <t>subnanosecond</t>
  </si>
  <si>
    <t>subnarcotic</t>
  </si>
  <si>
    <t>subnasal</t>
  </si>
  <si>
    <t>subnascent</t>
  </si>
  <si>
    <t>subnatural</t>
  </si>
  <si>
    <t>subnaturally</t>
  </si>
  <si>
    <t>subnaturalness</t>
  </si>
  <si>
    <t>subnect</t>
  </si>
  <si>
    <t>subnervian</t>
  </si>
  <si>
    <t>subness</t>
  </si>
  <si>
    <t>subnet</t>
  </si>
  <si>
    <t>subnets</t>
  </si>
  <si>
    <t>subnetwork</t>
  </si>
  <si>
    <t>subnetworks</t>
  </si>
  <si>
    <t>subneural</t>
  </si>
  <si>
    <t>subnex</t>
  </si>
  <si>
    <t>subnitrate</t>
  </si>
  <si>
    <t>subnitrated</t>
  </si>
  <si>
    <t>subniveal</t>
  </si>
  <si>
    <t>subnivean</t>
  </si>
  <si>
    <t>subnodal</t>
  </si>
  <si>
    <t>subnode</t>
  </si>
  <si>
    <t>subnodes</t>
  </si>
  <si>
    <t>subnodulose</t>
  </si>
  <si>
    <t>subnodulous</t>
  </si>
  <si>
    <t>subnormal</t>
  </si>
  <si>
    <t>subnormality</t>
  </si>
  <si>
    <t>subnormally</t>
  </si>
  <si>
    <t>subnotation</t>
  </si>
  <si>
    <t>subnotational</t>
  </si>
  <si>
    <t>subnote</t>
  </si>
  <si>
    <t>subnotochordal</t>
  </si>
  <si>
    <t>subnubilar</t>
  </si>
  <si>
    <t>subnuclei</t>
  </si>
  <si>
    <t>subnucleus</t>
  </si>
  <si>
    <t>subnucleuses</t>
  </si>
  <si>
    <t>subnude</t>
  </si>
  <si>
    <t>subnumber</t>
  </si>
  <si>
    <t>subnutritious</t>
  </si>
  <si>
    <t>subnutritiously</t>
  </si>
  <si>
    <t>subnuvolar</t>
  </si>
  <si>
    <t>suboblique</t>
  </si>
  <si>
    <t>subobliquely</t>
  </si>
  <si>
    <t>subobliqueness</t>
  </si>
  <si>
    <t>subobscure</t>
  </si>
  <si>
    <t>subobscurely</t>
  </si>
  <si>
    <t>subobscureness</t>
  </si>
  <si>
    <t>subobsolete</t>
  </si>
  <si>
    <t>subobsoletely</t>
  </si>
  <si>
    <t>subobsoleteness</t>
  </si>
  <si>
    <t>subobtuse</t>
  </si>
  <si>
    <t>subobtusely</t>
  </si>
  <si>
    <t>subobtuseness</t>
  </si>
  <si>
    <t>suboccipital</t>
  </si>
  <si>
    <t>subocean</t>
  </si>
  <si>
    <t>suboceanic</t>
  </si>
  <si>
    <t>suboctave</t>
  </si>
  <si>
    <t>suboctile</t>
  </si>
  <si>
    <t>suboctuple</t>
  </si>
  <si>
    <t>subocular</t>
  </si>
  <si>
    <t>subocularly</t>
  </si>
  <si>
    <t>suboesophageal</t>
  </si>
  <si>
    <t>suboffice</t>
  </si>
  <si>
    <t>subofficer</t>
  </si>
  <si>
    <t>subofficers</t>
  </si>
  <si>
    <t>suboffices</t>
  </si>
  <si>
    <t>subofficial</t>
  </si>
  <si>
    <t>subofficially</t>
  </si>
  <si>
    <t>subolive</t>
  </si>
  <si>
    <t>subopaque</t>
  </si>
  <si>
    <t>subopaquely</t>
  </si>
  <si>
    <t>subopaqueness</t>
  </si>
  <si>
    <t>subopercle</t>
  </si>
  <si>
    <t>subopercular</t>
  </si>
  <si>
    <t>suboperculum</t>
  </si>
  <si>
    <t>subopposite</t>
  </si>
  <si>
    <t>suboppositely</t>
  </si>
  <si>
    <t>suboppositeness</t>
  </si>
  <si>
    <t>suboptic</t>
  </si>
  <si>
    <t>suboptical</t>
  </si>
  <si>
    <t>suboptically</t>
  </si>
  <si>
    <t>suboptima</t>
  </si>
  <si>
    <t>suboptimal</t>
  </si>
  <si>
    <t>suboptimally</t>
  </si>
  <si>
    <t>suboptimization</t>
  </si>
  <si>
    <t>suboptimum</t>
  </si>
  <si>
    <t>suboptimuma</t>
  </si>
  <si>
    <t>suboptimums</t>
  </si>
  <si>
    <t>suboral</t>
  </si>
  <si>
    <t>suborbicular</t>
  </si>
  <si>
    <t>suborbicularity</t>
  </si>
  <si>
    <t>suborbicularly</t>
  </si>
  <si>
    <t>suborbiculate</t>
  </si>
  <si>
    <t>suborbiculated</t>
  </si>
  <si>
    <t>suborbital</t>
  </si>
  <si>
    <t>suborbitar</t>
  </si>
  <si>
    <t>suborbitary</t>
  </si>
  <si>
    <t>subordain</t>
  </si>
  <si>
    <t>suborder</t>
  </si>
  <si>
    <t>suborders</t>
  </si>
  <si>
    <t>subordinacy</t>
  </si>
  <si>
    <t>subordinal</t>
  </si>
  <si>
    <t>subordinary</t>
  </si>
  <si>
    <t>subordinaries</t>
  </si>
  <si>
    <t>subordinate</t>
  </si>
  <si>
    <t>subordinated</t>
  </si>
  <si>
    <t>subordinately</t>
  </si>
  <si>
    <t>subordinateness</t>
  </si>
  <si>
    <t>subordinates</t>
  </si>
  <si>
    <t>subordinating</t>
  </si>
  <si>
    <t>subordinatingly</t>
  </si>
  <si>
    <t>subordination</t>
  </si>
  <si>
    <t>subordinations</t>
  </si>
  <si>
    <t>subordinative</t>
  </si>
  <si>
    <t>subordinator</t>
  </si>
  <si>
    <t>suborganic</t>
  </si>
  <si>
    <t>suborganically</t>
  </si>
  <si>
    <t>suborn</t>
  </si>
  <si>
    <t>subornation</t>
  </si>
  <si>
    <t>subornations</t>
  </si>
  <si>
    <t>subornative</t>
  </si>
  <si>
    <t>suborned</t>
  </si>
  <si>
    <t>suborner</t>
  </si>
  <si>
    <t>suborners</t>
  </si>
  <si>
    <t>suborning</t>
  </si>
  <si>
    <t>suborns</t>
  </si>
  <si>
    <t>suboval</t>
  </si>
  <si>
    <t>subovarian</t>
  </si>
  <si>
    <t>subovate</t>
  </si>
  <si>
    <t>subovated</t>
  </si>
  <si>
    <t>suboverseer</t>
  </si>
  <si>
    <t>subovoid</t>
  </si>
  <si>
    <t>suboxid</t>
  </si>
  <si>
    <t>suboxidation</t>
  </si>
  <si>
    <t>suboxide</t>
  </si>
  <si>
    <t>suboxides</t>
  </si>
  <si>
    <t>subpackage</t>
  </si>
  <si>
    <t>subpagoda</t>
  </si>
  <si>
    <t>subpallial</t>
  </si>
  <si>
    <t>subpalmate</t>
  </si>
  <si>
    <t>subpalmated</t>
  </si>
  <si>
    <t>subpanation</t>
  </si>
  <si>
    <t>subpanel</t>
  </si>
  <si>
    <t>subpar</t>
  </si>
  <si>
    <t>subparagraph</t>
  </si>
  <si>
    <t>subparagraphs</t>
  </si>
  <si>
    <t>subparalytic</t>
  </si>
  <si>
    <t>subparallel</t>
  </si>
  <si>
    <t>subparameter</t>
  </si>
  <si>
    <t>subparameters</t>
  </si>
  <si>
    <t>subparietal</t>
  </si>
  <si>
    <t>subparliament</t>
  </si>
  <si>
    <t>subpart</t>
  </si>
  <si>
    <t>subparty</t>
  </si>
  <si>
    <t>subparties</t>
  </si>
  <si>
    <t>subpartition</t>
  </si>
  <si>
    <t>subpartitioned</t>
  </si>
  <si>
    <t>subpartnership</t>
  </si>
  <si>
    <t>subparts</t>
  </si>
  <si>
    <t>subpass</t>
  </si>
  <si>
    <t>subpassage</t>
  </si>
  <si>
    <t>subpastor</t>
  </si>
  <si>
    <t>subpastorship</t>
  </si>
  <si>
    <t>subpatellar</t>
  </si>
  <si>
    <t>subpatron</t>
  </si>
  <si>
    <t>subpatronal</t>
  </si>
  <si>
    <t>subpatroness</t>
  </si>
  <si>
    <t>subpattern</t>
  </si>
  <si>
    <t>subpavement</t>
  </si>
  <si>
    <t>subpectinate</t>
  </si>
  <si>
    <t>subpectinated</t>
  </si>
  <si>
    <t>subpectination</t>
  </si>
  <si>
    <t>subpectoral</t>
  </si>
  <si>
    <t>subpeduncle</t>
  </si>
  <si>
    <t>subpeduncled</t>
  </si>
  <si>
    <t>subpeduncular</t>
  </si>
  <si>
    <t>subpedunculate</t>
  </si>
  <si>
    <t>subpedunculated</t>
  </si>
  <si>
    <t>subpellucid</t>
  </si>
  <si>
    <t>subpellucidity</t>
  </si>
  <si>
    <t>subpellucidly</t>
  </si>
  <si>
    <t>subpellucidness</t>
  </si>
  <si>
    <t>subpeltate</t>
  </si>
  <si>
    <t>subpeltated</t>
  </si>
  <si>
    <t>subpeltately</t>
  </si>
  <si>
    <t>subpena</t>
  </si>
  <si>
    <t>subpenaed</t>
  </si>
  <si>
    <t>subpenaing</t>
  </si>
  <si>
    <t>subpenas</t>
  </si>
  <si>
    <t>subpentagonal</t>
  </si>
  <si>
    <t>subpentangular</t>
  </si>
  <si>
    <t>subpericardiac</t>
  </si>
  <si>
    <t>subpericardial</t>
  </si>
  <si>
    <t>subpericranial</t>
  </si>
  <si>
    <t>subperiod</t>
  </si>
  <si>
    <t>subperiosteal</t>
  </si>
  <si>
    <t>subperiosteally</t>
  </si>
  <si>
    <t>subperitoneal</t>
  </si>
  <si>
    <t>subperitoneally</t>
  </si>
  <si>
    <t>subpermanent</t>
  </si>
  <si>
    <t>subpermanently</t>
  </si>
  <si>
    <t>subpetiolar</t>
  </si>
  <si>
    <t>subpetiolate</t>
  </si>
  <si>
    <t>subpetiolated</t>
  </si>
  <si>
    <t>subpetrosal</t>
  </si>
  <si>
    <t>subpharyngal</t>
  </si>
  <si>
    <t>subpharyngeal</t>
  </si>
  <si>
    <t>subpharyngeally</t>
  </si>
  <si>
    <t>subphases</t>
  </si>
  <si>
    <t>subphyla</t>
  </si>
  <si>
    <t>subphylar</t>
  </si>
  <si>
    <t>subphylla</t>
  </si>
  <si>
    <t>subphylum</t>
  </si>
  <si>
    <t>subphosphate</t>
  </si>
  <si>
    <t>subphratry</t>
  </si>
  <si>
    <t>subphratries</t>
  </si>
  <si>
    <t>subphrenic</t>
  </si>
  <si>
    <t>subpial</t>
  </si>
  <si>
    <t>subpilose</t>
  </si>
  <si>
    <t>subpilosity</t>
  </si>
  <si>
    <t>subpimp</t>
  </si>
  <si>
    <t>subpyramidal</t>
  </si>
  <si>
    <t>subpyramidic</t>
  </si>
  <si>
    <t>subpyramidical</t>
  </si>
  <si>
    <t>subpyriform</t>
  </si>
  <si>
    <t>subpiston</t>
  </si>
  <si>
    <t>subplacenta</t>
  </si>
  <si>
    <t>subplacentae</t>
  </si>
  <si>
    <t>subplacental</t>
  </si>
  <si>
    <t>subplacentas</t>
  </si>
  <si>
    <t>subplant</t>
  </si>
  <si>
    <t>subplantigrade</t>
  </si>
  <si>
    <t>subplat</t>
  </si>
  <si>
    <t>subplate</t>
  </si>
  <si>
    <t>subpleural</t>
  </si>
  <si>
    <t>subplexal</t>
  </si>
  <si>
    <t>subplinth</t>
  </si>
  <si>
    <t>subplot</t>
  </si>
  <si>
    <t>subplots</t>
  </si>
  <si>
    <t>subplow</t>
  </si>
  <si>
    <t>subpodophyllous</t>
  </si>
  <si>
    <t>subpoena</t>
  </si>
  <si>
    <t>subpoenaed</t>
  </si>
  <si>
    <t>subpoenaing</t>
  </si>
  <si>
    <t>subpoenal</t>
  </si>
  <si>
    <t>subpoenas</t>
  </si>
  <si>
    <t>subpolar</t>
  </si>
  <si>
    <t>subpolygonal</t>
  </si>
  <si>
    <t>subpolygonally</t>
  </si>
  <si>
    <t>subpool</t>
  </si>
  <si>
    <t>subpools</t>
  </si>
  <si>
    <t>subpopular</t>
  </si>
  <si>
    <t>subpopulation</t>
  </si>
  <si>
    <t>subpopulations</t>
  </si>
  <si>
    <t>subporphyritic</t>
  </si>
  <si>
    <t>subport</t>
  </si>
  <si>
    <t>subpost</t>
  </si>
  <si>
    <t>subpostmaster</t>
  </si>
  <si>
    <t>subpostscript</t>
  </si>
  <si>
    <t>subpotency</t>
  </si>
  <si>
    <t>subpotencies</t>
  </si>
  <si>
    <t>subpotent</t>
  </si>
  <si>
    <t>subpreceptor</t>
  </si>
  <si>
    <t>subpreceptoral</t>
  </si>
  <si>
    <t>subpreceptorate</t>
  </si>
  <si>
    <t>subpreceptorial</t>
  </si>
  <si>
    <t>subpredicate</t>
  </si>
  <si>
    <t>subpredication</t>
  </si>
  <si>
    <t>subpredicative</t>
  </si>
  <si>
    <t>subprefect</t>
  </si>
  <si>
    <t>subprefectorial</t>
  </si>
  <si>
    <t>subprefecture</t>
  </si>
  <si>
    <t>subprehensile</t>
  </si>
  <si>
    <t>subprehensility</t>
  </si>
  <si>
    <t>subpreputial</t>
  </si>
  <si>
    <t>subpress</t>
  </si>
  <si>
    <t>subprimary</t>
  </si>
  <si>
    <t>subprincipal</t>
  </si>
  <si>
    <t>subprincipals</t>
  </si>
  <si>
    <t>subprior</t>
  </si>
  <si>
    <t>subprioress</t>
  </si>
  <si>
    <t>subpriorship</t>
  </si>
  <si>
    <t>subproblem</t>
  </si>
  <si>
    <t>subproblems</t>
  </si>
  <si>
    <t>subprocess</t>
  </si>
  <si>
    <t>subprocesses</t>
  </si>
  <si>
    <t>subproctor</t>
  </si>
  <si>
    <t>subproctorial</t>
  </si>
  <si>
    <t>subproctorship</t>
  </si>
  <si>
    <t>subproduct</t>
  </si>
  <si>
    <t>subprofessional</t>
  </si>
  <si>
    <t>subprofessor</t>
  </si>
  <si>
    <t>subprofessorate</t>
  </si>
  <si>
    <t>subprofitable</t>
  </si>
  <si>
    <t>subprofitably</t>
  </si>
  <si>
    <t>subprogram</t>
  </si>
  <si>
    <t>subprograms</t>
  </si>
  <si>
    <t>subproject</t>
  </si>
  <si>
    <t>subproof</t>
  </si>
  <si>
    <t>subproofs</t>
  </si>
  <si>
    <t>subproportional</t>
  </si>
  <si>
    <t>subprostatic</t>
  </si>
  <si>
    <t>subprotector</t>
  </si>
  <si>
    <t>subprovince</t>
  </si>
  <si>
    <t>subprovinces</t>
  </si>
  <si>
    <t>subprovincial</t>
  </si>
  <si>
    <t>subpubescent</t>
  </si>
  <si>
    <t>subpubic</t>
  </si>
  <si>
    <t>subpulmonary</t>
  </si>
  <si>
    <t>subpulverizer</t>
  </si>
  <si>
    <t>subpunch</t>
  </si>
  <si>
    <t>subpunctuation</t>
  </si>
  <si>
    <t>subpurchaser</t>
  </si>
  <si>
    <t>subpurlin</t>
  </si>
  <si>
    <t>subputation</t>
  </si>
  <si>
    <t>subquadrangular</t>
  </si>
  <si>
    <t>subquadrate</t>
  </si>
  <si>
    <t>subquality</t>
  </si>
  <si>
    <t>subqualities</t>
  </si>
  <si>
    <t>subquarter</t>
  </si>
  <si>
    <t>subquarterly</t>
  </si>
  <si>
    <t>subquestion</t>
  </si>
  <si>
    <t>subqueues</t>
  </si>
  <si>
    <t>subquinquefid</t>
  </si>
  <si>
    <t>subquintuple</t>
  </si>
  <si>
    <t>subra</t>
  </si>
  <si>
    <t>subrace</t>
  </si>
  <si>
    <t>subraces</t>
  </si>
  <si>
    <t>subradial</t>
  </si>
  <si>
    <t>subradiance</t>
  </si>
  <si>
    <t>subradiancy</t>
  </si>
  <si>
    <t>subradiate</t>
  </si>
  <si>
    <t>subradiative</t>
  </si>
  <si>
    <t>subradical</t>
  </si>
  <si>
    <t>subradicalness</t>
  </si>
  <si>
    <t>subradicness</t>
  </si>
  <si>
    <t>subradius</t>
  </si>
  <si>
    <t>subradular</t>
  </si>
  <si>
    <t>subrail</t>
  </si>
  <si>
    <t>subrailway</t>
  </si>
  <si>
    <t>subrameal</t>
  </si>
  <si>
    <t>subramose</t>
  </si>
  <si>
    <t>subramous</t>
  </si>
  <si>
    <t>subrange</t>
  </si>
  <si>
    <t>subranges</t>
  </si>
  <si>
    <t>subrational</t>
  </si>
  <si>
    <t>subreader</t>
  </si>
  <si>
    <t>subreason</t>
  </si>
  <si>
    <t>subrebellion</t>
  </si>
  <si>
    <t>subrectal</t>
  </si>
  <si>
    <t>subrectangular</t>
  </si>
  <si>
    <t>subrector</t>
  </si>
  <si>
    <t>subrectory</t>
  </si>
  <si>
    <t>subrectories</t>
  </si>
  <si>
    <t>subreference</t>
  </si>
  <si>
    <t>subregent</t>
  </si>
  <si>
    <t>subregion</t>
  </si>
  <si>
    <t>subregional</t>
  </si>
  <si>
    <t>subregions</t>
  </si>
  <si>
    <t>subregular</t>
  </si>
  <si>
    <t>subregularity</t>
  </si>
  <si>
    <t>subreguli</t>
  </si>
  <si>
    <t>subregulus</t>
  </si>
  <si>
    <t>subrelation</t>
  </si>
  <si>
    <t>subreligion</t>
  </si>
  <si>
    <t>subreniform</t>
  </si>
  <si>
    <t>subrent</t>
  </si>
  <si>
    <t>subrents</t>
  </si>
  <si>
    <t>subrepand</t>
  </si>
  <si>
    <t>subrepent</t>
  </si>
  <si>
    <t>subreport</t>
  </si>
  <si>
    <t>subreptary</t>
  </si>
  <si>
    <t>subreption</t>
  </si>
  <si>
    <t>subreptitious</t>
  </si>
  <si>
    <t>subreptitiously</t>
  </si>
  <si>
    <t>subreptive</t>
  </si>
  <si>
    <t>subreputable</t>
  </si>
  <si>
    <t>subreputably</t>
  </si>
  <si>
    <t>subresin</t>
  </si>
  <si>
    <t>subresults</t>
  </si>
  <si>
    <t>subretinal</t>
  </si>
  <si>
    <t>subretractile</t>
  </si>
  <si>
    <t>subrhombic</t>
  </si>
  <si>
    <t>subrhombical</t>
  </si>
  <si>
    <t>subrhomboid</t>
  </si>
  <si>
    <t>subrhomboidal</t>
  </si>
  <si>
    <t>subrictal</t>
  </si>
  <si>
    <t>subrident</t>
  </si>
  <si>
    <t>subridently</t>
  </si>
  <si>
    <t>subrigid</t>
  </si>
  <si>
    <t>subrigidity</t>
  </si>
  <si>
    <t>subrigidly</t>
  </si>
  <si>
    <t>subrigidness</t>
  </si>
  <si>
    <t>subring</t>
  </si>
  <si>
    <t>subrings</t>
  </si>
  <si>
    <t>subrision</t>
  </si>
  <si>
    <t>subrisive</t>
  </si>
  <si>
    <t>subrisory</t>
  </si>
  <si>
    <t>subrogate</t>
  </si>
  <si>
    <t>subrogated</t>
  </si>
  <si>
    <t>subrogating</t>
  </si>
  <si>
    <t>subrogation</t>
  </si>
  <si>
    <t>subrogee</t>
  </si>
  <si>
    <t>subrogor</t>
  </si>
  <si>
    <t>subroot</t>
  </si>
  <si>
    <t>subrostral</t>
  </si>
  <si>
    <t>subrotund</t>
  </si>
  <si>
    <t>subrotundity</t>
  </si>
  <si>
    <t>subrotundly</t>
  </si>
  <si>
    <t>subrotundness</t>
  </si>
  <si>
    <t>subround</t>
  </si>
  <si>
    <t>subroutine</t>
  </si>
  <si>
    <t>subroutines</t>
  </si>
  <si>
    <t>subroutining</t>
  </si>
  <si>
    <t>subrule</t>
  </si>
  <si>
    <t>subruler</t>
  </si>
  <si>
    <t>subrules</t>
  </si>
  <si>
    <t>subs</t>
  </si>
  <si>
    <t>subsacral</t>
  </si>
  <si>
    <t>subsale</t>
  </si>
  <si>
    <t>subsales</t>
  </si>
  <si>
    <t>subsaline</t>
  </si>
  <si>
    <t>subsalinity</t>
  </si>
  <si>
    <t>subsalt</t>
  </si>
  <si>
    <t>subsample</t>
  </si>
  <si>
    <t>subsampled</t>
  </si>
  <si>
    <t>subsampling</t>
  </si>
  <si>
    <t>subsartorial</t>
  </si>
  <si>
    <t>subsatellite</t>
  </si>
  <si>
    <t>subsatiric</t>
  </si>
  <si>
    <t>subsatirical</t>
  </si>
  <si>
    <t>subsatirically</t>
  </si>
  <si>
    <t>subsaturated</t>
  </si>
  <si>
    <t>subsaturation</t>
  </si>
  <si>
    <t>subscale</t>
  </si>
  <si>
    <t>subscapular</t>
  </si>
  <si>
    <t>subscapulary</t>
  </si>
  <si>
    <t>subscapularis</t>
  </si>
  <si>
    <t>subschedule</t>
  </si>
  <si>
    <t>subschedules</t>
  </si>
  <si>
    <t>subschema</t>
  </si>
  <si>
    <t>subschemas</t>
  </si>
  <si>
    <t>subscheme</t>
  </si>
  <si>
    <t>subschool</t>
  </si>
  <si>
    <t>subscience</t>
  </si>
  <si>
    <t>subscleral</t>
  </si>
  <si>
    <t>subsclerotic</t>
  </si>
  <si>
    <t>subscribable</t>
  </si>
  <si>
    <t>subscribe</t>
  </si>
  <si>
    <t>subscribed</t>
  </si>
  <si>
    <t>subscriber</t>
  </si>
  <si>
    <t>subscribers</t>
  </si>
  <si>
    <t>subscribership</t>
  </si>
  <si>
    <t>subscribes</t>
  </si>
  <si>
    <t>subscribing</t>
  </si>
  <si>
    <t>subscript</t>
  </si>
  <si>
    <t>subscripted</t>
  </si>
  <si>
    <t>subscripting</t>
  </si>
  <si>
    <t>subscription</t>
  </si>
  <si>
    <t>subscriptionist</t>
  </si>
  <si>
    <t>subscriptions</t>
  </si>
  <si>
    <t>subscriptive</t>
  </si>
  <si>
    <t>subscriptively</t>
  </si>
  <si>
    <t>subscripts</t>
  </si>
  <si>
    <t>subscripture</t>
  </si>
  <si>
    <t>subscrive</t>
  </si>
  <si>
    <t>subscriver</t>
  </si>
  <si>
    <t>subsea</t>
  </si>
  <si>
    <t>subsecive</t>
  </si>
  <si>
    <t>subsecretary</t>
  </si>
  <si>
    <t>subsecretarial</t>
  </si>
  <si>
    <t>subsecretaries</t>
  </si>
  <si>
    <t>subsect</t>
  </si>
  <si>
    <t>subsection</t>
  </si>
  <si>
    <t>subsections</t>
  </si>
  <si>
    <t>subsects</t>
  </si>
  <si>
    <t>subsecurity</t>
  </si>
  <si>
    <t>subsecurities</t>
  </si>
  <si>
    <t>subsecute</t>
  </si>
  <si>
    <t>subsecutive</t>
  </si>
  <si>
    <t>subsegment</t>
  </si>
  <si>
    <t>subsegments</t>
  </si>
  <si>
    <t>subsella</t>
  </si>
  <si>
    <t>subsellia</t>
  </si>
  <si>
    <t>subsellium</t>
  </si>
  <si>
    <t>subsemifusa</t>
  </si>
  <si>
    <t>subsemitone</t>
  </si>
  <si>
    <t>subsensation</t>
  </si>
  <si>
    <t>subsense</t>
  </si>
  <si>
    <t>subsensible</t>
  </si>
  <si>
    <t>subsensual</t>
  </si>
  <si>
    <t>subsensually</t>
  </si>
  <si>
    <t>subsensuous</t>
  </si>
  <si>
    <t>subsensuously</t>
  </si>
  <si>
    <t>subsensuousness</t>
  </si>
  <si>
    <t>subsept</t>
  </si>
  <si>
    <t>subseptate</t>
  </si>
  <si>
    <t>subseptuple</t>
  </si>
  <si>
    <t>subsequence</t>
  </si>
  <si>
    <t>subsequences</t>
  </si>
  <si>
    <t>subsequency</t>
  </si>
  <si>
    <t>subsequent</t>
  </si>
  <si>
    <t>subsequential</t>
  </si>
  <si>
    <t>subsequentially</t>
  </si>
  <si>
    <t>subsequently</t>
  </si>
  <si>
    <t>subsequentness</t>
  </si>
  <si>
    <t>subsere</t>
  </si>
  <si>
    <t>subseres</t>
  </si>
  <si>
    <t>subseries</t>
  </si>
  <si>
    <t>subserosa</t>
  </si>
  <si>
    <t>subserous</t>
  </si>
  <si>
    <t>subserrate</t>
  </si>
  <si>
    <t>subserrated</t>
  </si>
  <si>
    <t>subserve</t>
  </si>
  <si>
    <t>subserved</t>
  </si>
  <si>
    <t>subserves</t>
  </si>
  <si>
    <t>subserviate</t>
  </si>
  <si>
    <t>subservience</t>
  </si>
  <si>
    <t>subserviency</t>
  </si>
  <si>
    <t>subservient</t>
  </si>
  <si>
    <t>subserviently</t>
  </si>
  <si>
    <t>subservientness</t>
  </si>
  <si>
    <t>subserving</t>
  </si>
  <si>
    <t>subsesqui</t>
  </si>
  <si>
    <t>subsessile</t>
  </si>
  <si>
    <t>subset</t>
  </si>
  <si>
    <t>subsets</t>
  </si>
  <si>
    <t>subsetting</t>
  </si>
  <si>
    <t>subsewer</t>
  </si>
  <si>
    <t>subsextuple</t>
  </si>
  <si>
    <t>subshaft</t>
  </si>
  <si>
    <t>subshafts</t>
  </si>
  <si>
    <t>subshell</t>
  </si>
  <si>
    <t>subsheriff</t>
  </si>
  <si>
    <t>subshire</t>
  </si>
  <si>
    <t>subshrub</t>
  </si>
  <si>
    <t>subshrubby</t>
  </si>
  <si>
    <t>subshrubs</t>
  </si>
  <si>
    <t>subsibilance</t>
  </si>
  <si>
    <t>subsibilancy</t>
  </si>
  <si>
    <t>subsibilant</t>
  </si>
  <si>
    <t>subsibilantly</t>
  </si>
  <si>
    <t>subsicive</t>
  </si>
  <si>
    <t>subside</t>
  </si>
  <si>
    <t>subsided</t>
  </si>
  <si>
    <t>subsidence</t>
  </si>
  <si>
    <t>subsidency</t>
  </si>
  <si>
    <t>subsident</t>
  </si>
  <si>
    <t>subsider</t>
  </si>
  <si>
    <t>subsiders</t>
  </si>
  <si>
    <t>subsides</t>
  </si>
  <si>
    <t>subsidy</t>
  </si>
  <si>
    <t>subsidiary</t>
  </si>
  <si>
    <t>subsidiarie</t>
  </si>
  <si>
    <t>subsidiaries</t>
  </si>
  <si>
    <t>subsidiarily</t>
  </si>
  <si>
    <t>subsidiariness</t>
  </si>
  <si>
    <t>subsidies</t>
  </si>
  <si>
    <t>subsiding</t>
  </si>
  <si>
    <t>subsidise</t>
  </si>
  <si>
    <t>subsidist</t>
  </si>
  <si>
    <t>subsidium</t>
  </si>
  <si>
    <t>subsidizable</t>
  </si>
  <si>
    <t>subsidization</t>
  </si>
  <si>
    <t>subsidizations</t>
  </si>
  <si>
    <t>subsidize</t>
  </si>
  <si>
    <t>subsidized</t>
  </si>
  <si>
    <t>subsidizer</t>
  </si>
  <si>
    <t>subsidizes</t>
  </si>
  <si>
    <t>subsidizing</t>
  </si>
  <si>
    <t>subsign</t>
  </si>
  <si>
    <t>subsilicate</t>
  </si>
  <si>
    <t>subsilicic</t>
  </si>
  <si>
    <t>subsill</t>
  </si>
  <si>
    <t>subsimian</t>
  </si>
  <si>
    <t>subsimilation</t>
  </si>
  <si>
    <t>subsimious</t>
  </si>
  <si>
    <t>subsimple</t>
  </si>
  <si>
    <t>subsyndicate</t>
  </si>
  <si>
    <t>subsyndication</t>
  </si>
  <si>
    <t>subsynod</t>
  </si>
  <si>
    <t>subsynodal</t>
  </si>
  <si>
    <t>subsynodic</t>
  </si>
  <si>
    <t>subsynodical</t>
  </si>
  <si>
    <t>subsynodically</t>
  </si>
  <si>
    <t>subsynovial</t>
  </si>
  <si>
    <t>subsinuous</t>
  </si>
  <si>
    <t>subsist</t>
  </si>
  <si>
    <t>subsisted</t>
  </si>
  <si>
    <t>subsystem</t>
  </si>
  <si>
    <t>subsystems</t>
  </si>
  <si>
    <t>subsistence</t>
  </si>
  <si>
    <t>subsistency</t>
  </si>
  <si>
    <t>subsistent</t>
  </si>
  <si>
    <t>subsistential</t>
  </si>
  <si>
    <t>subsister</t>
  </si>
  <si>
    <t>subsisting</t>
  </si>
  <si>
    <t>subsistingly</t>
  </si>
  <si>
    <t>subsists</t>
  </si>
  <si>
    <t>subsizar</t>
  </si>
  <si>
    <t>subsizarship</t>
  </si>
  <si>
    <t>subslot</t>
  </si>
  <si>
    <t>subslots</t>
  </si>
  <si>
    <t>subsmile</t>
  </si>
  <si>
    <t>subsneer</t>
  </si>
  <si>
    <t>subsocial</t>
  </si>
  <si>
    <t>subsocially</t>
  </si>
  <si>
    <t>subsoil</t>
  </si>
  <si>
    <t>subsoiled</t>
  </si>
  <si>
    <t>subsoiler</t>
  </si>
  <si>
    <t>subsoiling</t>
  </si>
  <si>
    <t>subsoils</t>
  </si>
  <si>
    <t>subsolar</t>
  </si>
  <si>
    <t>subsolid</t>
  </si>
  <si>
    <t>subsonic</t>
  </si>
  <si>
    <t>subsonically</t>
  </si>
  <si>
    <t>subsonics</t>
  </si>
  <si>
    <t>subsort</t>
  </si>
  <si>
    <t>subsorter</t>
  </si>
  <si>
    <t>subsovereign</t>
  </si>
  <si>
    <t>subspace</t>
  </si>
  <si>
    <t>subspaces</t>
  </si>
  <si>
    <t>subspatulate</t>
  </si>
  <si>
    <t>subspecialist</t>
  </si>
  <si>
    <t>subspecialize</t>
  </si>
  <si>
    <t>subspecialized</t>
  </si>
  <si>
    <t>subspecializing</t>
  </si>
  <si>
    <t>subspecialty</t>
  </si>
  <si>
    <t>subspecialties</t>
  </si>
  <si>
    <t>subspecies</t>
  </si>
  <si>
    <t>subspecific</t>
  </si>
  <si>
    <t>subspecifically</t>
  </si>
  <si>
    <t>subsphenoid</t>
  </si>
  <si>
    <t>subsphenoidal</t>
  </si>
  <si>
    <t>subsphere</t>
  </si>
  <si>
    <t>subspheric</t>
  </si>
  <si>
    <t>subspherical</t>
  </si>
  <si>
    <t>subspherically</t>
  </si>
  <si>
    <t>subspinose</t>
  </si>
  <si>
    <t>subspinous</t>
  </si>
  <si>
    <t>subspiral</t>
  </si>
  <si>
    <t>subspirally</t>
  </si>
  <si>
    <t>subsplenial</t>
  </si>
  <si>
    <t>subspontaneous</t>
  </si>
  <si>
    <t>subsquadron</t>
  </si>
  <si>
    <t>subssellia</t>
  </si>
  <si>
    <t>subst</t>
  </si>
  <si>
    <t>substage</t>
  </si>
  <si>
    <t>substages</t>
  </si>
  <si>
    <t>substalagmite</t>
  </si>
  <si>
    <t>substalagmitic</t>
  </si>
  <si>
    <t>substance</t>
  </si>
  <si>
    <t>substanced</t>
  </si>
  <si>
    <t>substanceless</t>
  </si>
  <si>
    <t>substances</t>
  </si>
  <si>
    <t>substanch</t>
  </si>
  <si>
    <t>substandard</t>
  </si>
  <si>
    <t>substandardize</t>
  </si>
  <si>
    <t>substandardized</t>
  </si>
  <si>
    <t>substanially</t>
  </si>
  <si>
    <t>substant</t>
  </si>
  <si>
    <t>substantia</t>
  </si>
  <si>
    <t>substantiable</t>
  </si>
  <si>
    <t>substantiae</t>
  </si>
  <si>
    <t>substantial</t>
  </si>
  <si>
    <t>substantialia</t>
  </si>
  <si>
    <t>substantialism</t>
  </si>
  <si>
    <t>substantialist</t>
  </si>
  <si>
    <t>substantiality</t>
  </si>
  <si>
    <t>substantialize</t>
  </si>
  <si>
    <t>substantialized</t>
  </si>
  <si>
    <t>substantially</t>
  </si>
  <si>
    <t>substantialness</t>
  </si>
  <si>
    <t>substantiatable</t>
  </si>
  <si>
    <t>substantiate</t>
  </si>
  <si>
    <t>substantiated</t>
  </si>
  <si>
    <t>substantiates</t>
  </si>
  <si>
    <t>substantiating</t>
  </si>
  <si>
    <t>substantiation</t>
  </si>
  <si>
    <t>substantiations</t>
  </si>
  <si>
    <t>substantiative</t>
  </si>
  <si>
    <t>substantiator</t>
  </si>
  <si>
    <t>substantify</t>
  </si>
  <si>
    <t>substantious</t>
  </si>
  <si>
    <t>substantival</t>
  </si>
  <si>
    <t>substantivally</t>
  </si>
  <si>
    <t>substantive</t>
  </si>
  <si>
    <t>substantively</t>
  </si>
  <si>
    <t>substantiveness</t>
  </si>
  <si>
    <t>substantives</t>
  </si>
  <si>
    <t>substantivity</t>
  </si>
  <si>
    <t>substantivize</t>
  </si>
  <si>
    <t>substantivized</t>
  </si>
  <si>
    <t>substantivizing</t>
  </si>
  <si>
    <t>substantize</t>
  </si>
  <si>
    <t>substation</t>
  </si>
  <si>
    <t>substations</t>
  </si>
  <si>
    <t>substernal</t>
  </si>
  <si>
    <t>substylar</t>
  </si>
  <si>
    <t>substile</t>
  </si>
  <si>
    <t>substyle</t>
  </si>
  <si>
    <t>substituent</t>
  </si>
  <si>
    <t>substitutable</t>
  </si>
  <si>
    <t>substitute</t>
  </si>
  <si>
    <t>substituted</t>
  </si>
  <si>
    <t>substituter</t>
  </si>
  <si>
    <t>substitutes</t>
  </si>
  <si>
    <t>substituting</t>
  </si>
  <si>
    <t>substitutingly</t>
  </si>
  <si>
    <t>substitution</t>
  </si>
  <si>
    <t>substitutional</t>
  </si>
  <si>
    <t>substitutionary</t>
  </si>
  <si>
    <t>substitutions</t>
  </si>
  <si>
    <t>substitutive</t>
  </si>
  <si>
    <t>substitutively</t>
  </si>
  <si>
    <t>substock</t>
  </si>
  <si>
    <t>substore</t>
  </si>
  <si>
    <t>substoreroom</t>
  </si>
  <si>
    <t>substory</t>
  </si>
  <si>
    <t>substories</t>
  </si>
  <si>
    <t>substract</t>
  </si>
  <si>
    <t>substraction</t>
  </si>
  <si>
    <t>substrat</t>
  </si>
  <si>
    <t>substrata</t>
  </si>
  <si>
    <t>substratal</t>
  </si>
  <si>
    <t>substrate</t>
  </si>
  <si>
    <t>substrates</t>
  </si>
  <si>
    <t>substrati</t>
  </si>
  <si>
    <t>substrative</t>
  </si>
  <si>
    <t>substrator</t>
  </si>
  <si>
    <t>substratose</t>
  </si>
  <si>
    <t>substratosphere</t>
  </si>
  <si>
    <t>substratum</t>
  </si>
  <si>
    <t>substratums</t>
  </si>
  <si>
    <t>substream</t>
  </si>
  <si>
    <t>substriate</t>
  </si>
  <si>
    <t>substriated</t>
  </si>
  <si>
    <t>substring</t>
  </si>
  <si>
    <t>substrings</t>
  </si>
  <si>
    <t>substrstrata</t>
  </si>
  <si>
    <t>substruct</t>
  </si>
  <si>
    <t>substruction</t>
  </si>
  <si>
    <t>substructional</t>
  </si>
  <si>
    <t>substructural</t>
  </si>
  <si>
    <t>substructure</t>
  </si>
  <si>
    <t>substructured</t>
  </si>
  <si>
    <t>substructures</t>
  </si>
  <si>
    <t>subsulci</t>
  </si>
  <si>
    <t>subsulcus</t>
  </si>
  <si>
    <t>subsulfate</t>
  </si>
  <si>
    <t>subsulfid</t>
  </si>
  <si>
    <t>subsulfide</t>
  </si>
  <si>
    <t>subsulphate</t>
  </si>
  <si>
    <t>subsulphid</t>
  </si>
  <si>
    <t>subsulphide</t>
  </si>
  <si>
    <t>subsult</t>
  </si>
  <si>
    <t>subsultive</t>
  </si>
  <si>
    <t>subsultory</t>
  </si>
  <si>
    <t>subsultorily</t>
  </si>
  <si>
    <t>subsultorious</t>
  </si>
  <si>
    <t>subsultus</t>
  </si>
  <si>
    <t>subsumable</t>
  </si>
  <si>
    <t>subsume</t>
  </si>
  <si>
    <t>subsumed</t>
  </si>
  <si>
    <t>subsumes</t>
  </si>
  <si>
    <t>subsuming</t>
  </si>
  <si>
    <t>subsumption</t>
  </si>
  <si>
    <t>subsumptive</t>
  </si>
  <si>
    <t>subsuperficial</t>
  </si>
  <si>
    <t>subsurety</t>
  </si>
  <si>
    <t>subsureties</t>
  </si>
  <si>
    <t>subsurface</t>
  </si>
  <si>
    <t>subsurfaces</t>
  </si>
  <si>
    <t>subtack</t>
  </si>
  <si>
    <t>subtacksman</t>
  </si>
  <si>
    <t>subtacksmen</t>
  </si>
  <si>
    <t>subtangent</t>
  </si>
  <si>
    <t>subtarget</t>
  </si>
  <si>
    <t>subtarsal</t>
  </si>
  <si>
    <t>subtartarean</t>
  </si>
  <si>
    <t>subtask</t>
  </si>
  <si>
    <t>subtasking</t>
  </si>
  <si>
    <t>subtasks</t>
  </si>
  <si>
    <t>subtaxer</t>
  </si>
  <si>
    <t>subtectacle</t>
  </si>
  <si>
    <t>subtectal</t>
  </si>
  <si>
    <t>subteen</t>
  </si>
  <si>
    <t>subteener</t>
  </si>
  <si>
    <t>subteens</t>
  </si>
  <si>
    <t>subtegminal</t>
  </si>
  <si>
    <t>subtegulaneous</t>
  </si>
  <si>
    <t>subtegumental</t>
  </si>
  <si>
    <t>subtegumentary</t>
  </si>
  <si>
    <t>subtemperate</t>
  </si>
  <si>
    <t>subtemporal</t>
  </si>
  <si>
    <t>subtenancy</t>
  </si>
  <si>
    <t>subtenancies</t>
  </si>
  <si>
    <t>subtenant</t>
  </si>
  <si>
    <t>subtenants</t>
  </si>
  <si>
    <t>subtend</t>
  </si>
  <si>
    <t>subtended</t>
  </si>
  <si>
    <t>subtending</t>
  </si>
  <si>
    <t>subtends</t>
  </si>
  <si>
    <t>subtense</t>
  </si>
  <si>
    <t>subtentacular</t>
  </si>
  <si>
    <t>subtenure</t>
  </si>
  <si>
    <t>subtepid</t>
  </si>
  <si>
    <t>subtepidity</t>
  </si>
  <si>
    <t>subtepidly</t>
  </si>
  <si>
    <t>subtepidness</t>
  </si>
  <si>
    <t>subteraqueous</t>
  </si>
  <si>
    <t>subterbrutish</t>
  </si>
  <si>
    <t>subtercelestial</t>
  </si>
  <si>
    <t>subterconscious</t>
  </si>
  <si>
    <t>subtercutaneous</t>
  </si>
  <si>
    <t>subterete</t>
  </si>
  <si>
    <t>subterethereal</t>
  </si>
  <si>
    <t>subterfluent</t>
  </si>
  <si>
    <t>subterfluous</t>
  </si>
  <si>
    <t>subterfuge</t>
  </si>
  <si>
    <t>subterfuges</t>
  </si>
  <si>
    <t>subterhuman</t>
  </si>
  <si>
    <t>subterjacent</t>
  </si>
  <si>
    <t>subtermarine</t>
  </si>
  <si>
    <t>subterminal</t>
  </si>
  <si>
    <t>subterminally</t>
  </si>
  <si>
    <t>subternatural</t>
  </si>
  <si>
    <t>subterpose</t>
  </si>
  <si>
    <t>subterposition</t>
  </si>
  <si>
    <t>subterrain</t>
  </si>
  <si>
    <t>subterrane</t>
  </si>
  <si>
    <t>subterraneal</t>
  </si>
  <si>
    <t>subterranean</t>
  </si>
  <si>
    <t>subterraneanize</t>
  </si>
  <si>
    <t>subterraneanly</t>
  </si>
  <si>
    <t>subterraneity</t>
  </si>
  <si>
    <t>subterraneous</t>
  </si>
  <si>
    <t>subterraneously</t>
  </si>
  <si>
    <t>subterrany</t>
  </si>
  <si>
    <t>subterranity</t>
  </si>
  <si>
    <t>subterraqueous</t>
  </si>
  <si>
    <t>subterrene</t>
  </si>
  <si>
    <t>subterrestrial</t>
  </si>
  <si>
    <t>subterritory</t>
  </si>
  <si>
    <t>subterritorial</t>
  </si>
  <si>
    <t>subterritories</t>
  </si>
  <si>
    <t>subtersensual</t>
  </si>
  <si>
    <t>subtersensuous</t>
  </si>
  <si>
    <t>subtersurface</t>
  </si>
  <si>
    <t>subtertian</t>
  </si>
  <si>
    <t>subtetanic</t>
  </si>
  <si>
    <t>subtetanical</t>
  </si>
  <si>
    <t>subtext</t>
  </si>
  <si>
    <t>subtexts</t>
  </si>
  <si>
    <t>subthalamic</t>
  </si>
  <si>
    <t>subthalamus</t>
  </si>
  <si>
    <t>subthoracal</t>
  </si>
  <si>
    <t>subthoracic</t>
  </si>
  <si>
    <t>subthreshold</t>
  </si>
  <si>
    <t>subthrill</t>
  </si>
  <si>
    <t>subtile</t>
  </si>
  <si>
    <t>subtilely</t>
  </si>
  <si>
    <t>subtileness</t>
  </si>
  <si>
    <t>subtiler</t>
  </si>
  <si>
    <t>subtilest</t>
  </si>
  <si>
    <t>subtiliate</t>
  </si>
  <si>
    <t>subtiliation</t>
  </si>
  <si>
    <t>subtilin</t>
  </si>
  <si>
    <t>subtilis</t>
  </si>
  <si>
    <t>subtilisation</t>
  </si>
  <si>
    <t>subtilise</t>
  </si>
  <si>
    <t>subtilised</t>
  </si>
  <si>
    <t>subtiliser</t>
  </si>
  <si>
    <t>subtilising</t>
  </si>
  <si>
    <t>subtilism</t>
  </si>
  <si>
    <t>subtilist</t>
  </si>
  <si>
    <t>subtility</t>
  </si>
  <si>
    <t>subtilities</t>
  </si>
  <si>
    <t>subtilization</t>
  </si>
  <si>
    <t>subtilize</t>
  </si>
  <si>
    <t>subtilized</t>
  </si>
  <si>
    <t>subtilizer</t>
  </si>
  <si>
    <t>subtilizing</t>
  </si>
  <si>
    <t>subtill</t>
  </si>
  <si>
    <t>subtillage</t>
  </si>
  <si>
    <t>subtilly</t>
  </si>
  <si>
    <t>subtilty</t>
  </si>
  <si>
    <t>subtilties</t>
  </si>
  <si>
    <t>subtympanitic</t>
  </si>
  <si>
    <t>subtype</t>
  </si>
  <si>
    <t>subtypes</t>
  </si>
  <si>
    <t>subtypical</t>
  </si>
  <si>
    <t>subtitle</t>
  </si>
  <si>
    <t>subtitled</t>
  </si>
  <si>
    <t>subtitles</t>
  </si>
  <si>
    <t>subtitling</t>
  </si>
  <si>
    <t>subtitular</t>
  </si>
  <si>
    <t>subtle</t>
  </si>
  <si>
    <t>subtlely</t>
  </si>
  <si>
    <t>subtleness</t>
  </si>
  <si>
    <t>subtler</t>
  </si>
  <si>
    <t>subtlest</t>
  </si>
  <si>
    <t>subtlety</t>
  </si>
  <si>
    <t>subtleties</t>
  </si>
  <si>
    <t>subtly</t>
  </si>
  <si>
    <t>subtlist</t>
  </si>
  <si>
    <t>subtone</t>
  </si>
  <si>
    <t>subtones</t>
  </si>
  <si>
    <t>subtonic</t>
  </si>
  <si>
    <t>subtonics</t>
  </si>
  <si>
    <t>subtopia</t>
  </si>
  <si>
    <t>subtopic</t>
  </si>
  <si>
    <t>subtopics</t>
  </si>
  <si>
    <t>subtorrid</t>
  </si>
  <si>
    <t>subtotal</t>
  </si>
  <si>
    <t>subtotaled</t>
  </si>
  <si>
    <t>subtotaling</t>
  </si>
  <si>
    <t>subtotalled</t>
  </si>
  <si>
    <t>subtotally</t>
  </si>
  <si>
    <t>subtotalling</t>
  </si>
  <si>
    <t>subtotals</t>
  </si>
  <si>
    <t>subtotem</t>
  </si>
  <si>
    <t>subtotemic</t>
  </si>
  <si>
    <t>subtower</t>
  </si>
  <si>
    <t>subtract</t>
  </si>
  <si>
    <t>subtracted</t>
  </si>
  <si>
    <t>subtracter</t>
  </si>
  <si>
    <t>subtracting</t>
  </si>
  <si>
    <t>subtraction</t>
  </si>
  <si>
    <t>subtractions</t>
  </si>
  <si>
    <t>subtractive</t>
  </si>
  <si>
    <t>subtractor</t>
  </si>
  <si>
    <t>subtractors</t>
  </si>
  <si>
    <t>subtracts</t>
  </si>
  <si>
    <t>subtrahend</t>
  </si>
  <si>
    <t>subtrahends</t>
  </si>
  <si>
    <t>subtray</t>
  </si>
  <si>
    <t>subtranslucence</t>
  </si>
  <si>
    <t>subtranslucency</t>
  </si>
  <si>
    <t>subtranslucent</t>
  </si>
  <si>
    <t>subtransparent</t>
  </si>
  <si>
    <t>subtransversal</t>
  </si>
  <si>
    <t>subtransverse</t>
  </si>
  <si>
    <t>subtransversely</t>
  </si>
  <si>
    <t>subtrapezoid</t>
  </si>
  <si>
    <t>subtrapezoidal</t>
  </si>
  <si>
    <t>subtread</t>
  </si>
  <si>
    <t>subtreasurer</t>
  </si>
  <si>
    <t>subtreasury</t>
  </si>
  <si>
    <t>subtreasuries</t>
  </si>
  <si>
    <t>subtree</t>
  </si>
  <si>
    <t>subtrees</t>
  </si>
  <si>
    <t>subtrench</t>
  </si>
  <si>
    <t>subtriangular</t>
  </si>
  <si>
    <t>subtriangulate</t>
  </si>
  <si>
    <t>subtribal</t>
  </si>
  <si>
    <t>subtribe</t>
  </si>
  <si>
    <t>subtribes</t>
  </si>
  <si>
    <t>subtribual</t>
  </si>
  <si>
    <t>subtrifid</t>
  </si>
  <si>
    <t>subtrigonal</t>
  </si>
  <si>
    <t>subtrihedral</t>
  </si>
  <si>
    <t>subtriplicate</t>
  </si>
  <si>
    <t>subtriplicated</t>
  </si>
  <si>
    <t>subtriplication</t>
  </si>
  <si>
    <t>subtriquetrous</t>
  </si>
  <si>
    <t>subtrist</t>
  </si>
  <si>
    <t>subtrochanteric</t>
  </si>
  <si>
    <t>subtrochlear</t>
  </si>
  <si>
    <t>subtropic</t>
  </si>
  <si>
    <t>subtropical</t>
  </si>
  <si>
    <t>subtropics</t>
  </si>
  <si>
    <t>subtrousers</t>
  </si>
  <si>
    <t>subtrude</t>
  </si>
  <si>
    <t>subtruncate</t>
  </si>
  <si>
    <t>subtruncated</t>
  </si>
  <si>
    <t>subtruncation</t>
  </si>
  <si>
    <t>subtrunk</t>
  </si>
  <si>
    <t>subtuberant</t>
  </si>
  <si>
    <t>subtubiform</t>
  </si>
  <si>
    <t>subtunic</t>
  </si>
  <si>
    <t>subtunics</t>
  </si>
  <si>
    <t>subtunnel</t>
  </si>
  <si>
    <t>subturbary</t>
  </si>
  <si>
    <t>subturriculate</t>
  </si>
  <si>
    <t>subturriculated</t>
  </si>
  <si>
    <t>subtutor</t>
  </si>
  <si>
    <t>subtutorship</t>
  </si>
  <si>
    <t>subtwined</t>
  </si>
  <si>
    <t>subucula</t>
  </si>
  <si>
    <t>subulate</t>
  </si>
  <si>
    <t>subulated</t>
  </si>
  <si>
    <t>subulicorn</t>
  </si>
  <si>
    <t>subuliform</t>
  </si>
  <si>
    <t>subultimate</t>
  </si>
  <si>
    <t>subumbellar</t>
  </si>
  <si>
    <t>subumbellate</t>
  </si>
  <si>
    <t>subumbellated</t>
  </si>
  <si>
    <t>subumbilical</t>
  </si>
  <si>
    <t>subumbonal</t>
  </si>
  <si>
    <t>subumbonate</t>
  </si>
  <si>
    <t>subumbral</t>
  </si>
  <si>
    <t>subumbrella</t>
  </si>
  <si>
    <t>subumbrellar</t>
  </si>
  <si>
    <t>subuncinal</t>
  </si>
  <si>
    <t>subuncinate</t>
  </si>
  <si>
    <t>subuncinated</t>
  </si>
  <si>
    <t>subunequal</t>
  </si>
  <si>
    <t>subunequally</t>
  </si>
  <si>
    <t>subunequalness</t>
  </si>
  <si>
    <t>subungual</t>
  </si>
  <si>
    <t>subunguial</t>
  </si>
  <si>
    <t>subungulate</t>
  </si>
  <si>
    <t>subunit</t>
  </si>
  <si>
    <t>subunits</t>
  </si>
  <si>
    <t>subuniversal</t>
  </si>
  <si>
    <t>subuniverse</t>
  </si>
  <si>
    <t>suburb</t>
  </si>
  <si>
    <t>suburban</t>
  </si>
  <si>
    <t>suburbandom</t>
  </si>
  <si>
    <t>suburbanhood</t>
  </si>
  <si>
    <t>suburbanisation</t>
  </si>
  <si>
    <t>suburbanise</t>
  </si>
  <si>
    <t>suburbanised</t>
  </si>
  <si>
    <t>suburbanising</t>
  </si>
  <si>
    <t>suburbanism</t>
  </si>
  <si>
    <t>suburbanite</t>
  </si>
  <si>
    <t>suburbanites</t>
  </si>
  <si>
    <t>suburbanity</t>
  </si>
  <si>
    <t>suburbanities</t>
  </si>
  <si>
    <t>suburbanization</t>
  </si>
  <si>
    <t>suburbanize</t>
  </si>
  <si>
    <t>suburbanized</t>
  </si>
  <si>
    <t>suburbanizing</t>
  </si>
  <si>
    <t>suburbanly</t>
  </si>
  <si>
    <t>suburbans</t>
  </si>
  <si>
    <t>suburbed</t>
  </si>
  <si>
    <t>suburbia</t>
  </si>
  <si>
    <t>suburbian</t>
  </si>
  <si>
    <t>suburbias</t>
  </si>
  <si>
    <t>suburbican</t>
  </si>
  <si>
    <t>suburbicary</t>
  </si>
  <si>
    <t>suburbicarian</t>
  </si>
  <si>
    <t>suburbs</t>
  </si>
  <si>
    <t>suburethral</t>
  </si>
  <si>
    <t>subursine</t>
  </si>
  <si>
    <t>subutopian</t>
  </si>
  <si>
    <t>subvaginal</t>
  </si>
  <si>
    <t>subvaluation</t>
  </si>
  <si>
    <t>subvarietal</t>
  </si>
  <si>
    <t>subvariety</t>
  </si>
  <si>
    <t>subvarieties</t>
  </si>
  <si>
    <t>subvassal</t>
  </si>
  <si>
    <t>subvassalage</t>
  </si>
  <si>
    <t>subvein</t>
  </si>
  <si>
    <t>subvendee</t>
  </si>
  <si>
    <t>subvene</t>
  </si>
  <si>
    <t>subvened</t>
  </si>
  <si>
    <t>subvenes</t>
  </si>
  <si>
    <t>subvening</t>
  </si>
  <si>
    <t>subvenize</t>
  </si>
  <si>
    <t>subvention</t>
  </si>
  <si>
    <t>subventionary</t>
  </si>
  <si>
    <t>subventioned</t>
  </si>
  <si>
    <t>subventionize</t>
  </si>
  <si>
    <t>subventions</t>
  </si>
  <si>
    <t>subventitious</t>
  </si>
  <si>
    <t>subventive</t>
  </si>
  <si>
    <t>subventral</t>
  </si>
  <si>
    <t>subventrally</t>
  </si>
  <si>
    <t>subventricose</t>
  </si>
  <si>
    <t>subventricous</t>
  </si>
  <si>
    <t>subventricular</t>
  </si>
  <si>
    <t>subvermiform</t>
  </si>
  <si>
    <t>subversal</t>
  </si>
  <si>
    <t>subverse</t>
  </si>
  <si>
    <t>subversed</t>
  </si>
  <si>
    <t>subversion</t>
  </si>
  <si>
    <t>subversionary</t>
  </si>
  <si>
    <t>subversions</t>
  </si>
  <si>
    <t>subversive</t>
  </si>
  <si>
    <t>subversively</t>
  </si>
  <si>
    <t>subversiveness</t>
  </si>
  <si>
    <t>subversives</t>
  </si>
  <si>
    <t>subversivism</t>
  </si>
  <si>
    <t>subvert</t>
  </si>
  <si>
    <t>subvertebral</t>
  </si>
  <si>
    <t>subvertebrate</t>
  </si>
  <si>
    <t>subverted</t>
  </si>
  <si>
    <t>subverter</t>
  </si>
  <si>
    <t>subverters</t>
  </si>
  <si>
    <t>subvertible</t>
  </si>
  <si>
    <t>subvertical</t>
  </si>
  <si>
    <t>subvertically</t>
  </si>
  <si>
    <t>subverticalness</t>
  </si>
  <si>
    <t>subverticilate</t>
  </si>
  <si>
    <t>subverticilated</t>
  </si>
  <si>
    <t>subverticillate</t>
  </si>
  <si>
    <t>subverting</t>
  </si>
  <si>
    <t>subverts</t>
  </si>
  <si>
    <t>subvesicular</t>
  </si>
  <si>
    <t>subvestment</t>
  </si>
  <si>
    <t>subvicar</t>
  </si>
  <si>
    <t>subvicars</t>
  </si>
  <si>
    <t>subvicarship</t>
  </si>
  <si>
    <t>subvii</t>
  </si>
  <si>
    <t>subvillain</t>
  </si>
  <si>
    <t>subviral</t>
  </si>
  <si>
    <t>subvirate</t>
  </si>
  <si>
    <t>subvirile</t>
  </si>
  <si>
    <t>subvisible</t>
  </si>
  <si>
    <t>subvitalisation</t>
  </si>
  <si>
    <t>subvitalised</t>
  </si>
  <si>
    <t>subvitalization</t>
  </si>
  <si>
    <t>subvitalized</t>
  </si>
  <si>
    <t>subvitreous</t>
  </si>
  <si>
    <t>subvitreously</t>
  </si>
  <si>
    <t>subvitreousness</t>
  </si>
  <si>
    <t>subvocal</t>
  </si>
  <si>
    <t>subvocally</t>
  </si>
  <si>
    <t>subvola</t>
  </si>
  <si>
    <t>subway</t>
  </si>
  <si>
    <t>subways</t>
  </si>
  <si>
    <t>subwar</t>
  </si>
  <si>
    <t>subwarden</t>
  </si>
  <si>
    <t>subwardenship</t>
  </si>
  <si>
    <t>subwater</t>
  </si>
  <si>
    <t>subwealthy</t>
  </si>
  <si>
    <t>subweight</t>
  </si>
  <si>
    <t>subwink</t>
  </si>
  <si>
    <t>subworker</t>
  </si>
  <si>
    <t>subworkman</t>
  </si>
  <si>
    <t>subworkmen</t>
  </si>
  <si>
    <t>subzero</t>
  </si>
  <si>
    <t>subzygomatic</t>
  </si>
  <si>
    <t>subzonal</t>
  </si>
  <si>
    <t>subzonary</t>
  </si>
  <si>
    <t>subzone</t>
  </si>
  <si>
    <t>subzones</t>
  </si>
  <si>
    <t>succade</t>
  </si>
  <si>
    <t>succah</t>
  </si>
  <si>
    <t>succahs</t>
  </si>
  <si>
    <t>succedanea</t>
  </si>
  <si>
    <t>succedaneous</t>
  </si>
  <si>
    <t>succedaneum</t>
  </si>
  <si>
    <t>succedaneums</t>
  </si>
  <si>
    <t>succedent</t>
  </si>
  <si>
    <t>succeed</t>
  </si>
  <si>
    <t>succeedable</t>
  </si>
  <si>
    <t>succeeded</t>
  </si>
  <si>
    <t>succeeder</t>
  </si>
  <si>
    <t>succeeders</t>
  </si>
  <si>
    <t>succeeding</t>
  </si>
  <si>
    <t>succeedingly</t>
  </si>
  <si>
    <t>succeeds</t>
  </si>
  <si>
    <t>succent</t>
  </si>
  <si>
    <t>succentor</t>
  </si>
  <si>
    <t>succenturiate</t>
  </si>
  <si>
    <t>succenturiation</t>
  </si>
  <si>
    <t>succes</t>
  </si>
  <si>
    <t>succesful</t>
  </si>
  <si>
    <t>succesive</t>
  </si>
  <si>
    <t>success</t>
  </si>
  <si>
    <t>successes</t>
  </si>
  <si>
    <t>successful</t>
  </si>
  <si>
    <t>successfully</t>
  </si>
  <si>
    <t>successfulness</t>
  </si>
  <si>
    <t>succession</t>
  </si>
  <si>
    <t>successional</t>
  </si>
  <si>
    <t>successionally</t>
  </si>
  <si>
    <t>successionist</t>
  </si>
  <si>
    <t>successionless</t>
  </si>
  <si>
    <t>successions</t>
  </si>
  <si>
    <t>successive</t>
  </si>
  <si>
    <t>successively</t>
  </si>
  <si>
    <t>successiveness</t>
  </si>
  <si>
    <t>successivity</t>
  </si>
  <si>
    <t>successless</t>
  </si>
  <si>
    <t>successlessly</t>
  </si>
  <si>
    <t>successlessness</t>
  </si>
  <si>
    <t>successor</t>
  </si>
  <si>
    <t>successoral</t>
  </si>
  <si>
    <t>successory</t>
  </si>
  <si>
    <t>successors</t>
  </si>
  <si>
    <t>successorship</t>
  </si>
  <si>
    <t>succi</t>
  </si>
  <si>
    <t>succiferous</t>
  </si>
  <si>
    <t>succin</t>
  </si>
  <si>
    <t>succinamate</t>
  </si>
  <si>
    <t>succinamic</t>
  </si>
  <si>
    <t>succinamide</t>
  </si>
  <si>
    <t>succinanil</t>
  </si>
  <si>
    <t>succinate</t>
  </si>
  <si>
    <t>succinct</t>
  </si>
  <si>
    <t>succincter</t>
  </si>
  <si>
    <t>succinctest</t>
  </si>
  <si>
    <t>succinctly</t>
  </si>
  <si>
    <t>succinctness</t>
  </si>
  <si>
    <t>succinctory</t>
  </si>
  <si>
    <t>succinctoria</t>
  </si>
  <si>
    <t>succinctorium</t>
  </si>
  <si>
    <t>succincture</t>
  </si>
  <si>
    <t>succinea</t>
  </si>
  <si>
    <t>succinic</t>
  </si>
  <si>
    <t>succiniferous</t>
  </si>
  <si>
    <t>succinyl</t>
  </si>
  <si>
    <t>succinylcholine</t>
  </si>
  <si>
    <t>succinyls</t>
  </si>
  <si>
    <t>succinimid</t>
  </si>
  <si>
    <t>succinimide</t>
  </si>
  <si>
    <t>succinite</t>
  </si>
  <si>
    <t>succinol</t>
  </si>
  <si>
    <t>succinoresinol</t>
  </si>
  <si>
    <t>succinous</t>
  </si>
  <si>
    <t>succintorium</t>
  </si>
  <si>
    <t>succinum</t>
  </si>
  <si>
    <t>succise</t>
  </si>
  <si>
    <t>succivorous</t>
  </si>
  <si>
    <t>succor</t>
  </si>
  <si>
    <t>succorable</t>
  </si>
  <si>
    <t>succored</t>
  </si>
  <si>
    <t>succorer</t>
  </si>
  <si>
    <t>succorers</t>
  </si>
  <si>
    <t>succorful</t>
  </si>
  <si>
    <t>succory</t>
  </si>
  <si>
    <t>succories</t>
  </si>
  <si>
    <t>succoring</t>
  </si>
  <si>
    <t>succorless</t>
  </si>
  <si>
    <t>succorrhea</t>
  </si>
  <si>
    <t>succorrhoea</t>
  </si>
  <si>
    <t>succors</t>
  </si>
  <si>
    <t>succose</t>
  </si>
  <si>
    <t>succotash</t>
  </si>
  <si>
    <t>succour</t>
  </si>
  <si>
    <t>succourable</t>
  </si>
  <si>
    <t>succoured</t>
  </si>
  <si>
    <t>succourer</t>
  </si>
  <si>
    <t>succourful</t>
  </si>
  <si>
    <t>succouring</t>
  </si>
  <si>
    <t>succourless</t>
  </si>
  <si>
    <t>succours</t>
  </si>
  <si>
    <t>succous</t>
  </si>
  <si>
    <t>succub</t>
  </si>
  <si>
    <t>succuba</t>
  </si>
  <si>
    <t>succubae</t>
  </si>
  <si>
    <t>succube</t>
  </si>
  <si>
    <t>succubi</t>
  </si>
  <si>
    <t>succubine</t>
  </si>
  <si>
    <t>succubous</t>
  </si>
  <si>
    <t>succubuses</t>
  </si>
  <si>
    <t>succudry</t>
  </si>
  <si>
    <t>succula</t>
  </si>
  <si>
    <t>succulence</t>
  </si>
  <si>
    <t>succulency</t>
  </si>
  <si>
    <t>succulencies</t>
  </si>
  <si>
    <t>succulent</t>
  </si>
  <si>
    <t>succulently</t>
  </si>
  <si>
    <t>succulentness</t>
  </si>
  <si>
    <t>succulents</t>
  </si>
  <si>
    <t>succulous</t>
  </si>
  <si>
    <t>succumb</t>
  </si>
  <si>
    <t>succumbed</t>
  </si>
  <si>
    <t>succumbence</t>
  </si>
  <si>
    <t>succumbency</t>
  </si>
  <si>
    <t>succumbent</t>
  </si>
  <si>
    <t>succumber</t>
  </si>
  <si>
    <t>succumbers</t>
  </si>
  <si>
    <t>succumbing</t>
  </si>
  <si>
    <t>succumbs</t>
  </si>
  <si>
    <t>succursal</t>
  </si>
  <si>
    <t>succursale</t>
  </si>
  <si>
    <t>succus</t>
  </si>
  <si>
    <t>succuss</t>
  </si>
  <si>
    <t>succussation</t>
  </si>
  <si>
    <t>succussatory</t>
  </si>
  <si>
    <t>succussed</t>
  </si>
  <si>
    <t>succusses</t>
  </si>
  <si>
    <t>succussing</t>
  </si>
  <si>
    <t>succussion</t>
  </si>
  <si>
    <t>succussive</t>
  </si>
  <si>
    <t>such</t>
  </si>
  <si>
    <t>suchlike</t>
  </si>
  <si>
    <t>suchness</t>
  </si>
  <si>
    <t>suchnesses</t>
  </si>
  <si>
    <t>suchwise</t>
  </si>
  <si>
    <t>suci</t>
  </si>
  <si>
    <t>sucivilized</t>
  </si>
  <si>
    <t>suck</t>
  </si>
  <si>
    <t>suckable</t>
  </si>
  <si>
    <t>suckabob</t>
  </si>
  <si>
    <t>suckage</t>
  </si>
  <si>
    <t>suckauhock</t>
  </si>
  <si>
    <t>sucked</t>
  </si>
  <si>
    <t>sucken</t>
  </si>
  <si>
    <t>suckener</t>
  </si>
  <si>
    <t>suckeny</t>
  </si>
  <si>
    <t>sucker</t>
  </si>
  <si>
    <t>suckered</t>
  </si>
  <si>
    <t>suckerel</t>
  </si>
  <si>
    <t>suckerfish</t>
  </si>
  <si>
    <t>suckerfishes</t>
  </si>
  <si>
    <t>suckering</t>
  </si>
  <si>
    <t>suckerlike</t>
  </si>
  <si>
    <t>suckers</t>
  </si>
  <si>
    <t>sucket</t>
  </si>
  <si>
    <t>suckfish</t>
  </si>
  <si>
    <t>suckfishes</t>
  </si>
  <si>
    <t>suckhole</t>
  </si>
  <si>
    <t>sucking</t>
  </si>
  <si>
    <t>suckle</t>
  </si>
  <si>
    <t>sucklebush</t>
  </si>
  <si>
    <t>suckled</t>
  </si>
  <si>
    <t>suckler</t>
  </si>
  <si>
    <t>sucklers</t>
  </si>
  <si>
    <t>suckles</t>
  </si>
  <si>
    <t>suckless</t>
  </si>
  <si>
    <t>sucklings</t>
  </si>
  <si>
    <t>sucks</t>
  </si>
  <si>
    <t>suckstone</t>
  </si>
  <si>
    <t>suclat</t>
  </si>
  <si>
    <t>sucramin</t>
  </si>
  <si>
    <t>sucramine</t>
  </si>
  <si>
    <t>sucrase</t>
  </si>
  <si>
    <t>sucrases</t>
  </si>
  <si>
    <t>sucrate</t>
  </si>
  <si>
    <t>sucres</t>
  </si>
  <si>
    <t>sucrier</t>
  </si>
  <si>
    <t>sucriers</t>
  </si>
  <si>
    <t>sucroacid</t>
  </si>
  <si>
    <t>sucrose</t>
  </si>
  <si>
    <t>sucroses</t>
  </si>
  <si>
    <t>suction</t>
  </si>
  <si>
    <t>suctional</t>
  </si>
  <si>
    <t>suctions</t>
  </si>
  <si>
    <t>suctorial</t>
  </si>
  <si>
    <t>suctorian</t>
  </si>
  <si>
    <t>suctorious</t>
  </si>
  <si>
    <t>sucupira</t>
  </si>
  <si>
    <t>sucuri</t>
  </si>
  <si>
    <t>sucury</t>
  </si>
  <si>
    <t>sucuriu</t>
  </si>
  <si>
    <t>sucuruju</t>
  </si>
  <si>
    <t>sud</t>
  </si>
  <si>
    <t>sudadero</t>
  </si>
  <si>
    <t>sudamen</t>
  </si>
  <si>
    <t>sudamina</t>
  </si>
  <si>
    <t>sudaminal</t>
  </si>
  <si>
    <t>sudary</t>
  </si>
  <si>
    <t>sudaria</t>
  </si>
  <si>
    <t>sudaries</t>
  </si>
  <si>
    <t>sudarium</t>
  </si>
  <si>
    <t>sudate</t>
  </si>
  <si>
    <t>sudation</t>
  </si>
  <si>
    <t>sudations</t>
  </si>
  <si>
    <t>sudatory</t>
  </si>
  <si>
    <t>sudatoria</t>
  </si>
  <si>
    <t>sudatories</t>
  </si>
  <si>
    <t>sudatorium</t>
  </si>
  <si>
    <t>sudburite</t>
  </si>
  <si>
    <t>sudd</t>
  </si>
  <si>
    <t>sudden</t>
  </si>
  <si>
    <t>suddenly</t>
  </si>
  <si>
    <t>suddenness</t>
  </si>
  <si>
    <t>suddens</t>
  </si>
  <si>
    <t>suddenty</t>
  </si>
  <si>
    <t>suddy</t>
  </si>
  <si>
    <t>suddle</t>
  </si>
  <si>
    <t>sudds</t>
  </si>
  <si>
    <t>sude</t>
  </si>
  <si>
    <t>sudes</t>
  </si>
  <si>
    <t>sudiform</t>
  </si>
  <si>
    <t>sudor</t>
  </si>
  <si>
    <t>sudoral</t>
  </si>
  <si>
    <t>sudoresis</t>
  </si>
  <si>
    <t>sudoric</t>
  </si>
  <si>
    <t>sudoriferous</t>
  </si>
  <si>
    <t>sudorific</t>
  </si>
  <si>
    <t>sudoriparous</t>
  </si>
  <si>
    <t>sudorous</t>
  </si>
  <si>
    <t>sudors</t>
  </si>
  <si>
    <t>suds</t>
  </si>
  <si>
    <t>sudsed</t>
  </si>
  <si>
    <t>sudser</t>
  </si>
  <si>
    <t>sudsers</t>
  </si>
  <si>
    <t>sudses</t>
  </si>
  <si>
    <t>sudsy</t>
  </si>
  <si>
    <t>sudsier</t>
  </si>
  <si>
    <t>sudsiest</t>
  </si>
  <si>
    <t>sudsing</t>
  </si>
  <si>
    <t>sudsless</t>
  </si>
  <si>
    <t>sudsman</t>
  </si>
  <si>
    <t>sudsmen</t>
  </si>
  <si>
    <t>sued</t>
  </si>
  <si>
    <t>suede</t>
  </si>
  <si>
    <t>sueded</t>
  </si>
  <si>
    <t>suedes</t>
  </si>
  <si>
    <t>suedine</t>
  </si>
  <si>
    <t>sueding</t>
  </si>
  <si>
    <t>suegee</t>
  </si>
  <si>
    <t>suey</t>
  </si>
  <si>
    <t>suent</t>
  </si>
  <si>
    <t>suer</t>
  </si>
  <si>
    <t>suers</t>
  </si>
  <si>
    <t>suerte</t>
  </si>
  <si>
    <t>sues</t>
  </si>
  <si>
    <t>suet</t>
  </si>
  <si>
    <t>suety</t>
  </si>
  <si>
    <t>suets</t>
  </si>
  <si>
    <t>suf</t>
  </si>
  <si>
    <t>suffari</t>
  </si>
  <si>
    <t>suffaris</t>
  </si>
  <si>
    <t>suffect</t>
  </si>
  <si>
    <t>suffection</t>
  </si>
  <si>
    <t>suffer</t>
  </si>
  <si>
    <t>sufferable</t>
  </si>
  <si>
    <t>sufferableness</t>
  </si>
  <si>
    <t>sufferably</t>
  </si>
  <si>
    <t>sufferance</t>
  </si>
  <si>
    <t>sufferant</t>
  </si>
  <si>
    <t>suffered</t>
  </si>
  <si>
    <t>sufferer</t>
  </si>
  <si>
    <t>sufferers</t>
  </si>
  <si>
    <t>suffering</t>
  </si>
  <si>
    <t>sufferingly</t>
  </si>
  <si>
    <t>sufferings</t>
  </si>
  <si>
    <t>suffers</t>
  </si>
  <si>
    <t>suffete</t>
  </si>
  <si>
    <t>suffetes</t>
  </si>
  <si>
    <t>suffice</t>
  </si>
  <si>
    <t>sufficeable</t>
  </si>
  <si>
    <t>sufficed</t>
  </si>
  <si>
    <t>sufficer</t>
  </si>
  <si>
    <t>sufficers</t>
  </si>
  <si>
    <t>suffices</t>
  </si>
  <si>
    <t>sufficience</t>
  </si>
  <si>
    <t>sufficiency</t>
  </si>
  <si>
    <t>sufficiencies</t>
  </si>
  <si>
    <t>sufficient</t>
  </si>
  <si>
    <t>sufficiently</t>
  </si>
  <si>
    <t>sufficientness</t>
  </si>
  <si>
    <t>sufficing</t>
  </si>
  <si>
    <t>sufficingly</t>
  </si>
  <si>
    <t>sufficingness</t>
  </si>
  <si>
    <t>suffiction</t>
  </si>
  <si>
    <t>suffisance</t>
  </si>
  <si>
    <t>suffisant</t>
  </si>
  <si>
    <t>suffix</t>
  </si>
  <si>
    <t>suffixal</t>
  </si>
  <si>
    <t>suffixation</t>
  </si>
  <si>
    <t>suffixed</t>
  </si>
  <si>
    <t>suffixer</t>
  </si>
  <si>
    <t>suffixes</t>
  </si>
  <si>
    <t>suffixing</t>
  </si>
  <si>
    <t>suffixion</t>
  </si>
  <si>
    <t>suffixment</t>
  </si>
  <si>
    <t>sufflaminate</t>
  </si>
  <si>
    <t>sufflamination</t>
  </si>
  <si>
    <t>sufflate</t>
  </si>
  <si>
    <t>sufflated</t>
  </si>
  <si>
    <t>sufflates</t>
  </si>
  <si>
    <t>sufflating</t>
  </si>
  <si>
    <t>sufflation</t>
  </si>
  <si>
    <t>sufflue</t>
  </si>
  <si>
    <t>suffocate</t>
  </si>
  <si>
    <t>suffocated</t>
  </si>
  <si>
    <t>suffocates</t>
  </si>
  <si>
    <t>suffocating</t>
  </si>
  <si>
    <t>suffocatingly</t>
  </si>
  <si>
    <t>suffocation</t>
  </si>
  <si>
    <t>suffocative</t>
  </si>
  <si>
    <t>suffragan</t>
  </si>
  <si>
    <t>suffraganal</t>
  </si>
  <si>
    <t>suffraganate</t>
  </si>
  <si>
    <t>suffragancy</t>
  </si>
  <si>
    <t>suffraganeous</t>
  </si>
  <si>
    <t>suffragans</t>
  </si>
  <si>
    <t>suffragant</t>
  </si>
  <si>
    <t>suffragate</t>
  </si>
  <si>
    <t>suffragatory</t>
  </si>
  <si>
    <t>suffrage</t>
  </si>
  <si>
    <t>suffrages</t>
  </si>
  <si>
    <t>suffragette</t>
  </si>
  <si>
    <t>suffragettes</t>
  </si>
  <si>
    <t>suffragettism</t>
  </si>
  <si>
    <t>suffragial</t>
  </si>
  <si>
    <t>suffragism</t>
  </si>
  <si>
    <t>suffragist</t>
  </si>
  <si>
    <t>suffragistic</t>
  </si>
  <si>
    <t>suffragists</t>
  </si>
  <si>
    <t>suffragitis</t>
  </si>
  <si>
    <t>suffrago</t>
  </si>
  <si>
    <t>suffrain</t>
  </si>
  <si>
    <t>suffront</t>
  </si>
  <si>
    <t>suffrutescent</t>
  </si>
  <si>
    <t>suffrutex</t>
  </si>
  <si>
    <t>suffrutices</t>
  </si>
  <si>
    <t>suffruticose</t>
  </si>
  <si>
    <t>suffruticous</t>
  </si>
  <si>
    <t>suffruticulose</t>
  </si>
  <si>
    <t>suffumigate</t>
  </si>
  <si>
    <t>suffumigated</t>
  </si>
  <si>
    <t>suffumigating</t>
  </si>
  <si>
    <t>suffumigation</t>
  </si>
  <si>
    <t>suffusable</t>
  </si>
  <si>
    <t>suffuse</t>
  </si>
  <si>
    <t>suffused</t>
  </si>
  <si>
    <t>suffusedly</t>
  </si>
  <si>
    <t>suffuses</t>
  </si>
  <si>
    <t>suffusing</t>
  </si>
  <si>
    <t>suffusion</t>
  </si>
  <si>
    <t>suffusions</t>
  </si>
  <si>
    <t>suffusive</t>
  </si>
  <si>
    <t>sugamo</t>
  </si>
  <si>
    <t>sugan</t>
  </si>
  <si>
    <t>sugann</t>
  </si>
  <si>
    <t>sugarberry</t>
  </si>
  <si>
    <t>sugarberries</t>
  </si>
  <si>
    <t>sugarbird</t>
  </si>
  <si>
    <t>sugarbush</t>
  </si>
  <si>
    <t>sugarcane</t>
  </si>
  <si>
    <t>sugarcoat</t>
  </si>
  <si>
    <t>sugarcoated</t>
  </si>
  <si>
    <t>sugarcoating</t>
  </si>
  <si>
    <t>sugarcoats</t>
  </si>
  <si>
    <t>sugared</t>
  </si>
  <si>
    <t>sugarelly</t>
  </si>
  <si>
    <t>sugarer</t>
  </si>
  <si>
    <t>sugarhouse</t>
  </si>
  <si>
    <t>sugarhouses</t>
  </si>
  <si>
    <t>sugary</t>
  </si>
  <si>
    <t>sugarier</t>
  </si>
  <si>
    <t>sugaries</t>
  </si>
  <si>
    <t>sugariest</t>
  </si>
  <si>
    <t>sugariness</t>
  </si>
  <si>
    <t>sugaring</t>
  </si>
  <si>
    <t>sugarings</t>
  </si>
  <si>
    <t>sugarless</t>
  </si>
  <si>
    <t>sugarlike</t>
  </si>
  <si>
    <t>sugarplate</t>
  </si>
  <si>
    <t>sugarplum</t>
  </si>
  <si>
    <t>sugarplums</t>
  </si>
  <si>
    <t>sugars</t>
  </si>
  <si>
    <t>sugarsop</t>
  </si>
  <si>
    <t>sugarsweet</t>
  </si>
  <si>
    <t>sugarworks</t>
  </si>
  <si>
    <t>sugat</t>
  </si>
  <si>
    <t>sugent</t>
  </si>
  <si>
    <t>sugescent</t>
  </si>
  <si>
    <t>sugg</t>
  </si>
  <si>
    <t>suggan</t>
  </si>
  <si>
    <t>suggest</t>
  </si>
  <si>
    <t>suggesta</t>
  </si>
  <si>
    <t>suggestable</t>
  </si>
  <si>
    <t>suggested</t>
  </si>
  <si>
    <t>suggestedness</t>
  </si>
  <si>
    <t>suggester</t>
  </si>
  <si>
    <t>suggestibility</t>
  </si>
  <si>
    <t>suggestible</t>
  </si>
  <si>
    <t>suggestibleness</t>
  </si>
  <si>
    <t>suggestibly</t>
  </si>
  <si>
    <t>suggesting</t>
  </si>
  <si>
    <t>suggestingly</t>
  </si>
  <si>
    <t>suggestion</t>
  </si>
  <si>
    <t>suggestionable</t>
  </si>
  <si>
    <t>suggestionism</t>
  </si>
  <si>
    <t>suggestionist</t>
  </si>
  <si>
    <t>suggestionize</t>
  </si>
  <si>
    <t>suggestions</t>
  </si>
  <si>
    <t>suggestive</t>
  </si>
  <si>
    <t>suggestively</t>
  </si>
  <si>
    <t>suggestiveness</t>
  </si>
  <si>
    <t>suggestivity</t>
  </si>
  <si>
    <t>suggestment</t>
  </si>
  <si>
    <t>suggestor</t>
  </si>
  <si>
    <t>suggestress</t>
  </si>
  <si>
    <t>suggests</t>
  </si>
  <si>
    <t>suggestum</t>
  </si>
  <si>
    <t>suggil</t>
  </si>
  <si>
    <t>suggillate</t>
  </si>
  <si>
    <t>suggillation</t>
  </si>
  <si>
    <t>sugh</t>
  </si>
  <si>
    <t>sughed</t>
  </si>
  <si>
    <t>sughing</t>
  </si>
  <si>
    <t>sughs</t>
  </si>
  <si>
    <t>sugi</t>
  </si>
  <si>
    <t>sugih</t>
  </si>
  <si>
    <t>sugillate</t>
  </si>
  <si>
    <t>sugis</t>
  </si>
  <si>
    <t>sugsloot</t>
  </si>
  <si>
    <t>suguaro</t>
  </si>
  <si>
    <t>suhuaro</t>
  </si>
  <si>
    <t>suicidal</t>
  </si>
  <si>
    <t>suicidalism</t>
  </si>
  <si>
    <t>suicidally</t>
  </si>
  <si>
    <t>suicidalwise</t>
  </si>
  <si>
    <t>suicide</t>
  </si>
  <si>
    <t>suicided</t>
  </si>
  <si>
    <t>suicides</t>
  </si>
  <si>
    <t>suicidical</t>
  </si>
  <si>
    <t>suiciding</t>
  </si>
  <si>
    <t>suicidism</t>
  </si>
  <si>
    <t>suicidist</t>
  </si>
  <si>
    <t>suicidology</t>
  </si>
  <si>
    <t>suicism</t>
  </si>
  <si>
    <t>suidian</t>
  </si>
  <si>
    <t>suiform</t>
  </si>
  <si>
    <t>suikerbosch</t>
  </si>
  <si>
    <t>suiline</t>
  </si>
  <si>
    <t>suilline</t>
  </si>
  <si>
    <t>suimate</t>
  </si>
  <si>
    <t>suine</t>
  </si>
  <si>
    <t>suing</t>
  </si>
  <si>
    <t>suingly</t>
  </si>
  <si>
    <t>suint</t>
  </si>
  <si>
    <t>suints</t>
  </si>
  <si>
    <t>suyog</t>
  </si>
  <si>
    <t>suisimilar</t>
  </si>
  <si>
    <t>suist</t>
  </si>
  <si>
    <t>suit</t>
  </si>
  <si>
    <t>suitability</t>
  </si>
  <si>
    <t>suitable</t>
  </si>
  <si>
    <t>suitableness</t>
  </si>
  <si>
    <t>suitably</t>
  </si>
  <si>
    <t>suitcase</t>
  </si>
  <si>
    <t>suitcases</t>
  </si>
  <si>
    <t>suite</t>
  </si>
  <si>
    <t>suited</t>
  </si>
  <si>
    <t>suitedness</t>
  </si>
  <si>
    <t>suiters</t>
  </si>
  <si>
    <t>suites</t>
  </si>
  <si>
    <t>suithold</t>
  </si>
  <si>
    <t>suity</t>
  </si>
  <si>
    <t>suiting</t>
  </si>
  <si>
    <t>suitings</t>
  </si>
  <si>
    <t>suitly</t>
  </si>
  <si>
    <t>suitlike</t>
  </si>
  <si>
    <t>suitor</t>
  </si>
  <si>
    <t>suitoress</t>
  </si>
  <si>
    <t>suitors</t>
  </si>
  <si>
    <t>suitorship</t>
  </si>
  <si>
    <t>suitress</t>
  </si>
  <si>
    <t>suits</t>
  </si>
  <si>
    <t>suivante</t>
  </si>
  <si>
    <t>suivez</t>
  </si>
  <si>
    <t>suji</t>
  </si>
  <si>
    <t>sukiyaki</t>
  </si>
  <si>
    <t>sukiyakis</t>
  </si>
  <si>
    <t>sukkah</t>
  </si>
  <si>
    <t>sukkahs</t>
  </si>
  <si>
    <t>sukkenye</t>
  </si>
  <si>
    <t>sulbasutra</t>
  </si>
  <si>
    <t>sulcal</t>
  </si>
  <si>
    <t>sulcalization</t>
  </si>
  <si>
    <t>sulcalize</t>
  </si>
  <si>
    <t>sulcar</t>
  </si>
  <si>
    <t>sulcate</t>
  </si>
  <si>
    <t>sulcated</t>
  </si>
  <si>
    <t>sulcation</t>
  </si>
  <si>
    <t>sulcatoareolate</t>
  </si>
  <si>
    <t>sulcatocostate</t>
  </si>
  <si>
    <t>sulcatorimose</t>
  </si>
  <si>
    <t>sulci</t>
  </si>
  <si>
    <t>sulciform</t>
  </si>
  <si>
    <t>sulcomarginal</t>
  </si>
  <si>
    <t>sulcular</t>
  </si>
  <si>
    <t>sulculate</t>
  </si>
  <si>
    <t>sulculus</t>
  </si>
  <si>
    <t>sulcus</t>
  </si>
  <si>
    <t>suld</t>
  </si>
  <si>
    <t>suldan</t>
  </si>
  <si>
    <t>suldans</t>
  </si>
  <si>
    <t>sulea</t>
  </si>
  <si>
    <t>sulfa</t>
  </si>
  <si>
    <t>sulfacid</t>
  </si>
  <si>
    <t>sulfadiazine</t>
  </si>
  <si>
    <t>sulfaguanidine</t>
  </si>
  <si>
    <t>sulfamate</t>
  </si>
  <si>
    <t>sulfamerazin</t>
  </si>
  <si>
    <t>sulfamerazine</t>
  </si>
  <si>
    <t>sulfamethazine</t>
  </si>
  <si>
    <t>sulfamic</t>
  </si>
  <si>
    <t>sulfamidate</t>
  </si>
  <si>
    <t>sulfamide</t>
  </si>
  <si>
    <t>sulfamidic</t>
  </si>
  <si>
    <t>sulfamyl</t>
  </si>
  <si>
    <t>sulfamine</t>
  </si>
  <si>
    <t>sulfaminic</t>
  </si>
  <si>
    <t>sulfanilamide</t>
  </si>
  <si>
    <t>sulfanilic</t>
  </si>
  <si>
    <t>sulfantimonide</t>
  </si>
  <si>
    <t>sulfapyrazine</t>
  </si>
  <si>
    <t>sulfapyridine</t>
  </si>
  <si>
    <t>sulfarsenide</t>
  </si>
  <si>
    <t>sulfarsenite</t>
  </si>
  <si>
    <t>sulfarseniuret</t>
  </si>
  <si>
    <t>sulfas</t>
  </si>
  <si>
    <t>sulfatase</t>
  </si>
  <si>
    <t>sulfate</t>
  </si>
  <si>
    <t>sulfated</t>
  </si>
  <si>
    <t>sulfates</t>
  </si>
  <si>
    <t>sulfathiazole</t>
  </si>
  <si>
    <t>sulfatic</t>
  </si>
  <si>
    <t>sulfating</t>
  </si>
  <si>
    <t>sulfation</t>
  </si>
  <si>
    <t>sulfatization</t>
  </si>
  <si>
    <t>sulfatize</t>
  </si>
  <si>
    <t>sulfatized</t>
  </si>
  <si>
    <t>sulfatizing</t>
  </si>
  <si>
    <t>sulfato</t>
  </si>
  <si>
    <t>sulfazide</t>
  </si>
  <si>
    <t>sulfhydrate</t>
  </si>
  <si>
    <t>sulfhydric</t>
  </si>
  <si>
    <t>sulfhydryl</t>
  </si>
  <si>
    <t>sulfid</t>
  </si>
  <si>
    <t>sulfide</t>
  </si>
  <si>
    <t>sulfides</t>
  </si>
  <si>
    <t>sulfids</t>
  </si>
  <si>
    <t>sulfinate</t>
  </si>
  <si>
    <t>sulfindigotate</t>
  </si>
  <si>
    <t>sulfindigotic</t>
  </si>
  <si>
    <t>sulfindylic</t>
  </si>
  <si>
    <t>sulfine</t>
  </si>
  <si>
    <t>sulfinic</t>
  </si>
  <si>
    <t>sulfinide</t>
  </si>
  <si>
    <t>sulfinyl</t>
  </si>
  <si>
    <t>sulfinyls</t>
  </si>
  <si>
    <t>sulfion</t>
  </si>
  <si>
    <t>sulfionide</t>
  </si>
  <si>
    <t>sulfisoxazole</t>
  </si>
  <si>
    <t>sulfite</t>
  </si>
  <si>
    <t>sulfites</t>
  </si>
  <si>
    <t>sulfitic</t>
  </si>
  <si>
    <t>sulfito</t>
  </si>
  <si>
    <t>sulfo</t>
  </si>
  <si>
    <t>sulfoacid</t>
  </si>
  <si>
    <t>sulfoamide</t>
  </si>
  <si>
    <t>sulfobenzide</t>
  </si>
  <si>
    <t>sulfobenzoate</t>
  </si>
  <si>
    <t>sulfobenzoic</t>
  </si>
  <si>
    <t>sulfobismuthite</t>
  </si>
  <si>
    <t>sulfoborite</t>
  </si>
  <si>
    <t>sulfocarbamide</t>
  </si>
  <si>
    <t>sulfocarbimide</t>
  </si>
  <si>
    <t>sulfocarbolate</t>
  </si>
  <si>
    <t>sulfocarbolic</t>
  </si>
  <si>
    <t>sulfochloride</t>
  </si>
  <si>
    <t>sulfocyan</t>
  </si>
  <si>
    <t>sulfocyanide</t>
  </si>
  <si>
    <t>sulfofication</t>
  </si>
  <si>
    <t>sulfogermanate</t>
  </si>
  <si>
    <t>sulfohalite</t>
  </si>
  <si>
    <t>sulfohydrate</t>
  </si>
  <si>
    <t>sulfoindigotate</t>
  </si>
  <si>
    <t>sulfoleic</t>
  </si>
  <si>
    <t>sulfolysis</t>
  </si>
  <si>
    <t>sulfomethylic</t>
  </si>
  <si>
    <t>sulfonals</t>
  </si>
  <si>
    <t>sulfonamic</t>
  </si>
  <si>
    <t>sulfonamide</t>
  </si>
  <si>
    <t>sulfonate</t>
  </si>
  <si>
    <t>sulfonated</t>
  </si>
  <si>
    <t>sulfonating</t>
  </si>
  <si>
    <t>sulfonation</t>
  </si>
  <si>
    <t>sulfonator</t>
  </si>
  <si>
    <t>sulfone</t>
  </si>
  <si>
    <t>sulfones</t>
  </si>
  <si>
    <t>sulfonic</t>
  </si>
  <si>
    <t>sulfonyl</t>
  </si>
  <si>
    <t>sulfonyls</t>
  </si>
  <si>
    <t>sulfonylurea</t>
  </si>
  <si>
    <t>sulfonium</t>
  </si>
  <si>
    <t>sulfonmethane</t>
  </si>
  <si>
    <t>sulfophthalein</t>
  </si>
  <si>
    <t>sulfopurpurate</t>
  </si>
  <si>
    <t>sulfopurpuric</t>
  </si>
  <si>
    <t>sulforicinate</t>
  </si>
  <si>
    <t>sulforicinic</t>
  </si>
  <si>
    <t>sulforicinoleic</t>
  </si>
  <si>
    <t>sulfoselenide</t>
  </si>
  <si>
    <t>sulfosilicide</t>
  </si>
  <si>
    <t>sulfostannide</t>
  </si>
  <si>
    <t>sulfotelluride</t>
  </si>
  <si>
    <t>sulfourea</t>
  </si>
  <si>
    <t>sulfovinate</t>
  </si>
  <si>
    <t>sulfovinic</t>
  </si>
  <si>
    <t>sulfowolframic</t>
  </si>
  <si>
    <t>sulfoxide</t>
  </si>
  <si>
    <t>sulfoxylate</t>
  </si>
  <si>
    <t>sulfoxylic</t>
  </si>
  <si>
    <t>sulfoxism</t>
  </si>
  <si>
    <t>sulfur</t>
  </si>
  <si>
    <t>sulfurage</t>
  </si>
  <si>
    <t>sulfuran</t>
  </si>
  <si>
    <t>sulfurate</t>
  </si>
  <si>
    <t>sulfuration</t>
  </si>
  <si>
    <t>sulfurator</t>
  </si>
  <si>
    <t>sulfurea</t>
  </si>
  <si>
    <t>sulfured</t>
  </si>
  <si>
    <t>sulfureous</t>
  </si>
  <si>
    <t>sulfureously</t>
  </si>
  <si>
    <t>sulfureousness</t>
  </si>
  <si>
    <t>sulfuret</t>
  </si>
  <si>
    <t>sulfureted</t>
  </si>
  <si>
    <t>sulfureting</t>
  </si>
  <si>
    <t>sulfurets</t>
  </si>
  <si>
    <t>sulfuretted</t>
  </si>
  <si>
    <t>sulfuretting</t>
  </si>
  <si>
    <t>sulfury</t>
  </si>
  <si>
    <t>sulfuric</t>
  </si>
  <si>
    <t>sulfuryl</t>
  </si>
  <si>
    <t>sulfuryls</t>
  </si>
  <si>
    <t>sulfuring</t>
  </si>
  <si>
    <t>sulfurization</t>
  </si>
  <si>
    <t>sulfurize</t>
  </si>
  <si>
    <t>sulfurized</t>
  </si>
  <si>
    <t>sulfurizing</t>
  </si>
  <si>
    <t>sulfurosyl</t>
  </si>
  <si>
    <t>sulfurous</t>
  </si>
  <si>
    <t>sulfurously</t>
  </si>
  <si>
    <t>sulfurousness</t>
  </si>
  <si>
    <t>sulfurs</t>
  </si>
  <si>
    <t>suling</t>
  </si>
  <si>
    <t>sulk</t>
  </si>
  <si>
    <t>sulka</t>
  </si>
  <si>
    <t>sulked</t>
  </si>
  <si>
    <t>sulker</t>
  </si>
  <si>
    <t>sulkers</t>
  </si>
  <si>
    <t>sulky</t>
  </si>
  <si>
    <t>sulkier</t>
  </si>
  <si>
    <t>sulkies</t>
  </si>
  <si>
    <t>sulkiest</t>
  </si>
  <si>
    <t>sulkily</t>
  </si>
  <si>
    <t>sulkylike</t>
  </si>
  <si>
    <t>sulkiness</t>
  </si>
  <si>
    <t>sulking</t>
  </si>
  <si>
    <t>sulks</t>
  </si>
  <si>
    <t>sull</t>
  </si>
  <si>
    <t>sullage</t>
  </si>
  <si>
    <t>sullages</t>
  </si>
  <si>
    <t>sullen</t>
  </si>
  <si>
    <t>sullener</t>
  </si>
  <si>
    <t>sullenest</t>
  </si>
  <si>
    <t>sullenhearted</t>
  </si>
  <si>
    <t>sullenly</t>
  </si>
  <si>
    <t>sullenness</t>
  </si>
  <si>
    <t>sullens</t>
  </si>
  <si>
    <t>sulliable</t>
  </si>
  <si>
    <t>sulliage</t>
  </si>
  <si>
    <t>sullied</t>
  </si>
  <si>
    <t>sulliedness</t>
  </si>
  <si>
    <t>sullies</t>
  </si>
  <si>
    <t>sullying</t>
  </si>
  <si>
    <t>sullow</t>
  </si>
  <si>
    <t>sulpha</t>
  </si>
  <si>
    <t>sulphacid</t>
  </si>
  <si>
    <t>sulphadiazine</t>
  </si>
  <si>
    <t>sulphaguanidine</t>
  </si>
  <si>
    <t>sulphaldehyde</t>
  </si>
  <si>
    <t>sulphamate</t>
  </si>
  <si>
    <t>sulphamerazine</t>
  </si>
  <si>
    <t>sulphamic</t>
  </si>
  <si>
    <t>sulphamid</t>
  </si>
  <si>
    <t>sulphamidate</t>
  </si>
  <si>
    <t>sulphamide</t>
  </si>
  <si>
    <t>sulphamidic</t>
  </si>
  <si>
    <t>sulphamyl</t>
  </si>
  <si>
    <t>sulphamin</t>
  </si>
  <si>
    <t>sulphamine</t>
  </si>
  <si>
    <t>sulphaminic</t>
  </si>
  <si>
    <t>sulphamino</t>
  </si>
  <si>
    <t>sulphammonium</t>
  </si>
  <si>
    <t>sulphanilamide</t>
  </si>
  <si>
    <t>sulphanilate</t>
  </si>
  <si>
    <t>sulphanilic</t>
  </si>
  <si>
    <t>sulphantimonate</t>
  </si>
  <si>
    <t>sulphantimonial</t>
  </si>
  <si>
    <t>sulphantimonic</t>
  </si>
  <si>
    <t>sulphantimonide</t>
  </si>
  <si>
    <t>sulphantimonite</t>
  </si>
  <si>
    <t>sulphapyrazine</t>
  </si>
  <si>
    <t>sulphapyridine</t>
  </si>
  <si>
    <t>sulpharsenate</t>
  </si>
  <si>
    <t>sulpharseniate</t>
  </si>
  <si>
    <t>sulpharsenic</t>
  </si>
  <si>
    <t>sulpharsenid</t>
  </si>
  <si>
    <t>sulpharsenide</t>
  </si>
  <si>
    <t>sulpharsenious</t>
  </si>
  <si>
    <t>sulpharsenite</t>
  </si>
  <si>
    <t>sulpharseniuret</t>
  </si>
  <si>
    <t>sulphas</t>
  </si>
  <si>
    <t>sulphatase</t>
  </si>
  <si>
    <t>sulphate</t>
  </si>
  <si>
    <t>sulphated</t>
  </si>
  <si>
    <t>sulphates</t>
  </si>
  <si>
    <t>sulphathiazole</t>
  </si>
  <si>
    <t>sulphatic</t>
  </si>
  <si>
    <t>sulphating</t>
  </si>
  <si>
    <t>sulphation</t>
  </si>
  <si>
    <t>sulphatization</t>
  </si>
  <si>
    <t>sulphatize</t>
  </si>
  <si>
    <t>sulphatized</t>
  </si>
  <si>
    <t>sulphatizing</t>
  </si>
  <si>
    <t>sulphato</t>
  </si>
  <si>
    <t>sulphatoacetic</t>
  </si>
  <si>
    <t>sulphazid</t>
  </si>
  <si>
    <t>sulphazide</t>
  </si>
  <si>
    <t>sulphazotize</t>
  </si>
  <si>
    <t>sulphbismuthite</t>
  </si>
  <si>
    <t>sulphethylate</t>
  </si>
  <si>
    <t>sulphethylic</t>
  </si>
  <si>
    <t>sulphhemoglobin</t>
  </si>
  <si>
    <t>sulphid</t>
  </si>
  <si>
    <t>sulphidation</t>
  </si>
  <si>
    <t>sulphide</t>
  </si>
  <si>
    <t>sulphides</t>
  </si>
  <si>
    <t>sulphidic</t>
  </si>
  <si>
    <t>sulphidize</t>
  </si>
  <si>
    <t>sulphydrate</t>
  </si>
  <si>
    <t>sulphydric</t>
  </si>
  <si>
    <t>sulphydryl</t>
  </si>
  <si>
    <t>sulphids</t>
  </si>
  <si>
    <t>sulphimide</t>
  </si>
  <si>
    <t>sulphin</t>
  </si>
  <si>
    <t>sulphinate</t>
  </si>
  <si>
    <t>sulphindigotate</t>
  </si>
  <si>
    <t>sulphindigotic</t>
  </si>
  <si>
    <t>sulphine</t>
  </si>
  <si>
    <t>sulphinic</t>
  </si>
  <si>
    <t>sulphinide</t>
  </si>
  <si>
    <t>sulphinyl</t>
  </si>
  <si>
    <t>sulphion</t>
  </si>
  <si>
    <t>sulphisoxazole</t>
  </si>
  <si>
    <t>sulphitation</t>
  </si>
  <si>
    <t>sulphite</t>
  </si>
  <si>
    <t>sulphites</t>
  </si>
  <si>
    <t>sulphitic</t>
  </si>
  <si>
    <t>sulphito</t>
  </si>
  <si>
    <t>sulpho</t>
  </si>
  <si>
    <t>sulphoacetic</t>
  </si>
  <si>
    <t>sulphoamid</t>
  </si>
  <si>
    <t>sulphoamide</t>
  </si>
  <si>
    <t>sulphoantimonic</t>
  </si>
  <si>
    <t>sulphoarsenic</t>
  </si>
  <si>
    <t>sulphoarsenious</t>
  </si>
  <si>
    <t>sulphoarsenite</t>
  </si>
  <si>
    <t>sulphoazotize</t>
  </si>
  <si>
    <t>sulphobenzid</t>
  </si>
  <si>
    <t>sulphobenzide</t>
  </si>
  <si>
    <t>sulphobenzoate</t>
  </si>
  <si>
    <t>sulphobenzoic</t>
  </si>
  <si>
    <t>sulphoborite</t>
  </si>
  <si>
    <t>sulphobutyric</t>
  </si>
  <si>
    <t>sulphocarbamic</t>
  </si>
  <si>
    <t>sulphocarbamide</t>
  </si>
  <si>
    <t>sulphocarbimide</t>
  </si>
  <si>
    <t>sulphocarbolate</t>
  </si>
  <si>
    <t>sulphocarbolic</t>
  </si>
  <si>
    <t>sulphocarbonate</t>
  </si>
  <si>
    <t>sulphocarbonic</t>
  </si>
  <si>
    <t>sulphochloride</t>
  </si>
  <si>
    <t>sulphochromic</t>
  </si>
  <si>
    <t>sulphocyan</t>
  </si>
  <si>
    <t>sulphocyanate</t>
  </si>
  <si>
    <t>sulphocyanic</t>
  </si>
  <si>
    <t>sulphocyanide</t>
  </si>
  <si>
    <t>sulphocyanogen</t>
  </si>
  <si>
    <t>sulphocinnamic</t>
  </si>
  <si>
    <t>sulphofy</t>
  </si>
  <si>
    <t>sulphofication</t>
  </si>
  <si>
    <t>sulphogallic</t>
  </si>
  <si>
    <t>sulphogel</t>
  </si>
  <si>
    <t>sulphogermanate</t>
  </si>
  <si>
    <t>sulphogermanic</t>
  </si>
  <si>
    <t>sulphohalite</t>
  </si>
  <si>
    <t>sulphohaloid</t>
  </si>
  <si>
    <t>sulphohydrate</t>
  </si>
  <si>
    <t>sulphoindigotic</t>
  </si>
  <si>
    <t>sulpholeate</t>
  </si>
  <si>
    <t>sulpholeic</t>
  </si>
  <si>
    <t>sulpholipin</t>
  </si>
  <si>
    <t>sulpholysis</t>
  </si>
  <si>
    <t>sulphonal</t>
  </si>
  <si>
    <t>sulphonalism</t>
  </si>
  <si>
    <t>sulphonamic</t>
  </si>
  <si>
    <t>sulphonamid</t>
  </si>
  <si>
    <t>sulphonamide</t>
  </si>
  <si>
    <t>sulphonamido</t>
  </si>
  <si>
    <t>sulphonamine</t>
  </si>
  <si>
    <t>sulphonaphthoic</t>
  </si>
  <si>
    <t>sulphonate</t>
  </si>
  <si>
    <t>sulphonated</t>
  </si>
  <si>
    <t>sulphonating</t>
  </si>
  <si>
    <t>sulphonation</t>
  </si>
  <si>
    <t>sulphonator</t>
  </si>
  <si>
    <t>sulphoncyanine</t>
  </si>
  <si>
    <t>sulphone</t>
  </si>
  <si>
    <t>sulphones</t>
  </si>
  <si>
    <t>sulphonic</t>
  </si>
  <si>
    <t>sulphonyl</t>
  </si>
  <si>
    <t>sulphonium</t>
  </si>
  <si>
    <t>sulphonmethane</t>
  </si>
  <si>
    <t>sulphophenyl</t>
  </si>
  <si>
    <t>sulphophosphate</t>
  </si>
  <si>
    <t>sulphophosphite</t>
  </si>
  <si>
    <t>sulphophthalein</t>
  </si>
  <si>
    <t>sulphophthalic</t>
  </si>
  <si>
    <t>sulphopropionic</t>
  </si>
  <si>
    <t>sulphoproteid</t>
  </si>
  <si>
    <t>sulphopupuric</t>
  </si>
  <si>
    <t>sulphopurpurate</t>
  </si>
  <si>
    <t>sulphopurpuric</t>
  </si>
  <si>
    <t>sulphoricinate</t>
  </si>
  <si>
    <t>sulphoricinic</t>
  </si>
  <si>
    <t>sulphosalicylic</t>
  </si>
  <si>
    <t>sulphoselenide</t>
  </si>
  <si>
    <t>sulphoselenium</t>
  </si>
  <si>
    <t>sulphosilicide</t>
  </si>
  <si>
    <t>sulphosol</t>
  </si>
  <si>
    <t>sulphostannate</t>
  </si>
  <si>
    <t>sulphostannic</t>
  </si>
  <si>
    <t>sulphostannide</t>
  </si>
  <si>
    <t>sulphostannite</t>
  </si>
  <si>
    <t>sulphostannous</t>
  </si>
  <si>
    <t>sulphosuccinic</t>
  </si>
  <si>
    <t>sulphotannic</t>
  </si>
  <si>
    <t>sulphotelluride</t>
  </si>
  <si>
    <t>sulphothionyl</t>
  </si>
  <si>
    <t>sulphotoluic</t>
  </si>
  <si>
    <t>sulphotungstate</t>
  </si>
  <si>
    <t>sulphotungstic</t>
  </si>
  <si>
    <t>sulphouinic</t>
  </si>
  <si>
    <t>sulphourea</t>
  </si>
  <si>
    <t>sulphovanadate</t>
  </si>
  <si>
    <t>sulphovinate</t>
  </si>
  <si>
    <t>sulphovinic</t>
  </si>
  <si>
    <t>sulphowolframic</t>
  </si>
  <si>
    <t>sulphoxid</t>
  </si>
  <si>
    <t>sulphoxide</t>
  </si>
  <si>
    <t>sulphoxylate</t>
  </si>
  <si>
    <t>sulphoxylic</t>
  </si>
  <si>
    <t>sulphoxism</t>
  </si>
  <si>
    <t>sulphozincate</t>
  </si>
  <si>
    <t>sulphurage</t>
  </si>
  <si>
    <t>sulphuran</t>
  </si>
  <si>
    <t>sulphurate</t>
  </si>
  <si>
    <t>sulphurated</t>
  </si>
  <si>
    <t>sulphurating</t>
  </si>
  <si>
    <t>sulphuration</t>
  </si>
  <si>
    <t>sulphurator</t>
  </si>
  <si>
    <t>sulphurea</t>
  </si>
  <si>
    <t>sulphurean</t>
  </si>
  <si>
    <t>sulphured</t>
  </si>
  <si>
    <t>sulphureity</t>
  </si>
  <si>
    <t>sulphureosaline</t>
  </si>
  <si>
    <t>sulphureous</t>
  </si>
  <si>
    <t>sulphureously</t>
  </si>
  <si>
    <t>sulphureousness</t>
  </si>
  <si>
    <t>sulphuret</t>
  </si>
  <si>
    <t>sulphureted</t>
  </si>
  <si>
    <t>sulphureting</t>
  </si>
  <si>
    <t>sulphuretted</t>
  </si>
  <si>
    <t>sulphuretting</t>
  </si>
  <si>
    <t>sulphury</t>
  </si>
  <si>
    <t>sulphuric</t>
  </si>
  <si>
    <t>sulphuriferous</t>
  </si>
  <si>
    <t>sulphuryl</t>
  </si>
  <si>
    <t>sulphuring</t>
  </si>
  <si>
    <t>sulphurious</t>
  </si>
  <si>
    <t>sulphurity</t>
  </si>
  <si>
    <t>sulphurization</t>
  </si>
  <si>
    <t>sulphurize</t>
  </si>
  <si>
    <t>sulphurized</t>
  </si>
  <si>
    <t>sulphurizing</t>
  </si>
  <si>
    <t>sulphurless</t>
  </si>
  <si>
    <t>sulphurlike</t>
  </si>
  <si>
    <t>sulphurosyl</t>
  </si>
  <si>
    <t>sulphurou</t>
  </si>
  <si>
    <t>sulphurous</t>
  </si>
  <si>
    <t>sulphurously</t>
  </si>
  <si>
    <t>sulphurousness</t>
  </si>
  <si>
    <t>sulphurproof</t>
  </si>
  <si>
    <t>sulphurs</t>
  </si>
  <si>
    <t>sulphurweed</t>
  </si>
  <si>
    <t>sulphurwort</t>
  </si>
  <si>
    <t>sultam</t>
  </si>
  <si>
    <t>sultan</t>
  </si>
  <si>
    <t>sultanas</t>
  </si>
  <si>
    <t>sultanaship</t>
  </si>
  <si>
    <t>sultanate</t>
  </si>
  <si>
    <t>sultanates</t>
  </si>
  <si>
    <t>sultane</t>
  </si>
  <si>
    <t>sultanesque</t>
  </si>
  <si>
    <t>sultaness</t>
  </si>
  <si>
    <t>sultany</t>
  </si>
  <si>
    <t>sultanian</t>
  </si>
  <si>
    <t>sultanic</t>
  </si>
  <si>
    <t>sultanin</t>
  </si>
  <si>
    <t>sultanism</t>
  </si>
  <si>
    <t>sultanist</t>
  </si>
  <si>
    <t>sultanize</t>
  </si>
  <si>
    <t>sultanlike</t>
  </si>
  <si>
    <t>sultanry</t>
  </si>
  <si>
    <t>sultans</t>
  </si>
  <si>
    <t>sultanship</t>
  </si>
  <si>
    <t>sultone</t>
  </si>
  <si>
    <t>sultry</t>
  </si>
  <si>
    <t>sultrier</t>
  </si>
  <si>
    <t>sultriest</t>
  </si>
  <si>
    <t>sultrily</t>
  </si>
  <si>
    <t>sultriness</t>
  </si>
  <si>
    <t>sulung</t>
  </si>
  <si>
    <t>sulvanite</t>
  </si>
  <si>
    <t>sulvasutra</t>
  </si>
  <si>
    <t>sumach</t>
  </si>
  <si>
    <t>sumachs</t>
  </si>
  <si>
    <t>sumacs</t>
  </si>
  <si>
    <t>sumage</t>
  </si>
  <si>
    <t>sumatrans</t>
  </si>
  <si>
    <t>sumbal</t>
  </si>
  <si>
    <t>sumbul</t>
  </si>
  <si>
    <t>sumbulic</t>
  </si>
  <si>
    <t>sumen</t>
  </si>
  <si>
    <t>sumi</t>
  </si>
  <si>
    <t>sumitro</t>
  </si>
  <si>
    <t>sumless</t>
  </si>
  <si>
    <t>sumlessness</t>
  </si>
  <si>
    <t>summa</t>
  </si>
  <si>
    <t>summability</t>
  </si>
  <si>
    <t>summable</t>
  </si>
  <si>
    <t>summae</t>
  </si>
  <si>
    <t>summage</t>
  </si>
  <si>
    <t>summand</t>
  </si>
  <si>
    <t>summands</t>
  </si>
  <si>
    <t>summar</t>
  </si>
  <si>
    <t>summary</t>
  </si>
  <si>
    <t>summaries</t>
  </si>
  <si>
    <t>summarily</t>
  </si>
  <si>
    <t>summariness</t>
  </si>
  <si>
    <t>summarisable</t>
  </si>
  <si>
    <t>summarisation</t>
  </si>
  <si>
    <t>summarise</t>
  </si>
  <si>
    <t>summarised</t>
  </si>
  <si>
    <t>summariser</t>
  </si>
  <si>
    <t>summarising</t>
  </si>
  <si>
    <t>summarist</t>
  </si>
  <si>
    <t>summarizable</t>
  </si>
  <si>
    <t>summarization</t>
  </si>
  <si>
    <t>summarizations</t>
  </si>
  <si>
    <t>summarize</t>
  </si>
  <si>
    <t>summarized</t>
  </si>
  <si>
    <t>summarizer</t>
  </si>
  <si>
    <t>summarizes</t>
  </si>
  <si>
    <t>summarizing</t>
  </si>
  <si>
    <t>summas</t>
  </si>
  <si>
    <t>summat</t>
  </si>
  <si>
    <t>summate</t>
  </si>
  <si>
    <t>summated</t>
  </si>
  <si>
    <t>summates</t>
  </si>
  <si>
    <t>summating</t>
  </si>
  <si>
    <t>summation</t>
  </si>
  <si>
    <t>summational</t>
  </si>
  <si>
    <t>summations</t>
  </si>
  <si>
    <t>summative</t>
  </si>
  <si>
    <t>summatory</t>
  </si>
  <si>
    <t>summed</t>
  </si>
  <si>
    <t>summerbird</t>
  </si>
  <si>
    <t>summercastle</t>
  </si>
  <si>
    <t>summered</t>
  </si>
  <si>
    <t>summerer</t>
  </si>
  <si>
    <t>summergame</t>
  </si>
  <si>
    <t>summerhead</t>
  </si>
  <si>
    <t>summerhouse</t>
  </si>
  <si>
    <t>summerhouses</t>
  </si>
  <si>
    <t>summery</t>
  </si>
  <si>
    <t>summerier</t>
  </si>
  <si>
    <t>summeriest</t>
  </si>
  <si>
    <t>summeriness</t>
  </si>
  <si>
    <t>summering</t>
  </si>
  <si>
    <t>summerings</t>
  </si>
  <si>
    <t>summerish</t>
  </si>
  <si>
    <t>summerite</t>
  </si>
  <si>
    <t>summerize</t>
  </si>
  <si>
    <t>summerlay</t>
  </si>
  <si>
    <t>summerless</t>
  </si>
  <si>
    <t>summerly</t>
  </si>
  <si>
    <t>summerlike</t>
  </si>
  <si>
    <t>summerliness</t>
  </si>
  <si>
    <t>summerling</t>
  </si>
  <si>
    <t>summerproof</t>
  </si>
  <si>
    <t>summerroom</t>
  </si>
  <si>
    <t>summersault</t>
  </si>
  <si>
    <t>summerset</t>
  </si>
  <si>
    <t>summertide</t>
  </si>
  <si>
    <t>summertime</t>
  </si>
  <si>
    <t>summertree</t>
  </si>
  <si>
    <t>summerward</t>
  </si>
  <si>
    <t>summerweight</t>
  </si>
  <si>
    <t>summerwood</t>
  </si>
  <si>
    <t>summing</t>
  </si>
  <si>
    <t>summings</t>
  </si>
  <si>
    <t>summist</t>
  </si>
  <si>
    <t>summital</t>
  </si>
  <si>
    <t>summity</t>
  </si>
  <si>
    <t>summitless</t>
  </si>
  <si>
    <t>summitry</t>
  </si>
  <si>
    <t>summitries</t>
  </si>
  <si>
    <t>summits</t>
  </si>
  <si>
    <t>summon</t>
  </si>
  <si>
    <t>summonable</t>
  </si>
  <si>
    <t>summoned</t>
  </si>
  <si>
    <t>summoner</t>
  </si>
  <si>
    <t>summoners</t>
  </si>
  <si>
    <t>summoning</t>
  </si>
  <si>
    <t>summoningly</t>
  </si>
  <si>
    <t>summonsed</t>
  </si>
  <si>
    <t>summonses</t>
  </si>
  <si>
    <t>summonsing</t>
  </si>
  <si>
    <t>summula</t>
  </si>
  <si>
    <t>summulae</t>
  </si>
  <si>
    <t>summulist</t>
  </si>
  <si>
    <t>summut</t>
  </si>
  <si>
    <t>sumoist</t>
  </si>
  <si>
    <t>sumos</t>
  </si>
  <si>
    <t>sump</t>
  </si>
  <si>
    <t>sumpage</t>
  </si>
  <si>
    <t>sumper</t>
  </si>
  <si>
    <t>sumph</t>
  </si>
  <si>
    <t>sumphy</t>
  </si>
  <si>
    <t>sumphish</t>
  </si>
  <si>
    <t>sumphishly</t>
  </si>
  <si>
    <t>sumphishness</t>
  </si>
  <si>
    <t>sumpit</t>
  </si>
  <si>
    <t>sumpitan</t>
  </si>
  <si>
    <t>sumple</t>
  </si>
  <si>
    <t>sumpman</t>
  </si>
  <si>
    <t>sumps</t>
  </si>
  <si>
    <t>sumpsimus</t>
  </si>
  <si>
    <t>sumpt</t>
  </si>
  <si>
    <t>sumpters</t>
  </si>
  <si>
    <t>sumption</t>
  </si>
  <si>
    <t>sumptious</t>
  </si>
  <si>
    <t>sumptuary</t>
  </si>
  <si>
    <t>sumptuosity</t>
  </si>
  <si>
    <t>sumptuous</t>
  </si>
  <si>
    <t>sumptuously</t>
  </si>
  <si>
    <t>sumptuousness</t>
  </si>
  <si>
    <t>sumpture</t>
  </si>
  <si>
    <t>sumpweed</t>
  </si>
  <si>
    <t>sumpweeds</t>
  </si>
  <si>
    <t>sums</t>
  </si>
  <si>
    <t>sunback</t>
  </si>
  <si>
    <t>sunbake</t>
  </si>
  <si>
    <t>sunbaked</t>
  </si>
  <si>
    <t>sunbath</t>
  </si>
  <si>
    <t>sunbathe</t>
  </si>
  <si>
    <t>sunbathed</t>
  </si>
  <si>
    <t>sunbather</t>
  </si>
  <si>
    <t>sunbathers</t>
  </si>
  <si>
    <t>sunbathes</t>
  </si>
  <si>
    <t>sunbathing</t>
  </si>
  <si>
    <t>sunbaths</t>
  </si>
  <si>
    <t>sunbeam</t>
  </si>
  <si>
    <t>sunbeamed</t>
  </si>
  <si>
    <t>sunbeamy</t>
  </si>
  <si>
    <t>sunbeams</t>
  </si>
  <si>
    <t>sunberry</t>
  </si>
  <si>
    <t>sunberries</t>
  </si>
  <si>
    <t>sunbird</t>
  </si>
  <si>
    <t>sunbirds</t>
  </si>
  <si>
    <t>sunblind</t>
  </si>
  <si>
    <t>sunblink</t>
  </si>
  <si>
    <t>sunbonnet</t>
  </si>
  <si>
    <t>sunbonneted</t>
  </si>
  <si>
    <t>sunbonnets</t>
  </si>
  <si>
    <t>sunbow</t>
  </si>
  <si>
    <t>sunbows</t>
  </si>
  <si>
    <t>sunbreak</t>
  </si>
  <si>
    <t>sunbreaker</t>
  </si>
  <si>
    <t>sunburn</t>
  </si>
  <si>
    <t>sunburned</t>
  </si>
  <si>
    <t>sunburnedness</t>
  </si>
  <si>
    <t>sunburning</t>
  </si>
  <si>
    <t>sunburnproof</t>
  </si>
  <si>
    <t>sunburns</t>
  </si>
  <si>
    <t>sunburnt</t>
  </si>
  <si>
    <t>sunburntness</t>
  </si>
  <si>
    <t>sunbursts</t>
  </si>
  <si>
    <t>suncherchor</t>
  </si>
  <si>
    <t>suncke</t>
  </si>
  <si>
    <t>suncup</t>
  </si>
  <si>
    <t>sundae</t>
  </si>
  <si>
    <t>sundaes</t>
  </si>
  <si>
    <t>sundang</t>
  </si>
  <si>
    <t>sundar</t>
  </si>
  <si>
    <t>sundaresan</t>
  </si>
  <si>
    <t>sundari</t>
  </si>
  <si>
    <t>sundek</t>
  </si>
  <si>
    <t>sunder</t>
  </si>
  <si>
    <t>sunderable</t>
  </si>
  <si>
    <t>sunderance</t>
  </si>
  <si>
    <t>sundered</t>
  </si>
  <si>
    <t>sunderer</t>
  </si>
  <si>
    <t>sunderers</t>
  </si>
  <si>
    <t>sundering</t>
  </si>
  <si>
    <t>sunderly</t>
  </si>
  <si>
    <t>sunderment</t>
  </si>
  <si>
    <t>sunders</t>
  </si>
  <si>
    <t>sunderwise</t>
  </si>
  <si>
    <t>sundew</t>
  </si>
  <si>
    <t>sundews</t>
  </si>
  <si>
    <t>sundial</t>
  </si>
  <si>
    <t>sundials</t>
  </si>
  <si>
    <t>sundik</t>
  </si>
  <si>
    <t>sundog</t>
  </si>
  <si>
    <t>sundogs</t>
  </si>
  <si>
    <t>sundown</t>
  </si>
  <si>
    <t>sundowner</t>
  </si>
  <si>
    <t>sundowning</t>
  </si>
  <si>
    <t>sundowns</t>
  </si>
  <si>
    <t>sundra</t>
  </si>
  <si>
    <t>sundress</t>
  </si>
  <si>
    <t>sundri</t>
  </si>
  <si>
    <t>sundry</t>
  </si>
  <si>
    <t>sundries</t>
  </si>
  <si>
    <t>sundriesman</t>
  </si>
  <si>
    <t>sundrily</t>
  </si>
  <si>
    <t>sundryman</t>
  </si>
  <si>
    <t>sundrymen</t>
  </si>
  <si>
    <t>sundriness</t>
  </si>
  <si>
    <t>sundrops</t>
  </si>
  <si>
    <t>sune</t>
  </si>
  <si>
    <t>sunfall</t>
  </si>
  <si>
    <t>sunfast</t>
  </si>
  <si>
    <t>sunfish</t>
  </si>
  <si>
    <t>sunfisher</t>
  </si>
  <si>
    <t>sunfishery</t>
  </si>
  <si>
    <t>sunfishes</t>
  </si>
  <si>
    <t>sunflower</t>
  </si>
  <si>
    <t>sunflowers</t>
  </si>
  <si>
    <t>sunfoil</t>
  </si>
  <si>
    <t>sungar</t>
  </si>
  <si>
    <t>sungha</t>
  </si>
  <si>
    <t>sunglade</t>
  </si>
  <si>
    <t>sunglass</t>
  </si>
  <si>
    <t>sunglasses</t>
  </si>
  <si>
    <t>sunglo</t>
  </si>
  <si>
    <t>sunglow</t>
  </si>
  <si>
    <t>sunglows</t>
  </si>
  <si>
    <t>sungrebe</t>
  </si>
  <si>
    <t>sunhat</t>
  </si>
  <si>
    <t>sunyie</t>
  </si>
  <si>
    <t>sunk</t>
  </si>
  <si>
    <t>sunken</t>
  </si>
  <si>
    <t>sunket</t>
  </si>
  <si>
    <t>sunkets</t>
  </si>
  <si>
    <t>sunkie</t>
  </si>
  <si>
    <t>sunkland</t>
  </si>
  <si>
    <t>sunlamp</t>
  </si>
  <si>
    <t>sunlamps</t>
  </si>
  <si>
    <t>sunlands</t>
  </si>
  <si>
    <t>sunless</t>
  </si>
  <si>
    <t>sunlessly</t>
  </si>
  <si>
    <t>sunlessness</t>
  </si>
  <si>
    <t>sunlet</t>
  </si>
  <si>
    <t>sunlight</t>
  </si>
  <si>
    <t>sunlighted</t>
  </si>
  <si>
    <t>sunlights</t>
  </si>
  <si>
    <t>sunlike</t>
  </si>
  <si>
    <t>sunlit</t>
  </si>
  <si>
    <t>sunn</t>
  </si>
  <si>
    <t>sunnas</t>
  </si>
  <si>
    <t>sunned</t>
  </si>
  <si>
    <t>sunnyasee</t>
  </si>
  <si>
    <t>sunnyasse</t>
  </si>
  <si>
    <t>sunnier</t>
  </si>
  <si>
    <t>sunniest</t>
  </si>
  <si>
    <t>sunnyhearted</t>
  </si>
  <si>
    <t>sunnily</t>
  </si>
  <si>
    <t>sunniness</t>
  </si>
  <si>
    <t>sunning</t>
  </si>
  <si>
    <t>sunns</t>
  </si>
  <si>
    <t>sunnud</t>
  </si>
  <si>
    <t>sunproof</t>
  </si>
  <si>
    <t>sunquake</t>
  </si>
  <si>
    <t>sunrise</t>
  </si>
  <si>
    <t>sunrises</t>
  </si>
  <si>
    <t>sunrising</t>
  </si>
  <si>
    <t>sunroof</t>
  </si>
  <si>
    <t>sunroofs</t>
  </si>
  <si>
    <t>sunroom</t>
  </si>
  <si>
    <t>sunrooms</t>
  </si>
  <si>
    <t>sunrose</t>
  </si>
  <si>
    <t>suns</t>
  </si>
  <si>
    <t>sunscald</t>
  </si>
  <si>
    <t>sunscalds</t>
  </si>
  <si>
    <t>sunscorch</t>
  </si>
  <si>
    <t>sunscreen</t>
  </si>
  <si>
    <t>sunscreening</t>
  </si>
  <si>
    <t>sunseeker</t>
  </si>
  <si>
    <t>sunset</t>
  </si>
  <si>
    <t>sunsets</t>
  </si>
  <si>
    <t>sunsetty</t>
  </si>
  <si>
    <t>sunsetting</t>
  </si>
  <si>
    <t>sunshade</t>
  </si>
  <si>
    <t>sunshades</t>
  </si>
  <si>
    <t>sunshineless</t>
  </si>
  <si>
    <t>sunshines</t>
  </si>
  <si>
    <t>sunshiny</t>
  </si>
  <si>
    <t>sunshining</t>
  </si>
  <si>
    <t>sunsmit</t>
  </si>
  <si>
    <t>sunsmitten</t>
  </si>
  <si>
    <t>sunspot</t>
  </si>
  <si>
    <t>sunspots</t>
  </si>
  <si>
    <t>sunspotted</t>
  </si>
  <si>
    <t>sunspottedness</t>
  </si>
  <si>
    <t>sunspottery</t>
  </si>
  <si>
    <t>sunspotty</t>
  </si>
  <si>
    <t>sunsquall</t>
  </si>
  <si>
    <t>sunstay</t>
  </si>
  <si>
    <t>sunstar</t>
  </si>
  <si>
    <t>sunstead</t>
  </si>
  <si>
    <t>sunstone</t>
  </si>
  <si>
    <t>sunstones</t>
  </si>
  <si>
    <t>sunstricken</t>
  </si>
  <si>
    <t>sunstroke</t>
  </si>
  <si>
    <t>sunstrokes</t>
  </si>
  <si>
    <t>sunstruck</t>
  </si>
  <si>
    <t>sunsuit</t>
  </si>
  <si>
    <t>sunsuits</t>
  </si>
  <si>
    <t>sunt</t>
  </si>
  <si>
    <t>suntan</t>
  </si>
  <si>
    <t>suntanned</t>
  </si>
  <si>
    <t>suntanning</t>
  </si>
  <si>
    <t>suntans</t>
  </si>
  <si>
    <t>suntrap</t>
  </si>
  <si>
    <t>sunup</t>
  </si>
  <si>
    <t>sunups</t>
  </si>
  <si>
    <t>sunway</t>
  </si>
  <si>
    <t>sunways</t>
  </si>
  <si>
    <t>sunward</t>
  </si>
  <si>
    <t>sunwards</t>
  </si>
  <si>
    <t>sunweed</t>
  </si>
  <si>
    <t>sunwise</t>
  </si>
  <si>
    <t>suovetaurilia</t>
  </si>
  <si>
    <t>supa</t>
  </si>
  <si>
    <t>supari</t>
  </si>
  <si>
    <t>supawn</t>
  </si>
  <si>
    <t>supe</t>
  </si>
  <si>
    <t>supellectile</t>
  </si>
  <si>
    <t>supellex</t>
  </si>
  <si>
    <t>super</t>
  </si>
  <si>
    <t>superabduction</t>
  </si>
  <si>
    <t>superabhor</t>
  </si>
  <si>
    <t>superability</t>
  </si>
  <si>
    <t>superable</t>
  </si>
  <si>
    <t>superableness</t>
  </si>
  <si>
    <t>superably</t>
  </si>
  <si>
    <t>superabnormal</t>
  </si>
  <si>
    <t>superabnormally</t>
  </si>
  <si>
    <t>superabominable</t>
  </si>
  <si>
    <t>superabominably</t>
  </si>
  <si>
    <t>superabound</t>
  </si>
  <si>
    <t>superabstract</t>
  </si>
  <si>
    <t>superabstractly</t>
  </si>
  <si>
    <t>superabsurd</t>
  </si>
  <si>
    <t>superabsurdity</t>
  </si>
  <si>
    <t>superabsurdly</t>
  </si>
  <si>
    <t>superabsurdness</t>
  </si>
  <si>
    <t>superabundance</t>
  </si>
  <si>
    <t>superabundancy</t>
  </si>
  <si>
    <t>superabundant</t>
  </si>
  <si>
    <t>superabundantly</t>
  </si>
  <si>
    <t>superaccession</t>
  </si>
  <si>
    <t>superaccessory</t>
  </si>
  <si>
    <t>superaccrue</t>
  </si>
  <si>
    <t>superaccrued</t>
  </si>
  <si>
    <t>superaccruing</t>
  </si>
  <si>
    <t>superaccumulate</t>
  </si>
  <si>
    <t>superaccurate</t>
  </si>
  <si>
    <t>superaccurately</t>
  </si>
  <si>
    <t>superacetate</t>
  </si>
  <si>
    <t>superacid</t>
  </si>
  <si>
    <t>superacidity</t>
  </si>
  <si>
    <t>superacidulated</t>
  </si>
  <si>
    <t>superacromial</t>
  </si>
  <si>
    <t>superactivate</t>
  </si>
  <si>
    <t>superactivated</t>
  </si>
  <si>
    <t>superactivating</t>
  </si>
  <si>
    <t>superactive</t>
  </si>
  <si>
    <t>superactively</t>
  </si>
  <si>
    <t>superactiveness</t>
  </si>
  <si>
    <t>superactivity</t>
  </si>
  <si>
    <t>superactivities</t>
  </si>
  <si>
    <t>superacute</t>
  </si>
  <si>
    <t>superacutely</t>
  </si>
  <si>
    <t>superacuteness</t>
  </si>
  <si>
    <t>superadaptable</t>
  </si>
  <si>
    <t>superadaptably</t>
  </si>
  <si>
    <t>superadd</t>
  </si>
  <si>
    <t>superadded</t>
  </si>
  <si>
    <t>superadding</t>
  </si>
  <si>
    <t>superaddition</t>
  </si>
  <si>
    <t>superadditional</t>
  </si>
  <si>
    <t>superadds</t>
  </si>
  <si>
    <t>superadequate</t>
  </si>
  <si>
    <t>superadequately</t>
  </si>
  <si>
    <t>superadjacent</t>
  </si>
  <si>
    <t>superadjacently</t>
  </si>
  <si>
    <t>superadmirable</t>
  </si>
  <si>
    <t>superadmirably</t>
  </si>
  <si>
    <t>superadmiration</t>
  </si>
  <si>
    <t>superadorn</t>
  </si>
  <si>
    <t>superadornment</t>
  </si>
  <si>
    <t>superaerial</t>
  </si>
  <si>
    <t>superaerially</t>
  </si>
  <si>
    <t>superaffiuence</t>
  </si>
  <si>
    <t>superaffluence</t>
  </si>
  <si>
    <t>superaffluent</t>
  </si>
  <si>
    <t>superaffluently</t>
  </si>
  <si>
    <t>superaffusion</t>
  </si>
  <si>
    <t>superagency</t>
  </si>
  <si>
    <t>superagencies</t>
  </si>
  <si>
    <t>superagitation</t>
  </si>
  <si>
    <t>superagrarian</t>
  </si>
  <si>
    <t>superalbal</t>
  </si>
  <si>
    <t>superalkaline</t>
  </si>
  <si>
    <t>superalkalinity</t>
  </si>
  <si>
    <t>superalloy</t>
  </si>
  <si>
    <t>superallowance</t>
  </si>
  <si>
    <t>superaltar</t>
  </si>
  <si>
    <t>superaltern</t>
  </si>
  <si>
    <t>superambition</t>
  </si>
  <si>
    <t>superambitious</t>
  </si>
  <si>
    <t>superambulacral</t>
  </si>
  <si>
    <t>superanal</t>
  </si>
  <si>
    <t>superangelic</t>
  </si>
  <si>
    <t>superangelical</t>
  </si>
  <si>
    <t>superanimal</t>
  </si>
  <si>
    <t>superanimality</t>
  </si>
  <si>
    <t>superannate</t>
  </si>
  <si>
    <t>superannated</t>
  </si>
  <si>
    <t>superannuate</t>
  </si>
  <si>
    <t>superannuated</t>
  </si>
  <si>
    <t>superannuating</t>
  </si>
  <si>
    <t>superannuation</t>
  </si>
  <si>
    <t>superannuitant</t>
  </si>
  <si>
    <t>superannuity</t>
  </si>
  <si>
    <t>superannuities</t>
  </si>
  <si>
    <t>superapology</t>
  </si>
  <si>
    <t>superapologies</t>
  </si>
  <si>
    <t>superaqual</t>
  </si>
  <si>
    <t>superaqueous</t>
  </si>
  <si>
    <t>superarbiter</t>
  </si>
  <si>
    <t>superarbitrary</t>
  </si>
  <si>
    <t>superarctic</t>
  </si>
  <si>
    <t>superarduous</t>
  </si>
  <si>
    <t>superarduously</t>
  </si>
  <si>
    <t>superarrogance</t>
  </si>
  <si>
    <t>superarrogant</t>
  </si>
  <si>
    <t>superarrogantly</t>
  </si>
  <si>
    <t>superarseniate</t>
  </si>
  <si>
    <t>superartificial</t>
  </si>
  <si>
    <t>superaspiration</t>
  </si>
  <si>
    <t>superassertion</t>
  </si>
  <si>
    <t>superassociate</t>
  </si>
  <si>
    <t>superassume</t>
  </si>
  <si>
    <t>superassumed</t>
  </si>
  <si>
    <t>superassuming</t>
  </si>
  <si>
    <t>superassumption</t>
  </si>
  <si>
    <t>superastonish</t>
  </si>
  <si>
    <t>superate</t>
  </si>
  <si>
    <t>superattachment</t>
  </si>
  <si>
    <t>superattainable</t>
  </si>
  <si>
    <t>superattainably</t>
  </si>
  <si>
    <t>superattendant</t>
  </si>
  <si>
    <t>superattraction</t>
  </si>
  <si>
    <t>superattractive</t>
  </si>
  <si>
    <t>superauditor</t>
  </si>
  <si>
    <t>superaural</t>
  </si>
  <si>
    <t>superaverage</t>
  </si>
  <si>
    <t>superaveraness</t>
  </si>
  <si>
    <t>superavit</t>
  </si>
  <si>
    <t>superaward</t>
  </si>
  <si>
    <t>superaxillary</t>
  </si>
  <si>
    <t>superazotation</t>
  </si>
  <si>
    <t>superb</t>
  </si>
  <si>
    <t>superbazaar</t>
  </si>
  <si>
    <t>superbazooka</t>
  </si>
  <si>
    <t>superbelief</t>
  </si>
  <si>
    <t>superbelievable</t>
  </si>
  <si>
    <t>superbelievably</t>
  </si>
  <si>
    <t>superbeloved</t>
  </si>
  <si>
    <t>superbenefit</t>
  </si>
  <si>
    <t>superbenevolent</t>
  </si>
  <si>
    <t>superbenign</t>
  </si>
  <si>
    <t>superbenignly</t>
  </si>
  <si>
    <t>superber</t>
  </si>
  <si>
    <t>superbest</t>
  </si>
  <si>
    <t>superbia</t>
  </si>
  <si>
    <t>superbias</t>
  </si>
  <si>
    <t>superbious</t>
  </si>
  <si>
    <t>superbity</t>
  </si>
  <si>
    <t>superblessed</t>
  </si>
  <si>
    <t>superbly</t>
  </si>
  <si>
    <t>superblock</t>
  </si>
  <si>
    <t>superblunder</t>
  </si>
  <si>
    <t>superbness</t>
  </si>
  <si>
    <t>superbold</t>
  </si>
  <si>
    <t>superboldly</t>
  </si>
  <si>
    <t>superboldness</t>
  </si>
  <si>
    <t>superbomb</t>
  </si>
  <si>
    <t>superborrow</t>
  </si>
  <si>
    <t>superbrain</t>
  </si>
  <si>
    <t>superbrave</t>
  </si>
  <si>
    <t>superbravely</t>
  </si>
  <si>
    <t>superbraveness</t>
  </si>
  <si>
    <t>superbrute</t>
  </si>
  <si>
    <t>superbuild</t>
  </si>
  <si>
    <t>superbungalow</t>
  </si>
  <si>
    <t>superbusy</t>
  </si>
  <si>
    <t>superbusily</t>
  </si>
  <si>
    <t>supercabinet</t>
  </si>
  <si>
    <t>supercalender</t>
  </si>
  <si>
    <t>supercallosal</t>
  </si>
  <si>
    <t>supercandid</t>
  </si>
  <si>
    <t>supercandidly</t>
  </si>
  <si>
    <t>supercandidness</t>
  </si>
  <si>
    <t>supercanine</t>
  </si>
  <si>
    <t>supercanonical</t>
  </si>
  <si>
    <t>supercanopy</t>
  </si>
  <si>
    <t>supercanopies</t>
  </si>
  <si>
    <t>supercapability</t>
  </si>
  <si>
    <t>supercapable</t>
  </si>
  <si>
    <t>supercapably</t>
  </si>
  <si>
    <t>supercapital</t>
  </si>
  <si>
    <t>supercaption</t>
  </si>
  <si>
    <t>supercarbonate</t>
  </si>
  <si>
    <t>supercarbonize</t>
  </si>
  <si>
    <t>supercarbureted</t>
  </si>
  <si>
    <t>supercargo</t>
  </si>
  <si>
    <t>supercargoes</t>
  </si>
  <si>
    <t>supercargos</t>
  </si>
  <si>
    <t>supercargoship</t>
  </si>
  <si>
    <t>supercarpal</t>
  </si>
  <si>
    <t>supercarrier</t>
  </si>
  <si>
    <t>supercatholic</t>
  </si>
  <si>
    <t>supercausal</t>
  </si>
  <si>
    <t>supercaution</t>
  </si>
  <si>
    <t>supercavitation</t>
  </si>
  <si>
    <t>supercede</t>
  </si>
  <si>
    <t>superceded</t>
  </si>
  <si>
    <t>supercedes</t>
  </si>
  <si>
    <t>superceding</t>
  </si>
  <si>
    <t>supercelestial</t>
  </si>
  <si>
    <t>supercensure</t>
  </si>
  <si>
    <t>supercentral</t>
  </si>
  <si>
    <t>supercentrifuge</t>
  </si>
  <si>
    <t>supercerebellar</t>
  </si>
  <si>
    <t>supercerebral</t>
  </si>
  <si>
    <t>supercerebrally</t>
  </si>
  <si>
    <t>supercharge</t>
  </si>
  <si>
    <t>supercharged</t>
  </si>
  <si>
    <t>supercharger</t>
  </si>
  <si>
    <t>superchargers</t>
  </si>
  <si>
    <t>supercharges</t>
  </si>
  <si>
    <t>supercharging</t>
  </si>
  <si>
    <t>superchemical</t>
  </si>
  <si>
    <t>superchemically</t>
  </si>
  <si>
    <t>superchery</t>
  </si>
  <si>
    <t>supercherie</t>
  </si>
  <si>
    <t>superchivalrous</t>
  </si>
  <si>
    <t>supercicilia</t>
  </si>
  <si>
    <t>supercycle</t>
  </si>
  <si>
    <t>supercilia</t>
  </si>
  <si>
    <t>superciliary</t>
  </si>
  <si>
    <t>superciliosity</t>
  </si>
  <si>
    <t>supercilious</t>
  </si>
  <si>
    <t>superciliously</t>
  </si>
  <si>
    <t>supercilium</t>
  </si>
  <si>
    <t>supercynical</t>
  </si>
  <si>
    <t>supercynically</t>
  </si>
  <si>
    <t>supercity</t>
  </si>
  <si>
    <t>supercivil</t>
  </si>
  <si>
    <t>supercivilized</t>
  </si>
  <si>
    <t>supercivilly</t>
  </si>
  <si>
    <t>superclaim</t>
  </si>
  <si>
    <t>superclass</t>
  </si>
  <si>
    <t>superclassified</t>
  </si>
  <si>
    <t>supercloth</t>
  </si>
  <si>
    <t>supercluster</t>
  </si>
  <si>
    <t>supercoincident</t>
  </si>
  <si>
    <t>supercolossal</t>
  </si>
  <si>
    <t>supercolossally</t>
  </si>
  <si>
    <t>supercolumnar</t>
  </si>
  <si>
    <t>supercombing</t>
  </si>
  <si>
    <t>supercommentary</t>
  </si>
  <si>
    <t>supercommercial</t>
  </si>
  <si>
    <t>supercomplete</t>
  </si>
  <si>
    <t>supercomplex</t>
  </si>
  <si>
    <t>supercomplexity</t>
  </si>
  <si>
    <t>supercomputer</t>
  </si>
  <si>
    <t>supercomputers</t>
  </si>
  <si>
    <t>superconception</t>
  </si>
  <si>
    <t>superconduct</t>
  </si>
  <si>
    <t>superconducting</t>
  </si>
  <si>
    <t>superconduction</t>
  </si>
  <si>
    <t>superconductive</t>
  </si>
  <si>
    <t>superconductor</t>
  </si>
  <si>
    <t>superconductors</t>
  </si>
  <si>
    <t>superconfidence</t>
  </si>
  <si>
    <t>superconfident</t>
  </si>
  <si>
    <t>superconformist</t>
  </si>
  <si>
    <t>superconformity</t>
  </si>
  <si>
    <t>superconfused</t>
  </si>
  <si>
    <t>superconfusion</t>
  </si>
  <si>
    <t>supercongested</t>
  </si>
  <si>
    <t>supercongestion</t>
  </si>
  <si>
    <t>superconscious</t>
  </si>
  <si>
    <t>supercontest</t>
  </si>
  <si>
    <t>supercontrol</t>
  </si>
  <si>
    <t>supercool</t>
  </si>
  <si>
    <t>supercooled</t>
  </si>
  <si>
    <t>supercordial</t>
  </si>
  <si>
    <t>supercordially</t>
  </si>
  <si>
    <t>supercow</t>
  </si>
  <si>
    <t>supercredit</t>
  </si>
  <si>
    <t>supercrescence</t>
  </si>
  <si>
    <t>supercrescent</t>
  </si>
  <si>
    <t>supercretaceous</t>
  </si>
  <si>
    <t>supercrime</t>
  </si>
  <si>
    <t>supercriminal</t>
  </si>
  <si>
    <t>supercriminally</t>
  </si>
  <si>
    <t>supercritic</t>
  </si>
  <si>
    <t>supercritical</t>
  </si>
  <si>
    <t>supercritically</t>
  </si>
  <si>
    <t>supercrowned</t>
  </si>
  <si>
    <t>supercrust</t>
  </si>
  <si>
    <t>supercube</t>
  </si>
  <si>
    <t>supercultivated</t>
  </si>
  <si>
    <t>superculture</t>
  </si>
  <si>
    <t>supercurious</t>
  </si>
  <si>
    <t>supercuriously</t>
  </si>
  <si>
    <t>superdainty</t>
  </si>
  <si>
    <t>superdanger</t>
  </si>
  <si>
    <t>superdebt</t>
  </si>
  <si>
    <t>superdecorated</t>
  </si>
  <si>
    <t>superdecoration</t>
  </si>
  <si>
    <t>superdeficit</t>
  </si>
  <si>
    <t>superdeity</t>
  </si>
  <si>
    <t>superdeities</t>
  </si>
  <si>
    <t>superdejection</t>
  </si>
  <si>
    <t>superdelegate</t>
  </si>
  <si>
    <t>superdelicate</t>
  </si>
  <si>
    <t>superdelicately</t>
  </si>
  <si>
    <t>superdemand</t>
  </si>
  <si>
    <t>superdemocratic</t>
  </si>
  <si>
    <t>superdemonic</t>
  </si>
  <si>
    <t>superdensity</t>
  </si>
  <si>
    <t>superdeposit</t>
  </si>
  <si>
    <t>superdesirous</t>
  </si>
  <si>
    <t>superdesirously</t>
  </si>
  <si>
    <t>superdevilish</t>
  </si>
  <si>
    <t>superdevilishly</t>
  </si>
  <si>
    <t>superdevotion</t>
  </si>
  <si>
    <t>superdiabolical</t>
  </si>
  <si>
    <t>superdicrotic</t>
  </si>
  <si>
    <t>superdifficult</t>
  </si>
  <si>
    <t>superdying</t>
  </si>
  <si>
    <t>superdiplomacy</t>
  </si>
  <si>
    <t>superdirection</t>
  </si>
  <si>
    <t>superdiscount</t>
  </si>
  <si>
    <t>superdistention</t>
  </si>
  <si>
    <t>superdividend</t>
  </si>
  <si>
    <t>superdivine</t>
  </si>
  <si>
    <t>superdivision</t>
  </si>
  <si>
    <t>superdoctor</t>
  </si>
  <si>
    <t>superdominant</t>
  </si>
  <si>
    <t>superdonation</t>
  </si>
  <si>
    <t>superdose</t>
  </si>
  <si>
    <t>superdramatist</t>
  </si>
  <si>
    <t>superdubious</t>
  </si>
  <si>
    <t>superdubiously</t>
  </si>
  <si>
    <t>superduper</t>
  </si>
  <si>
    <t>superdural</t>
  </si>
  <si>
    <t>superearthly</t>
  </si>
  <si>
    <t>supereconomy</t>
  </si>
  <si>
    <t>supereconomies</t>
  </si>
  <si>
    <t>supered</t>
  </si>
  <si>
    <t>superedify</t>
  </si>
  <si>
    <t>supereducated</t>
  </si>
  <si>
    <t>supereducation</t>
  </si>
  <si>
    <t>supereffective</t>
  </si>
  <si>
    <t>supereffluence</t>
  </si>
  <si>
    <t>supereffluent</t>
  </si>
  <si>
    <t>supereffluently</t>
  </si>
  <si>
    <t>superego</t>
  </si>
  <si>
    <t>superegos</t>
  </si>
  <si>
    <t>superelaborate</t>
  </si>
  <si>
    <t>superelastic</t>
  </si>
  <si>
    <t>superelated</t>
  </si>
  <si>
    <t>superelegance</t>
  </si>
  <si>
    <t>superelegancy</t>
  </si>
  <si>
    <t>superelegancies</t>
  </si>
  <si>
    <t>superelegant</t>
  </si>
  <si>
    <t>superelegantly</t>
  </si>
  <si>
    <t>superelementary</t>
  </si>
  <si>
    <t>superelevate</t>
  </si>
  <si>
    <t>superelevated</t>
  </si>
  <si>
    <t>superelevation</t>
  </si>
  <si>
    <t>supereligible</t>
  </si>
  <si>
    <t>supereligibly</t>
  </si>
  <si>
    <t>supereloquence</t>
  </si>
  <si>
    <t>supereloquent</t>
  </si>
  <si>
    <t>supereloquently</t>
  </si>
  <si>
    <t>supereminence</t>
  </si>
  <si>
    <t>supereminency</t>
  </si>
  <si>
    <t>supereminent</t>
  </si>
  <si>
    <t>supereminently</t>
  </si>
  <si>
    <t>superemphasis</t>
  </si>
  <si>
    <t>superemphasize</t>
  </si>
  <si>
    <t>superemphasized</t>
  </si>
  <si>
    <t>superempirical</t>
  </si>
  <si>
    <t>superencipher</t>
  </si>
  <si>
    <t>superendorse</t>
  </si>
  <si>
    <t>superendorsed</t>
  </si>
  <si>
    <t>superendorsing</t>
  </si>
  <si>
    <t>superendow</t>
  </si>
  <si>
    <t>superenergetic</t>
  </si>
  <si>
    <t>superengrave</t>
  </si>
  <si>
    <t>superengraved</t>
  </si>
  <si>
    <t>superengraving</t>
  </si>
  <si>
    <t>superenrollment</t>
  </si>
  <si>
    <t>superepic</t>
  </si>
  <si>
    <t>superepoch</t>
  </si>
  <si>
    <t>superequivalent</t>
  </si>
  <si>
    <t>supererogant</t>
  </si>
  <si>
    <t>supererogantly</t>
  </si>
  <si>
    <t>supererogate</t>
  </si>
  <si>
    <t>supererogated</t>
  </si>
  <si>
    <t>supererogating</t>
  </si>
  <si>
    <t>supererogation</t>
  </si>
  <si>
    <t>supererogative</t>
  </si>
  <si>
    <t>supererogator</t>
  </si>
  <si>
    <t>supererogatory</t>
  </si>
  <si>
    <t>superespecial</t>
  </si>
  <si>
    <t>superessential</t>
  </si>
  <si>
    <t>superessive</t>
  </si>
  <si>
    <t>superestablish</t>
  </si>
  <si>
    <t>supereternity</t>
  </si>
  <si>
    <t>superether</t>
  </si>
  <si>
    <t>superethical</t>
  </si>
  <si>
    <t>superethically</t>
  </si>
  <si>
    <t>superethmoidal</t>
  </si>
  <si>
    <t>superette</t>
  </si>
  <si>
    <t>superevidence</t>
  </si>
  <si>
    <t>superevident</t>
  </si>
  <si>
    <t>superevidently</t>
  </si>
  <si>
    <t>superexacting</t>
  </si>
  <si>
    <t>superexalt</t>
  </si>
  <si>
    <t>superexaltation</t>
  </si>
  <si>
    <t>superexaminer</t>
  </si>
  <si>
    <t>superexceed</t>
  </si>
  <si>
    <t>superexceeding</t>
  </si>
  <si>
    <t>superexcellence</t>
  </si>
  <si>
    <t>superexcellency</t>
  </si>
  <si>
    <t>superexcellent</t>
  </si>
  <si>
    <t>superexcitation</t>
  </si>
  <si>
    <t>superexcited</t>
  </si>
  <si>
    <t>superexcitement</t>
  </si>
  <si>
    <t>superexcrescent</t>
  </si>
  <si>
    <t>superexert</t>
  </si>
  <si>
    <t>superexertion</t>
  </si>
  <si>
    <t>superexiguity</t>
  </si>
  <si>
    <t>superexist</t>
  </si>
  <si>
    <t>superexistent</t>
  </si>
  <si>
    <t>superexpand</t>
  </si>
  <si>
    <t>superexpansion</t>
  </si>
  <si>
    <t>superexplicit</t>
  </si>
  <si>
    <t>superexplicitly</t>
  </si>
  <si>
    <t>superexport</t>
  </si>
  <si>
    <t>superexpression</t>
  </si>
  <si>
    <t>superexpressive</t>
  </si>
  <si>
    <t>superexquisite</t>
  </si>
  <si>
    <t>superextend</t>
  </si>
  <si>
    <t>superextension</t>
  </si>
  <si>
    <t>superextol</t>
  </si>
  <si>
    <t>superextoll</t>
  </si>
  <si>
    <t>superextreme</t>
  </si>
  <si>
    <t>superextremely</t>
  </si>
  <si>
    <t>superextremity</t>
  </si>
  <si>
    <t>superfamily</t>
  </si>
  <si>
    <t>superfamilies</t>
  </si>
  <si>
    <t>superfancy</t>
  </si>
  <si>
    <t>superfantastic</t>
  </si>
  <si>
    <t>superfarm</t>
  </si>
  <si>
    <t>superfat</t>
  </si>
  <si>
    <t>superfecta</t>
  </si>
  <si>
    <t>superfecundity</t>
  </si>
  <si>
    <t>superfee</t>
  </si>
  <si>
    <t>superfemale</t>
  </si>
  <si>
    <t>superfeminine</t>
  </si>
  <si>
    <t>superfemininity</t>
  </si>
  <si>
    <t>superfervent</t>
  </si>
  <si>
    <t>superfervently</t>
  </si>
  <si>
    <t>superfetate</t>
  </si>
  <si>
    <t>superfetated</t>
  </si>
  <si>
    <t>superfetation</t>
  </si>
  <si>
    <t>superfete</t>
  </si>
  <si>
    <t>superfeudation</t>
  </si>
  <si>
    <t>superfice</t>
  </si>
  <si>
    <t>superficial</t>
  </si>
  <si>
    <t>superficialism</t>
  </si>
  <si>
    <t>superficialist</t>
  </si>
  <si>
    <t>superficiality</t>
  </si>
  <si>
    <t>superficialize</t>
  </si>
  <si>
    <t>superficially</t>
  </si>
  <si>
    <t>superficialness</t>
  </si>
  <si>
    <t>superficiary</t>
  </si>
  <si>
    <t>superficiaries</t>
  </si>
  <si>
    <t>superficie</t>
  </si>
  <si>
    <t>superficies</t>
  </si>
  <si>
    <t>superfidel</t>
  </si>
  <si>
    <t>superfinance</t>
  </si>
  <si>
    <t>superfinanced</t>
  </si>
  <si>
    <t>superfinancing</t>
  </si>
  <si>
    <t>superfine</t>
  </si>
  <si>
    <t>superfineness</t>
  </si>
  <si>
    <t>superfinical</t>
  </si>
  <si>
    <t>superfinish</t>
  </si>
  <si>
    <t>superfinite</t>
  </si>
  <si>
    <t>superfinitely</t>
  </si>
  <si>
    <t>superfiniteness</t>
  </si>
  <si>
    <t>superfissure</t>
  </si>
  <si>
    <t>superfit</t>
  </si>
  <si>
    <t>superfitted</t>
  </si>
  <si>
    <t>superfitting</t>
  </si>
  <si>
    <t>superfix</t>
  </si>
  <si>
    <t>superfixes</t>
  </si>
  <si>
    <t>superfleet</t>
  </si>
  <si>
    <t>superflexion</t>
  </si>
  <si>
    <t>superfluent</t>
  </si>
  <si>
    <t>superfluid</t>
  </si>
  <si>
    <t>superfluidity</t>
  </si>
  <si>
    <t>superfluitance</t>
  </si>
  <si>
    <t>superfluity</t>
  </si>
  <si>
    <t>superfluities</t>
  </si>
  <si>
    <t>superfluous</t>
  </si>
  <si>
    <t>superfluously</t>
  </si>
  <si>
    <t>superfluousness</t>
  </si>
  <si>
    <t>superflux</t>
  </si>
  <si>
    <t>superfoliaceous</t>
  </si>
  <si>
    <t>superfoliation</t>
  </si>
  <si>
    <t>superfolly</t>
  </si>
  <si>
    <t>superfollies</t>
  </si>
  <si>
    <t>superformal</t>
  </si>
  <si>
    <t>superformally</t>
  </si>
  <si>
    <t>superformalness</t>
  </si>
  <si>
    <t>superformation</t>
  </si>
  <si>
    <t>superformidable</t>
  </si>
  <si>
    <t>superformidably</t>
  </si>
  <si>
    <t>superfortunate</t>
  </si>
  <si>
    <t>superfriendly</t>
  </si>
  <si>
    <t>superfrontal</t>
  </si>
  <si>
    <t>superfructified</t>
  </si>
  <si>
    <t>superfulfill</t>
  </si>
  <si>
    <t>superfunction</t>
  </si>
  <si>
    <t>superfunctional</t>
  </si>
  <si>
    <t>superfuse</t>
  </si>
  <si>
    <t>superfused</t>
  </si>
  <si>
    <t>superfusibility</t>
  </si>
  <si>
    <t>superfusible</t>
  </si>
  <si>
    <t>superfusing</t>
  </si>
  <si>
    <t>superfusion</t>
  </si>
  <si>
    <t>supergaiety</t>
  </si>
  <si>
    <t>supergalactic</t>
  </si>
  <si>
    <t>supergalaxy</t>
  </si>
  <si>
    <t>supergalaxies</t>
  </si>
  <si>
    <t>supergallant</t>
  </si>
  <si>
    <t>supergallantly</t>
  </si>
  <si>
    <t>supergene</t>
  </si>
  <si>
    <t>supergeneric</t>
  </si>
  <si>
    <t>supergenerosity</t>
  </si>
  <si>
    <t>supergenerous</t>
  </si>
  <si>
    <t>supergenerously</t>
  </si>
  <si>
    <t>supergenual</t>
  </si>
  <si>
    <t>supergiant</t>
  </si>
  <si>
    <t>supergyre</t>
  </si>
  <si>
    <t>superglacial</t>
  </si>
  <si>
    <t>superglorious</t>
  </si>
  <si>
    <t>supergloriously</t>
  </si>
  <si>
    <t>superglottal</t>
  </si>
  <si>
    <t>superglottally</t>
  </si>
  <si>
    <t>superglottic</t>
  </si>
  <si>
    <t>supergoddess</t>
  </si>
  <si>
    <t>supergoodness</t>
  </si>
  <si>
    <t>supergovern</t>
  </si>
  <si>
    <t>supergovernment</t>
  </si>
  <si>
    <t>supergraduate</t>
  </si>
  <si>
    <t>supergrant</t>
  </si>
  <si>
    <t>supergratify</t>
  </si>
  <si>
    <t>supergratified</t>
  </si>
  <si>
    <t>supergratifying</t>
  </si>
  <si>
    <t>supergravitate</t>
  </si>
  <si>
    <t>supergravitated</t>
  </si>
  <si>
    <t>supergroup</t>
  </si>
  <si>
    <t>supergroups</t>
  </si>
  <si>
    <t>superguarantee</t>
  </si>
  <si>
    <t>superguaranteed</t>
  </si>
  <si>
    <t>supergun</t>
  </si>
  <si>
    <t>superhandsome</t>
  </si>
  <si>
    <t>superhearty</t>
  </si>
  <si>
    <t>superheartily</t>
  </si>
  <si>
    <t>superheartiness</t>
  </si>
  <si>
    <t>superheat</t>
  </si>
  <si>
    <t>superheated</t>
  </si>
  <si>
    <t>superheatedness</t>
  </si>
  <si>
    <t>superheater</t>
  </si>
  <si>
    <t>superheating</t>
  </si>
  <si>
    <t>superheavy</t>
  </si>
  <si>
    <t>superhelix</t>
  </si>
  <si>
    <t>superheresy</t>
  </si>
  <si>
    <t>superheresies</t>
  </si>
  <si>
    <t>superhero</t>
  </si>
  <si>
    <t>superheroes</t>
  </si>
  <si>
    <t>superheroic</t>
  </si>
  <si>
    <t>superheroically</t>
  </si>
  <si>
    <t>superhet</t>
  </si>
  <si>
    <t>superheterodyne</t>
  </si>
  <si>
    <t>superhigh</t>
  </si>
  <si>
    <t>superhighway</t>
  </si>
  <si>
    <t>superhighways</t>
  </si>
  <si>
    <t>superhypocrite</t>
  </si>
  <si>
    <t>superhirudine</t>
  </si>
  <si>
    <t>superhistoric</t>
  </si>
  <si>
    <t>superhistorical</t>
  </si>
  <si>
    <t>superhive</t>
  </si>
  <si>
    <t>superhuman</t>
  </si>
  <si>
    <t>superhumanity</t>
  </si>
  <si>
    <t>superhumanize</t>
  </si>
  <si>
    <t>superhumanized</t>
  </si>
  <si>
    <t>superhumanizing</t>
  </si>
  <si>
    <t>superhumanly</t>
  </si>
  <si>
    <t>superhumanness</t>
  </si>
  <si>
    <t>superhumeral</t>
  </si>
  <si>
    <t>superyacht</t>
  </si>
  <si>
    <t>superial</t>
  </si>
  <si>
    <t>superideal</t>
  </si>
  <si>
    <t>superideally</t>
  </si>
  <si>
    <t>superidealness</t>
  </si>
  <si>
    <t>superignorant</t>
  </si>
  <si>
    <t>superignorantly</t>
  </si>
  <si>
    <t>superillustrate</t>
  </si>
  <si>
    <t>superimpend</t>
  </si>
  <si>
    <t>superimpending</t>
  </si>
  <si>
    <t>superimpersonal</t>
  </si>
  <si>
    <t>superimply</t>
  </si>
  <si>
    <t>superimplied</t>
  </si>
  <si>
    <t>superimplying</t>
  </si>
  <si>
    <t>superimportant</t>
  </si>
  <si>
    <t>superimposable</t>
  </si>
  <si>
    <t>superimpose</t>
  </si>
  <si>
    <t>superimposed</t>
  </si>
  <si>
    <t>superimposes</t>
  </si>
  <si>
    <t>superimposing</t>
  </si>
  <si>
    <t>superimposition</t>
  </si>
  <si>
    <t>superimposure</t>
  </si>
  <si>
    <t>superimprobable</t>
  </si>
  <si>
    <t>superimprobably</t>
  </si>
  <si>
    <t>superimproved</t>
  </si>
  <si>
    <t>superincentive</t>
  </si>
  <si>
    <t>superinclusive</t>
  </si>
  <si>
    <t>superincrease</t>
  </si>
  <si>
    <t>superincreased</t>
  </si>
  <si>
    <t>superincreasing</t>
  </si>
  <si>
    <t>superincumbence</t>
  </si>
  <si>
    <t>superincumbency</t>
  </si>
  <si>
    <t>superincumbent</t>
  </si>
  <si>
    <t>superindiction</t>
  </si>
  <si>
    <t>superindictment</t>
  </si>
  <si>
    <t>superindignant</t>
  </si>
  <si>
    <t>superindividual</t>
  </si>
  <si>
    <t>superinduce</t>
  </si>
  <si>
    <t>superinduced</t>
  </si>
  <si>
    <t>superinducement</t>
  </si>
  <si>
    <t>superinducing</t>
  </si>
  <si>
    <t>superinduct</t>
  </si>
  <si>
    <t>superinduction</t>
  </si>
  <si>
    <t>superindue</t>
  </si>
  <si>
    <t>superindulgence</t>
  </si>
  <si>
    <t>superindulgent</t>
  </si>
  <si>
    <t>superindustry</t>
  </si>
  <si>
    <t>superindustries</t>
  </si>
  <si>
    <t>superinfection</t>
  </si>
  <si>
    <t>superinfer</t>
  </si>
  <si>
    <t>superinference</t>
  </si>
  <si>
    <t>superinferred</t>
  </si>
  <si>
    <t>superinferring</t>
  </si>
  <si>
    <t>superinfinite</t>
  </si>
  <si>
    <t>superinfinitely</t>
  </si>
  <si>
    <t>superinfirmity</t>
  </si>
  <si>
    <t>superinfluence</t>
  </si>
  <si>
    <t>superinfluenced</t>
  </si>
  <si>
    <t>superinformal</t>
  </si>
  <si>
    <t>superinformally</t>
  </si>
  <si>
    <t>superinfuse</t>
  </si>
  <si>
    <t>superinfused</t>
  </si>
  <si>
    <t>superinfusing</t>
  </si>
  <si>
    <t>superinfusion</t>
  </si>
  <si>
    <t>supering</t>
  </si>
  <si>
    <t>superingenious</t>
  </si>
  <si>
    <t>superingenuity</t>
  </si>
  <si>
    <t>superinitiative</t>
  </si>
  <si>
    <t>superinjection</t>
  </si>
  <si>
    <t>superinjustice</t>
  </si>
  <si>
    <t>superinnocence</t>
  </si>
  <si>
    <t>superinnocent</t>
  </si>
  <si>
    <t>superinnocently</t>
  </si>
  <si>
    <t>superinsaniated</t>
  </si>
  <si>
    <t>superinscribe</t>
  </si>
  <si>
    <t>superinscribed</t>
  </si>
  <si>
    <t>superinscribing</t>
  </si>
  <si>
    <t>superinsist</t>
  </si>
  <si>
    <t>superinsistence</t>
  </si>
  <si>
    <t>superinsistent</t>
  </si>
  <si>
    <t>superinsscribed</t>
  </si>
  <si>
    <t>superinstitute</t>
  </si>
  <si>
    <t>superintend</t>
  </si>
  <si>
    <t>superintendant</t>
  </si>
  <si>
    <t>superintended</t>
  </si>
  <si>
    <t>superintendence</t>
  </si>
  <si>
    <t>superintendency</t>
  </si>
  <si>
    <t>superintendent</t>
  </si>
  <si>
    <t>superintendents</t>
  </si>
  <si>
    <t>superintender</t>
  </si>
  <si>
    <t>superintending</t>
  </si>
  <si>
    <t>superintends</t>
  </si>
  <si>
    <t>superintense</t>
  </si>
  <si>
    <t>superintensely</t>
  </si>
  <si>
    <t>superintensity</t>
  </si>
  <si>
    <t>superinundation</t>
  </si>
  <si>
    <t>superinvolution</t>
  </si>
  <si>
    <t>superioress</t>
  </si>
  <si>
    <t>superiority</t>
  </si>
  <si>
    <t>superiorities</t>
  </si>
  <si>
    <t>superiorly</t>
  </si>
  <si>
    <t>superiorness</t>
  </si>
  <si>
    <t>superiors</t>
  </si>
  <si>
    <t>superiorship</t>
  </si>
  <si>
    <t>superius</t>
  </si>
  <si>
    <t>superjacent</t>
  </si>
  <si>
    <t>superjet</t>
  </si>
  <si>
    <t>superjets</t>
  </si>
  <si>
    <t>superjoined</t>
  </si>
  <si>
    <t>superjudicial</t>
  </si>
  <si>
    <t>superjudicially</t>
  </si>
  <si>
    <t>superjunction</t>
  </si>
  <si>
    <t>superknowledge</t>
  </si>
  <si>
    <t>superl</t>
  </si>
  <si>
    <t>superlabial</t>
  </si>
  <si>
    <t>superlaborious</t>
  </si>
  <si>
    <t>superlactation</t>
  </si>
  <si>
    <t>superlay</t>
  </si>
  <si>
    <t>superlain</t>
  </si>
  <si>
    <t>superlapsarian</t>
  </si>
  <si>
    <t>superlaryngeal</t>
  </si>
  <si>
    <t>superlation</t>
  </si>
  <si>
    <t>superlative</t>
  </si>
  <si>
    <t>superlatively</t>
  </si>
  <si>
    <t>superlativeness</t>
  </si>
  <si>
    <t>superlatives</t>
  </si>
  <si>
    <t>superlenient</t>
  </si>
  <si>
    <t>superleniently</t>
  </si>
  <si>
    <t>superlie</t>
  </si>
  <si>
    <t>superlied</t>
  </si>
  <si>
    <t>superlies</t>
  </si>
  <si>
    <t>superlying</t>
  </si>
  <si>
    <t>superlikelihood</t>
  </si>
  <si>
    <t>superline</t>
  </si>
  <si>
    <t>superliner</t>
  </si>
  <si>
    <t>superload</t>
  </si>
  <si>
    <t>superlocal</t>
  </si>
  <si>
    <t>superlocally</t>
  </si>
  <si>
    <t>superlogical</t>
  </si>
  <si>
    <t>superlogicality</t>
  </si>
  <si>
    <t>superlogically</t>
  </si>
  <si>
    <t>superloyal</t>
  </si>
  <si>
    <t>superloyally</t>
  </si>
  <si>
    <t>superlucky</t>
  </si>
  <si>
    <t>superlunar</t>
  </si>
  <si>
    <t>superlunary</t>
  </si>
  <si>
    <t>superlunatical</t>
  </si>
  <si>
    <t>superluxurious</t>
  </si>
  <si>
    <t>supermalate</t>
  </si>
  <si>
    <t>supermale</t>
  </si>
  <si>
    <t>supermanhood</t>
  </si>
  <si>
    <t>supermanifest</t>
  </si>
  <si>
    <t>supermanism</t>
  </si>
  <si>
    <t>supermanly</t>
  </si>
  <si>
    <t>supermanliness</t>
  </si>
  <si>
    <t>supermannish</t>
  </si>
  <si>
    <t>supermarginal</t>
  </si>
  <si>
    <t>supermarginally</t>
  </si>
  <si>
    <t>supermarine</t>
  </si>
  <si>
    <t>supermarket</t>
  </si>
  <si>
    <t>supermarkets</t>
  </si>
  <si>
    <t>supermarvelous</t>
  </si>
  <si>
    <t>supermasculine</t>
  </si>
  <si>
    <t>supermaterial</t>
  </si>
  <si>
    <t>supermaxilla</t>
  </si>
  <si>
    <t>supermaxillary</t>
  </si>
  <si>
    <t>supermechanical</t>
  </si>
  <si>
    <t>supermedial</t>
  </si>
  <si>
    <t>supermedially</t>
  </si>
  <si>
    <t>supermedicine</t>
  </si>
  <si>
    <t>supermediocre</t>
  </si>
  <si>
    <t>supermen</t>
  </si>
  <si>
    <t>supermental</t>
  </si>
  <si>
    <t>supermentality</t>
  </si>
  <si>
    <t>supermentally</t>
  </si>
  <si>
    <t>supermilitary</t>
  </si>
  <si>
    <t>supermini</t>
  </si>
  <si>
    <t>superminis</t>
  </si>
  <si>
    <t>supermishap</t>
  </si>
  <si>
    <t>supermystery</t>
  </si>
  <si>
    <t>supermysteries</t>
  </si>
  <si>
    <t>supermixture</t>
  </si>
  <si>
    <t>supermodest</t>
  </si>
  <si>
    <t>supermodestly</t>
  </si>
  <si>
    <t>supermoisten</t>
  </si>
  <si>
    <t>supermolecular</t>
  </si>
  <si>
    <t>supermolecule</t>
  </si>
  <si>
    <t>supermolten</t>
  </si>
  <si>
    <t>supermoral</t>
  </si>
  <si>
    <t>supermorally</t>
  </si>
  <si>
    <t>supermorose</t>
  </si>
  <si>
    <t>supermorosely</t>
  </si>
  <si>
    <t>supermoroseness</t>
  </si>
  <si>
    <t>supermotility</t>
  </si>
  <si>
    <t>supermundane</t>
  </si>
  <si>
    <t>supermunicipal</t>
  </si>
  <si>
    <t>supermuscan</t>
  </si>
  <si>
    <t>supernacular</t>
  </si>
  <si>
    <t>supernaculum</t>
  </si>
  <si>
    <t>supernal</t>
  </si>
  <si>
    <t>supernalize</t>
  </si>
  <si>
    <t>supernally</t>
  </si>
  <si>
    <t>supernatant</t>
  </si>
  <si>
    <t>supernatation</t>
  </si>
  <si>
    <t>supernation</t>
  </si>
  <si>
    <t>supernational</t>
  </si>
  <si>
    <t>supernationally</t>
  </si>
  <si>
    <t>supernatural</t>
  </si>
  <si>
    <t>supernaturaldom</t>
  </si>
  <si>
    <t>supernaturalise</t>
  </si>
  <si>
    <t>supernaturalism</t>
  </si>
  <si>
    <t>supernaturalist</t>
  </si>
  <si>
    <t>supernaturality</t>
  </si>
  <si>
    <t>supernaturalize</t>
  </si>
  <si>
    <t>supernaturally</t>
  </si>
  <si>
    <t>supernature</t>
  </si>
  <si>
    <t>supernecessity</t>
  </si>
  <si>
    <t>supernegligence</t>
  </si>
  <si>
    <t>supernegligent</t>
  </si>
  <si>
    <t>supernormal</t>
  </si>
  <si>
    <t>supernormality</t>
  </si>
  <si>
    <t>supernormally</t>
  </si>
  <si>
    <t>supernormalness</t>
  </si>
  <si>
    <t>supernotable</t>
  </si>
  <si>
    <t>supernotably</t>
  </si>
  <si>
    <t>supernova</t>
  </si>
  <si>
    <t>supernovae</t>
  </si>
  <si>
    <t>supernovas</t>
  </si>
  <si>
    <t>supernuity</t>
  </si>
  <si>
    <t>supernumeral</t>
  </si>
  <si>
    <t>supernumerary</t>
  </si>
  <si>
    <t>supernumeraries</t>
  </si>
  <si>
    <t>supernumerous</t>
  </si>
  <si>
    <t>supernumerously</t>
  </si>
  <si>
    <t>supernutrition</t>
  </si>
  <si>
    <t>superoanterior</t>
  </si>
  <si>
    <t>superobedience</t>
  </si>
  <si>
    <t>superobedient</t>
  </si>
  <si>
    <t>superobediently</t>
  </si>
  <si>
    <t>superobese</t>
  </si>
  <si>
    <t>superobject</t>
  </si>
  <si>
    <t>superobjection</t>
  </si>
  <si>
    <t>superobligation</t>
  </si>
  <si>
    <t>superobstinate</t>
  </si>
  <si>
    <t>superoccipital</t>
  </si>
  <si>
    <t>superoctave</t>
  </si>
  <si>
    <t>superocular</t>
  </si>
  <si>
    <t>superocularly</t>
  </si>
  <si>
    <t>superodorsal</t>
  </si>
  <si>
    <t>superoexternal</t>
  </si>
  <si>
    <t>superoffensive</t>
  </si>
  <si>
    <t>superofficious</t>
  </si>
  <si>
    <t>superofrontal</t>
  </si>
  <si>
    <t>superointernal</t>
  </si>
  <si>
    <t>superolateral</t>
  </si>
  <si>
    <t>superomedial</t>
  </si>
  <si>
    <t>superoposterior</t>
  </si>
  <si>
    <t>superopposition</t>
  </si>
  <si>
    <t>superoptimal</t>
  </si>
  <si>
    <t>superoptimist</t>
  </si>
  <si>
    <t>superoratorical</t>
  </si>
  <si>
    <t>superorbital</t>
  </si>
  <si>
    <t>superordain</t>
  </si>
  <si>
    <t>superorder</t>
  </si>
  <si>
    <t>superordinal</t>
  </si>
  <si>
    <t>superordinary</t>
  </si>
  <si>
    <t>superordinate</t>
  </si>
  <si>
    <t>superordinated</t>
  </si>
  <si>
    <t>superordinating</t>
  </si>
  <si>
    <t>superordination</t>
  </si>
  <si>
    <t>superorganic</t>
  </si>
  <si>
    <t>superorganism</t>
  </si>
  <si>
    <t>superorganize</t>
  </si>
  <si>
    <t>superornament</t>
  </si>
  <si>
    <t>superornamental</t>
  </si>
  <si>
    <t>superosculate</t>
  </si>
  <si>
    <t>superoutput</t>
  </si>
  <si>
    <t>superovulation</t>
  </si>
  <si>
    <t>superoxalate</t>
  </si>
  <si>
    <t>superoxide</t>
  </si>
  <si>
    <t>superoxygenate</t>
  </si>
  <si>
    <t>superoxygenated</t>
  </si>
  <si>
    <t>superparamount</t>
  </si>
  <si>
    <t>superparasite</t>
  </si>
  <si>
    <t>superparasitic</t>
  </si>
  <si>
    <t>superparasitism</t>
  </si>
  <si>
    <t>superparticular</t>
  </si>
  <si>
    <t>superpartient</t>
  </si>
  <si>
    <t>superpassage</t>
  </si>
  <si>
    <t>superpatience</t>
  </si>
  <si>
    <t>superpatient</t>
  </si>
  <si>
    <t>superpatiently</t>
  </si>
  <si>
    <t>superpatriot</t>
  </si>
  <si>
    <t>superpatriotic</t>
  </si>
  <si>
    <t>superpatriotism</t>
  </si>
  <si>
    <t>superperfect</t>
  </si>
  <si>
    <t>superperfection</t>
  </si>
  <si>
    <t>superperfectly</t>
  </si>
  <si>
    <t>superperson</t>
  </si>
  <si>
    <t>superpersonal</t>
  </si>
  <si>
    <t>superpersonally</t>
  </si>
  <si>
    <t>superpetrosal</t>
  </si>
  <si>
    <t>superpetrous</t>
  </si>
  <si>
    <t>superphysical</t>
  </si>
  <si>
    <t>superphosphate</t>
  </si>
  <si>
    <t>superpiety</t>
  </si>
  <si>
    <t>superpious</t>
  </si>
  <si>
    <t>superpiously</t>
  </si>
  <si>
    <t>superpiousness</t>
  </si>
  <si>
    <t>superplant</t>
  </si>
  <si>
    <t>superplausible</t>
  </si>
  <si>
    <t>superplausibly</t>
  </si>
  <si>
    <t>superplease</t>
  </si>
  <si>
    <t>superplus</t>
  </si>
  <si>
    <t>superpolymer</t>
  </si>
  <si>
    <t>superpolite</t>
  </si>
  <si>
    <t>superpolitely</t>
  </si>
  <si>
    <t>superpoliteness</t>
  </si>
  <si>
    <t>superpolitic</t>
  </si>
  <si>
    <t>superponderance</t>
  </si>
  <si>
    <t>superponderancy</t>
  </si>
  <si>
    <t>superponderant</t>
  </si>
  <si>
    <t>superpopulated</t>
  </si>
  <si>
    <t>superpopulation</t>
  </si>
  <si>
    <t>superposable</t>
  </si>
  <si>
    <t>superpose</t>
  </si>
  <si>
    <t>superposed</t>
  </si>
  <si>
    <t>superposes</t>
  </si>
  <si>
    <t>superposing</t>
  </si>
  <si>
    <t>superposition</t>
  </si>
  <si>
    <t>superpositions</t>
  </si>
  <si>
    <t>superpositive</t>
  </si>
  <si>
    <t>superpositively</t>
  </si>
  <si>
    <t>superpossition</t>
  </si>
  <si>
    <t>superpower</t>
  </si>
  <si>
    <t>superpowered</t>
  </si>
  <si>
    <t>superpowers</t>
  </si>
  <si>
    <t>superpraise</t>
  </si>
  <si>
    <t>superpraised</t>
  </si>
  <si>
    <t>superpraising</t>
  </si>
  <si>
    <t>superprecarious</t>
  </si>
  <si>
    <t>superprecise</t>
  </si>
  <si>
    <t>superprecisely</t>
  </si>
  <si>
    <t>superprelatical</t>
  </si>
  <si>
    <t>superprepared</t>
  </si>
  <si>
    <t>superpressure</t>
  </si>
  <si>
    <t>superprinting</t>
  </si>
  <si>
    <t>superproduce</t>
  </si>
  <si>
    <t>superproduced</t>
  </si>
  <si>
    <t>superproducing</t>
  </si>
  <si>
    <t>superproduction</t>
  </si>
  <si>
    <t>superproportion</t>
  </si>
  <si>
    <t>superprosperous</t>
  </si>
  <si>
    <t>superpublicity</t>
  </si>
  <si>
    <t>superpure</t>
  </si>
  <si>
    <t>superpurgation</t>
  </si>
  <si>
    <t>superpurity</t>
  </si>
  <si>
    <t>superqualify</t>
  </si>
  <si>
    <t>superqualified</t>
  </si>
  <si>
    <t>superqualifying</t>
  </si>
  <si>
    <t>superquote</t>
  </si>
  <si>
    <t>superquoted</t>
  </si>
  <si>
    <t>superquoting</t>
  </si>
  <si>
    <t>superrace</t>
  </si>
  <si>
    <t>superradical</t>
  </si>
  <si>
    <t>superradically</t>
  </si>
  <si>
    <t>superrational</t>
  </si>
  <si>
    <t>superrationally</t>
  </si>
  <si>
    <t>superreaction</t>
  </si>
  <si>
    <t>superrealism</t>
  </si>
  <si>
    <t>superrealist</t>
  </si>
  <si>
    <t>superrefine</t>
  </si>
  <si>
    <t>superrefined</t>
  </si>
  <si>
    <t>superrefinement</t>
  </si>
  <si>
    <t>superrefining</t>
  </si>
  <si>
    <t>superreflection</t>
  </si>
  <si>
    <t>superreform</t>
  </si>
  <si>
    <t>superrefraction</t>
  </si>
  <si>
    <t>superregal</t>
  </si>
  <si>
    <t>superregally</t>
  </si>
  <si>
    <t>superregulation</t>
  </si>
  <si>
    <t>superreliance</t>
  </si>
  <si>
    <t>superrenal</t>
  </si>
  <si>
    <t>superreward</t>
  </si>
  <si>
    <t>superrighteous</t>
  </si>
  <si>
    <t>superroyal</t>
  </si>
  <si>
    <t>superromantic</t>
  </si>
  <si>
    <t>supers</t>
  </si>
  <si>
    <t>supersacerdotal</t>
  </si>
  <si>
    <t>supersacral</t>
  </si>
  <si>
    <t>supersacred</t>
  </si>
  <si>
    <t>supersacrifice</t>
  </si>
  <si>
    <t>supersafe</t>
  </si>
  <si>
    <t>supersafely</t>
  </si>
  <si>
    <t>supersafeness</t>
  </si>
  <si>
    <t>supersafety</t>
  </si>
  <si>
    <t>supersagacious</t>
  </si>
  <si>
    <t>supersaint</t>
  </si>
  <si>
    <t>supersaintly</t>
  </si>
  <si>
    <t>supersalesman</t>
  </si>
  <si>
    <t>supersalesmen</t>
  </si>
  <si>
    <t>supersaliency</t>
  </si>
  <si>
    <t>supersalient</t>
  </si>
  <si>
    <t>supersalt</t>
  </si>
  <si>
    <t>supersanction</t>
  </si>
  <si>
    <t>supersanguine</t>
  </si>
  <si>
    <t>supersanguinity</t>
  </si>
  <si>
    <t>supersanity</t>
  </si>
  <si>
    <t>supersarcasm</t>
  </si>
  <si>
    <t>supersarcastic</t>
  </si>
  <si>
    <t>supersatisfy</t>
  </si>
  <si>
    <t>supersatisfied</t>
  </si>
  <si>
    <t>supersatisfying</t>
  </si>
  <si>
    <t>supersaturate</t>
  </si>
  <si>
    <t>supersaturated</t>
  </si>
  <si>
    <t>supersaturates</t>
  </si>
  <si>
    <t>supersaturating</t>
  </si>
  <si>
    <t>supersaturation</t>
  </si>
  <si>
    <t>superscandal</t>
  </si>
  <si>
    <t>superscandalous</t>
  </si>
  <si>
    <t>superscholarly</t>
  </si>
  <si>
    <t>superscientific</t>
  </si>
  <si>
    <t>superscribe</t>
  </si>
  <si>
    <t>superscribed</t>
  </si>
  <si>
    <t>superscribes</t>
  </si>
  <si>
    <t>superscribing</t>
  </si>
  <si>
    <t>superscript</t>
  </si>
  <si>
    <t>superscripted</t>
  </si>
  <si>
    <t>superscripting</t>
  </si>
  <si>
    <t>superscription</t>
  </si>
  <si>
    <t>superscriptions</t>
  </si>
  <si>
    <t>superscripts</t>
  </si>
  <si>
    <t>superscrive</t>
  </si>
  <si>
    <t>superseaman</t>
  </si>
  <si>
    <t>superseamen</t>
  </si>
  <si>
    <t>supersecret</t>
  </si>
  <si>
    <t>supersecretion</t>
  </si>
  <si>
    <t>supersecretive</t>
  </si>
  <si>
    <t>supersecular</t>
  </si>
  <si>
    <t>supersecularly</t>
  </si>
  <si>
    <t>supersecure</t>
  </si>
  <si>
    <t>supersecurely</t>
  </si>
  <si>
    <t>supersecureness</t>
  </si>
  <si>
    <t>supersedable</t>
  </si>
  <si>
    <t>supersede</t>
  </si>
  <si>
    <t>supersedeas</t>
  </si>
  <si>
    <t>superseded</t>
  </si>
  <si>
    <t>supersedence</t>
  </si>
  <si>
    <t>superseder</t>
  </si>
  <si>
    <t>supersedere</t>
  </si>
  <si>
    <t>supersedes</t>
  </si>
  <si>
    <t>superseding</t>
  </si>
  <si>
    <t>supersedure</t>
  </si>
  <si>
    <t>superselect</t>
  </si>
  <si>
    <t>superselection</t>
  </si>
  <si>
    <t>superseminate</t>
  </si>
  <si>
    <t>supersemination</t>
  </si>
  <si>
    <t>superseminator</t>
  </si>
  <si>
    <t>superseniority</t>
  </si>
  <si>
    <t>supersensible</t>
  </si>
  <si>
    <t>supersensibly</t>
  </si>
  <si>
    <t>supersensitise</t>
  </si>
  <si>
    <t>supersensitised</t>
  </si>
  <si>
    <t>supersensitiser</t>
  </si>
  <si>
    <t>supersensitive</t>
  </si>
  <si>
    <t>supersensitize</t>
  </si>
  <si>
    <t>supersensitized</t>
  </si>
  <si>
    <t>supersensory</t>
  </si>
  <si>
    <t>supersensual</t>
  </si>
  <si>
    <t>supersensualism</t>
  </si>
  <si>
    <t>supersensualist</t>
  </si>
  <si>
    <t>supersensuality</t>
  </si>
  <si>
    <t>supersensually</t>
  </si>
  <si>
    <t>supersensuous</t>
  </si>
  <si>
    <t>supersensuously</t>
  </si>
  <si>
    <t>superseptal</t>
  </si>
  <si>
    <t>superseraphic</t>
  </si>
  <si>
    <t>superseraphical</t>
  </si>
  <si>
    <t>superserious</t>
  </si>
  <si>
    <t>superseriously</t>
  </si>
  <si>
    <t>superservice</t>
  </si>
  <si>
    <t>supersession</t>
  </si>
  <si>
    <t>supersessive</t>
  </si>
  <si>
    <t>superset</t>
  </si>
  <si>
    <t>supersets</t>
  </si>
  <si>
    <t>supersevere</t>
  </si>
  <si>
    <t>superseverely</t>
  </si>
  <si>
    <t>supersevereness</t>
  </si>
  <si>
    <t>superseverity</t>
  </si>
  <si>
    <t>supersex</t>
  </si>
  <si>
    <t>supersexes</t>
  </si>
  <si>
    <t>supersexual</t>
  </si>
  <si>
    <t>supershipment</t>
  </si>
  <si>
    <t>supersilent</t>
  </si>
  <si>
    <t>supersilently</t>
  </si>
  <si>
    <t>supersympathy</t>
  </si>
  <si>
    <t>supersympathies</t>
  </si>
  <si>
    <t>supersimplicity</t>
  </si>
  <si>
    <t>supersimplify</t>
  </si>
  <si>
    <t>supersimplified</t>
  </si>
  <si>
    <t>supersincerity</t>
  </si>
  <si>
    <t>supersyndicate</t>
  </si>
  <si>
    <t>supersingular</t>
  </si>
  <si>
    <t>supersystem</t>
  </si>
  <si>
    <t>supersistent</t>
  </si>
  <si>
    <t>supersize</t>
  </si>
  <si>
    <t>supersmart</t>
  </si>
  <si>
    <t>supersmartly</t>
  </si>
  <si>
    <t>supersmartness</t>
  </si>
  <si>
    <t>supersocial</t>
  </si>
  <si>
    <t>supersoil</t>
  </si>
  <si>
    <t>supersolar</t>
  </si>
  <si>
    <t>supersolemn</t>
  </si>
  <si>
    <t>supersolemness</t>
  </si>
  <si>
    <t>supersolemnity</t>
  </si>
  <si>
    <t>supersolemnly</t>
  </si>
  <si>
    <t>supersolemnness</t>
  </si>
  <si>
    <t>supersolicit</t>
  </si>
  <si>
    <t>supersolid</t>
  </si>
  <si>
    <t>supersonant</t>
  </si>
  <si>
    <t>supersonic</t>
  </si>
  <si>
    <t>supersonically</t>
  </si>
  <si>
    <t>supersonics</t>
  </si>
  <si>
    <t>supersovereign</t>
  </si>
  <si>
    <t>superspecialize</t>
  </si>
  <si>
    <t>superspecies</t>
  </si>
  <si>
    <t>supersphenoid</t>
  </si>
  <si>
    <t>supersphenoidal</t>
  </si>
  <si>
    <t>superspinous</t>
  </si>
  <si>
    <t>superspiritual</t>
  </si>
  <si>
    <t>supersquamosal</t>
  </si>
  <si>
    <t>superstage</t>
  </si>
  <si>
    <t>superstamp</t>
  </si>
  <si>
    <t>superstandard</t>
  </si>
  <si>
    <t>superstar</t>
  </si>
  <si>
    <t>superstate</t>
  </si>
  <si>
    <t>superstatesman</t>
  </si>
  <si>
    <t>superstatesmen</t>
  </si>
  <si>
    <t>superstylish</t>
  </si>
  <si>
    <t>superstylishly</t>
  </si>
  <si>
    <t>superstimulate</t>
  </si>
  <si>
    <t>superstimulated</t>
  </si>
  <si>
    <t>superstition</t>
  </si>
  <si>
    <t>superstitionist</t>
  </si>
  <si>
    <t>superstitions</t>
  </si>
  <si>
    <t>superstitious</t>
  </si>
  <si>
    <t>superstitiously</t>
  </si>
  <si>
    <t>superstoical</t>
  </si>
  <si>
    <t>superstoically</t>
  </si>
  <si>
    <t>superstrain</t>
  </si>
  <si>
    <t>superstrata</t>
  </si>
  <si>
    <t>superstratum</t>
  </si>
  <si>
    <t>superstratums</t>
  </si>
  <si>
    <t>superstrenuous</t>
  </si>
  <si>
    <t>superstrict</t>
  </si>
  <si>
    <t>superstrictly</t>
  </si>
  <si>
    <t>superstrictness</t>
  </si>
  <si>
    <t>superstrong</t>
  </si>
  <si>
    <t>superstruct</t>
  </si>
  <si>
    <t>superstructed</t>
  </si>
  <si>
    <t>superstructing</t>
  </si>
  <si>
    <t>superstruction</t>
  </si>
  <si>
    <t>superstructive</t>
  </si>
  <si>
    <t>superstructor</t>
  </si>
  <si>
    <t>superstructory</t>
  </si>
  <si>
    <t>superstructral</t>
  </si>
  <si>
    <t>superstructural</t>
  </si>
  <si>
    <t>superstructure</t>
  </si>
  <si>
    <t>superstructures</t>
  </si>
  <si>
    <t>superstuff</t>
  </si>
  <si>
    <t>supersublimated</t>
  </si>
  <si>
    <t>supersuborder</t>
  </si>
  <si>
    <t>supersubsist</t>
  </si>
  <si>
    <t>supersubtilized</t>
  </si>
  <si>
    <t>supersubtle</t>
  </si>
  <si>
    <t>supersubtlety</t>
  </si>
  <si>
    <t>supersufficient</t>
  </si>
  <si>
    <t>supersulcus</t>
  </si>
  <si>
    <t>supersulfate</t>
  </si>
  <si>
    <t>supersulfureted</t>
  </si>
  <si>
    <t>supersulfurize</t>
  </si>
  <si>
    <t>supersulfurized</t>
  </si>
  <si>
    <t>supersulphate</t>
  </si>
  <si>
    <t>supersulphuret</t>
  </si>
  <si>
    <t>supersulphurize</t>
  </si>
  <si>
    <t>supersuperb</t>
  </si>
  <si>
    <t>supersuperior</t>
  </si>
  <si>
    <t>supersupremacy</t>
  </si>
  <si>
    <t>supersupreme</t>
  </si>
  <si>
    <t>supersurprise</t>
  </si>
  <si>
    <t>supersuspicion</t>
  </si>
  <si>
    <t>supersuspicious</t>
  </si>
  <si>
    <t>supersweet</t>
  </si>
  <si>
    <t>supersweetly</t>
  </si>
  <si>
    <t>supersweetness</t>
  </si>
  <si>
    <t>supertanker</t>
  </si>
  <si>
    <t>supertare</t>
  </si>
  <si>
    <t>supertartrate</t>
  </si>
  <si>
    <t>supertax</t>
  </si>
  <si>
    <t>supertaxation</t>
  </si>
  <si>
    <t>supertaxes</t>
  </si>
  <si>
    <t>supertemporal</t>
  </si>
  <si>
    <t>supertempt</t>
  </si>
  <si>
    <t>supertemptation</t>
  </si>
  <si>
    <t>supertension</t>
  </si>
  <si>
    <t>superterranean</t>
  </si>
  <si>
    <t>superterraneous</t>
  </si>
  <si>
    <t>superterrene</t>
  </si>
  <si>
    <t>superterrestial</t>
  </si>
  <si>
    <t>superthankful</t>
  </si>
  <si>
    <t>superthankfully</t>
  </si>
  <si>
    <t>superthyroidism</t>
  </si>
  <si>
    <t>superthorough</t>
  </si>
  <si>
    <t>superthoroughly</t>
  </si>
  <si>
    <t>supertoleration</t>
  </si>
  <si>
    <t>supertonic</t>
  </si>
  <si>
    <t>supertotal</t>
  </si>
  <si>
    <t>supertower</t>
  </si>
  <si>
    <t>supertragedy</t>
  </si>
  <si>
    <t>supertragedies</t>
  </si>
  <si>
    <t>supertragic</t>
  </si>
  <si>
    <t>supertragical</t>
  </si>
  <si>
    <t>supertragically</t>
  </si>
  <si>
    <t>supertrain</t>
  </si>
  <si>
    <t>supertramp</t>
  </si>
  <si>
    <t>supertreason</t>
  </si>
  <si>
    <t>supertrivial</t>
  </si>
  <si>
    <t>supertuchun</t>
  </si>
  <si>
    <t>supertunic</t>
  </si>
  <si>
    <t>supertutelary</t>
  </si>
  <si>
    <t>superugly</t>
  </si>
  <si>
    <t>superunfit</t>
  </si>
  <si>
    <t>superunit</t>
  </si>
  <si>
    <t>superunity</t>
  </si>
  <si>
    <t>superuniversal</t>
  </si>
  <si>
    <t>superuniverse</t>
  </si>
  <si>
    <t>superurgency</t>
  </si>
  <si>
    <t>superurgent</t>
  </si>
  <si>
    <t>superurgently</t>
  </si>
  <si>
    <t>superuser</t>
  </si>
  <si>
    <t>supervalue</t>
  </si>
  <si>
    <t>supervalued</t>
  </si>
  <si>
    <t>supervaluing</t>
  </si>
  <si>
    <t>supervast</t>
  </si>
  <si>
    <t>supervastly</t>
  </si>
  <si>
    <t>supervastness</t>
  </si>
  <si>
    <t>supervene</t>
  </si>
  <si>
    <t>supervened</t>
  </si>
  <si>
    <t>supervenes</t>
  </si>
  <si>
    <t>supervenience</t>
  </si>
  <si>
    <t>supervenient</t>
  </si>
  <si>
    <t>supervening</t>
  </si>
  <si>
    <t>supervenosity</t>
  </si>
  <si>
    <t>supervention</t>
  </si>
  <si>
    <t>supervestment</t>
  </si>
  <si>
    <t>supervexation</t>
  </si>
  <si>
    <t>supervictory</t>
  </si>
  <si>
    <t>supervictories</t>
  </si>
  <si>
    <t>supervictorious</t>
  </si>
  <si>
    <t>supervigilance</t>
  </si>
  <si>
    <t>supervigilant</t>
  </si>
  <si>
    <t>supervigilantly</t>
  </si>
  <si>
    <t>supervigorous</t>
  </si>
  <si>
    <t>supervigorously</t>
  </si>
  <si>
    <t>supervirulent</t>
  </si>
  <si>
    <t>supervirulently</t>
  </si>
  <si>
    <t>supervisal</t>
  </si>
  <si>
    <t>supervisance</t>
  </si>
  <si>
    <t>supervise</t>
  </si>
  <si>
    <t>supervised</t>
  </si>
  <si>
    <t>supervisee</t>
  </si>
  <si>
    <t>supervises</t>
  </si>
  <si>
    <t>supervising</t>
  </si>
  <si>
    <t>supervision</t>
  </si>
  <si>
    <t>supervisionary</t>
  </si>
  <si>
    <t>supervisive</t>
  </si>
  <si>
    <t>supervisor</t>
  </si>
  <si>
    <t>supervisory</t>
  </si>
  <si>
    <t>supervisorial</t>
  </si>
  <si>
    <t>supervisors</t>
  </si>
  <si>
    <t>supervisorship</t>
  </si>
  <si>
    <t>supervisual</t>
  </si>
  <si>
    <t>supervisually</t>
  </si>
  <si>
    <t>supervisure</t>
  </si>
  <si>
    <t>supervital</t>
  </si>
  <si>
    <t>supervitality</t>
  </si>
  <si>
    <t>supervitally</t>
  </si>
  <si>
    <t>supervitalness</t>
  </si>
  <si>
    <t>supervive</t>
  </si>
  <si>
    <t>supervolition</t>
  </si>
  <si>
    <t>supervoluminous</t>
  </si>
  <si>
    <t>supervolute</t>
  </si>
  <si>
    <t>superwager</t>
  </si>
  <si>
    <t>superwealthy</t>
  </si>
  <si>
    <t>superweening</t>
  </si>
  <si>
    <t>superwise</t>
  </si>
  <si>
    <t>superwoman</t>
  </si>
  <si>
    <t>superwomen</t>
  </si>
  <si>
    <t>superworldly</t>
  </si>
  <si>
    <t>superwrought</t>
  </si>
  <si>
    <t>superzealous</t>
  </si>
  <si>
    <t>superzealously</t>
  </si>
  <si>
    <t>supes</t>
  </si>
  <si>
    <t>supinate</t>
  </si>
  <si>
    <t>supinated</t>
  </si>
  <si>
    <t>supinates</t>
  </si>
  <si>
    <t>supinating</t>
  </si>
  <si>
    <t>supination</t>
  </si>
  <si>
    <t>supinator</t>
  </si>
  <si>
    <t>supine</t>
  </si>
  <si>
    <t>supinely</t>
  </si>
  <si>
    <t>supineness</t>
  </si>
  <si>
    <t>supines</t>
  </si>
  <si>
    <t>supinity</t>
  </si>
  <si>
    <t>suplex</t>
  </si>
  <si>
    <t>suporvisory</t>
  </si>
  <si>
    <t>supp</t>
  </si>
  <si>
    <t>suppable</t>
  </si>
  <si>
    <t>suppage</t>
  </si>
  <si>
    <t>supped</t>
  </si>
  <si>
    <t>suppedanea</t>
  </si>
  <si>
    <t>suppedaneous</t>
  </si>
  <si>
    <t>suppedaneum</t>
  </si>
  <si>
    <t>suppedit</t>
  </si>
  <si>
    <t>suppeditate</t>
  </si>
  <si>
    <t>suppeditation</t>
  </si>
  <si>
    <t>supper</t>
  </si>
  <si>
    <t>suppering</t>
  </si>
  <si>
    <t>supperless</t>
  </si>
  <si>
    <t>suppers</t>
  </si>
  <si>
    <t>suppertime</t>
  </si>
  <si>
    <t>supperward</t>
  </si>
  <si>
    <t>supperwards</t>
  </si>
  <si>
    <t>supping</t>
  </si>
  <si>
    <t>suppl</t>
  </si>
  <si>
    <t>supplace</t>
  </si>
  <si>
    <t>supplant</t>
  </si>
  <si>
    <t>supplantation</t>
  </si>
  <si>
    <t>supplanted</t>
  </si>
  <si>
    <t>supplanter</t>
  </si>
  <si>
    <t>supplanters</t>
  </si>
  <si>
    <t>supplanting</t>
  </si>
  <si>
    <t>supplantment</t>
  </si>
  <si>
    <t>supplants</t>
  </si>
  <si>
    <t>suppled</t>
  </si>
  <si>
    <t>supplejack</t>
  </si>
  <si>
    <t>supplely</t>
  </si>
  <si>
    <t>supplement</t>
  </si>
  <si>
    <t>supplemental</t>
  </si>
  <si>
    <t>supplementally</t>
  </si>
  <si>
    <t>supplementals</t>
  </si>
  <si>
    <t>supplementary</t>
  </si>
  <si>
    <t>supplementaries</t>
  </si>
  <si>
    <t>supplementarily</t>
  </si>
  <si>
    <t>supplementation</t>
  </si>
  <si>
    <t>supplemented</t>
  </si>
  <si>
    <t>supplementer</t>
  </si>
  <si>
    <t>supplementing</t>
  </si>
  <si>
    <t>supplements</t>
  </si>
  <si>
    <t>suppleness</t>
  </si>
  <si>
    <t>suppler</t>
  </si>
  <si>
    <t>supples</t>
  </si>
  <si>
    <t>supplest</t>
  </si>
  <si>
    <t>suppletion</t>
  </si>
  <si>
    <t>suppletive</t>
  </si>
  <si>
    <t>suppletively</t>
  </si>
  <si>
    <t>suppletory</t>
  </si>
  <si>
    <t>suppletories</t>
  </si>
  <si>
    <t>suppletorily</t>
  </si>
  <si>
    <t>supply</t>
  </si>
  <si>
    <t>suppliable</t>
  </si>
  <si>
    <t>supplial</t>
  </si>
  <si>
    <t>suppliance</t>
  </si>
  <si>
    <t>suppliancy</t>
  </si>
  <si>
    <t>suppliancies</t>
  </si>
  <si>
    <t>suppliant</t>
  </si>
  <si>
    <t>suppliantly</t>
  </si>
  <si>
    <t>suppliantness</t>
  </si>
  <si>
    <t>suppliants</t>
  </si>
  <si>
    <t>supplicancy</t>
  </si>
  <si>
    <t>supplicant</t>
  </si>
  <si>
    <t>supplicantly</t>
  </si>
  <si>
    <t>supplicants</t>
  </si>
  <si>
    <t>supplicat</t>
  </si>
  <si>
    <t>supplicate</t>
  </si>
  <si>
    <t>supplicated</t>
  </si>
  <si>
    <t>supplicates</t>
  </si>
  <si>
    <t>supplicating</t>
  </si>
  <si>
    <t>supplicatingly</t>
  </si>
  <si>
    <t>supplication</t>
  </si>
  <si>
    <t>supplicationer</t>
  </si>
  <si>
    <t>supplications</t>
  </si>
  <si>
    <t>supplicative</t>
  </si>
  <si>
    <t>supplicator</t>
  </si>
  <si>
    <t>supplicatory</t>
  </si>
  <si>
    <t>supplicavit</t>
  </si>
  <si>
    <t>supplice</t>
  </si>
  <si>
    <t>supplied</t>
  </si>
  <si>
    <t>supplier</t>
  </si>
  <si>
    <t>suppliers</t>
  </si>
  <si>
    <t>supplies</t>
  </si>
  <si>
    <t>supplying</t>
  </si>
  <si>
    <t>suppling</t>
  </si>
  <si>
    <t>suppnea</t>
  </si>
  <si>
    <t>suppone</t>
  </si>
  <si>
    <t>support</t>
  </si>
  <si>
    <t>supportability</t>
  </si>
  <si>
    <t>supportable</t>
  </si>
  <si>
    <t>supportableness</t>
  </si>
  <si>
    <t>supportably</t>
  </si>
  <si>
    <t>supportance</t>
  </si>
  <si>
    <t>supportasse</t>
  </si>
  <si>
    <t>supportation</t>
  </si>
  <si>
    <t>supported</t>
  </si>
  <si>
    <t>supporter</t>
  </si>
  <si>
    <t>supporters</t>
  </si>
  <si>
    <t>supportful</t>
  </si>
  <si>
    <t>supporting</t>
  </si>
  <si>
    <t>supportingly</t>
  </si>
  <si>
    <t>supportive</t>
  </si>
  <si>
    <t>supportively</t>
  </si>
  <si>
    <t>supportless</t>
  </si>
  <si>
    <t>supportlessly</t>
  </si>
  <si>
    <t>supportress</t>
  </si>
  <si>
    <t>supports</t>
  </si>
  <si>
    <t>suppos</t>
  </si>
  <si>
    <t>supposable</t>
  </si>
  <si>
    <t>supposableness</t>
  </si>
  <si>
    <t>supposably</t>
  </si>
  <si>
    <t>supposal</t>
  </si>
  <si>
    <t>supposals</t>
  </si>
  <si>
    <t>suppose</t>
  </si>
  <si>
    <t>supposed</t>
  </si>
  <si>
    <t>supposedly</t>
  </si>
  <si>
    <t>supposer</t>
  </si>
  <si>
    <t>supposers</t>
  </si>
  <si>
    <t>supposes</t>
  </si>
  <si>
    <t>supposing</t>
  </si>
  <si>
    <t>supposital</t>
  </si>
  <si>
    <t>supposition</t>
  </si>
  <si>
    <t>suppositional</t>
  </si>
  <si>
    <t>suppositionally</t>
  </si>
  <si>
    <t>suppositionary</t>
  </si>
  <si>
    <t>suppositionless</t>
  </si>
  <si>
    <t>suppositions</t>
  </si>
  <si>
    <t>suppositious</t>
  </si>
  <si>
    <t>supposititious</t>
  </si>
  <si>
    <t>suppositive</t>
  </si>
  <si>
    <t>suppositively</t>
  </si>
  <si>
    <t>suppositor</t>
  </si>
  <si>
    <t>suppository</t>
  </si>
  <si>
    <t>suppositories</t>
  </si>
  <si>
    <t>suppositum</t>
  </si>
  <si>
    <t>suppost</t>
  </si>
  <si>
    <t>suppresion</t>
  </si>
  <si>
    <t>suppresive</t>
  </si>
  <si>
    <t>suppress</t>
  </si>
  <si>
    <t>suppressal</t>
  </si>
  <si>
    <t>suppressant</t>
  </si>
  <si>
    <t>suppressants</t>
  </si>
  <si>
    <t>suppressed</t>
  </si>
  <si>
    <t>suppressedly</t>
  </si>
  <si>
    <t>suppressen</t>
  </si>
  <si>
    <t>suppresser</t>
  </si>
  <si>
    <t>suppresses</t>
  </si>
  <si>
    <t>suppressibility</t>
  </si>
  <si>
    <t>suppressible</t>
  </si>
  <si>
    <t>suppressing</t>
  </si>
  <si>
    <t>suppression</t>
  </si>
  <si>
    <t>suppressionist</t>
  </si>
  <si>
    <t>suppressions</t>
  </si>
  <si>
    <t>suppressive</t>
  </si>
  <si>
    <t>suppressively</t>
  </si>
  <si>
    <t>suppressiveness</t>
  </si>
  <si>
    <t>suppressor</t>
  </si>
  <si>
    <t>suppressors</t>
  </si>
  <si>
    <t>supprime</t>
  </si>
  <si>
    <t>supprise</t>
  </si>
  <si>
    <t>suppurant</t>
  </si>
  <si>
    <t>suppurate</t>
  </si>
  <si>
    <t>suppurated</t>
  </si>
  <si>
    <t>suppurates</t>
  </si>
  <si>
    <t>suppurating</t>
  </si>
  <si>
    <t>suppuration</t>
  </si>
  <si>
    <t>suppurations</t>
  </si>
  <si>
    <t>suppurative</t>
  </si>
  <si>
    <t>suppuratory</t>
  </si>
  <si>
    <t>supputation</t>
  </si>
  <si>
    <t>suppute</t>
  </si>
  <si>
    <t>supr</t>
  </si>
  <si>
    <t>supra</t>
  </si>
  <si>
    <t>suprabasidorsal</t>
  </si>
  <si>
    <t>suprabranchial</t>
  </si>
  <si>
    <t>suprabuccal</t>
  </si>
  <si>
    <t>supracaecal</t>
  </si>
  <si>
    <t>supracargo</t>
  </si>
  <si>
    <t>supracaudal</t>
  </si>
  <si>
    <t>supracensorious</t>
  </si>
  <si>
    <t>suprachorioid</t>
  </si>
  <si>
    <t>suprachorioidal</t>
  </si>
  <si>
    <t>suprachorioidea</t>
  </si>
  <si>
    <t>suprachoroid</t>
  </si>
  <si>
    <t>suprachoroidal</t>
  </si>
  <si>
    <t>suprachoroidea</t>
  </si>
  <si>
    <t>supraciliary</t>
  </si>
  <si>
    <t>supraclavicle</t>
  </si>
  <si>
    <t>supraclavicular</t>
  </si>
  <si>
    <t>supraclusion</t>
  </si>
  <si>
    <t>supracommissure</t>
  </si>
  <si>
    <t>supracondylar</t>
  </si>
  <si>
    <t>supracondyloid</t>
  </si>
  <si>
    <t>supraconduction</t>
  </si>
  <si>
    <t>supraconductor</t>
  </si>
  <si>
    <t>supraconscious</t>
  </si>
  <si>
    <t>supracoralline</t>
  </si>
  <si>
    <t>supracostal</t>
  </si>
  <si>
    <t>supracoxal</t>
  </si>
  <si>
    <t>supracranial</t>
  </si>
  <si>
    <t>supracretaceous</t>
  </si>
  <si>
    <t>supradecompound</t>
  </si>
  <si>
    <t>supradental</t>
  </si>
  <si>
    <t>supradorsal</t>
  </si>
  <si>
    <t>supradural</t>
  </si>
  <si>
    <t>suprafeminine</t>
  </si>
  <si>
    <t>suprafine</t>
  </si>
  <si>
    <t>suprafoliaceous</t>
  </si>
  <si>
    <t>suprafoliar</t>
  </si>
  <si>
    <t>supraglacial</t>
  </si>
  <si>
    <t>supraglenoid</t>
  </si>
  <si>
    <t>supraglottal</t>
  </si>
  <si>
    <t>supraglottic</t>
  </si>
  <si>
    <t>suprahepatic</t>
  </si>
  <si>
    <t>suprahyoid</t>
  </si>
  <si>
    <t>suprahistorical</t>
  </si>
  <si>
    <t>suprahuman</t>
  </si>
  <si>
    <t>suprahumanity</t>
  </si>
  <si>
    <t>suprailiac</t>
  </si>
  <si>
    <t>suprailium</t>
  </si>
  <si>
    <t>suprajural</t>
  </si>
  <si>
    <t>supralabial</t>
  </si>
  <si>
    <t>supralapsarian</t>
  </si>
  <si>
    <t>supralateral</t>
  </si>
  <si>
    <t>supralegal</t>
  </si>
  <si>
    <t>supraliminal</t>
  </si>
  <si>
    <t>supraliminally</t>
  </si>
  <si>
    <t>supralineal</t>
  </si>
  <si>
    <t>supralinear</t>
  </si>
  <si>
    <t>supralittoral</t>
  </si>
  <si>
    <t>supralocal</t>
  </si>
  <si>
    <t>supralocally</t>
  </si>
  <si>
    <t>supraloral</t>
  </si>
  <si>
    <t>supralunar</t>
  </si>
  <si>
    <t>supralunary</t>
  </si>
  <si>
    <t>supramammary</t>
  </si>
  <si>
    <t>supramarginal</t>
  </si>
  <si>
    <t>supramarine</t>
  </si>
  <si>
    <t>supramastoid</t>
  </si>
  <si>
    <t>supramaxilla</t>
  </si>
  <si>
    <t>supramaxillary</t>
  </si>
  <si>
    <t>supramaximal</t>
  </si>
  <si>
    <t>suprameatal</t>
  </si>
  <si>
    <t>supramechanical</t>
  </si>
  <si>
    <t>supramedial</t>
  </si>
  <si>
    <t>supramental</t>
  </si>
  <si>
    <t>supramolecular</t>
  </si>
  <si>
    <t>supramoral</t>
  </si>
  <si>
    <t>supramortal</t>
  </si>
  <si>
    <t>supramundane</t>
  </si>
  <si>
    <t>supranasal</t>
  </si>
  <si>
    <t>supranational</t>
  </si>
  <si>
    <t>supranatural</t>
  </si>
  <si>
    <t>supranaturalism</t>
  </si>
  <si>
    <t>supranaturalist</t>
  </si>
  <si>
    <t>supranature</t>
  </si>
  <si>
    <t>supranervian</t>
  </si>
  <si>
    <t>supraneural</t>
  </si>
  <si>
    <t>supranormal</t>
  </si>
  <si>
    <t>supranuclear</t>
  </si>
  <si>
    <t>supraoccipital</t>
  </si>
  <si>
    <t>supraocclusion</t>
  </si>
  <si>
    <t>supraocular</t>
  </si>
  <si>
    <t>supraoesophagal</t>
  </si>
  <si>
    <t>supraoptimal</t>
  </si>
  <si>
    <t>supraoptional</t>
  </si>
  <si>
    <t>supraoral</t>
  </si>
  <si>
    <t>supraorbital</t>
  </si>
  <si>
    <t>supraorbitar</t>
  </si>
  <si>
    <t>supraordinary</t>
  </si>
  <si>
    <t>supraordinate</t>
  </si>
  <si>
    <t>supraordination</t>
  </si>
  <si>
    <t>supraorganism</t>
  </si>
  <si>
    <t>suprapapillary</t>
  </si>
  <si>
    <t>suprapedal</t>
  </si>
  <si>
    <t>suprapharyngeal</t>
  </si>
  <si>
    <t>suprapygal</t>
  </si>
  <si>
    <t>supraposition</t>
  </si>
  <si>
    <t>supraprotest</t>
  </si>
  <si>
    <t>suprapubian</t>
  </si>
  <si>
    <t>suprapubic</t>
  </si>
  <si>
    <t>suprarational</t>
  </si>
  <si>
    <t>suprarenal</t>
  </si>
  <si>
    <t>suprarenalin</t>
  </si>
  <si>
    <t>suprarenin</t>
  </si>
  <si>
    <t>suprarenine</t>
  </si>
  <si>
    <t>suprarimal</t>
  </si>
  <si>
    <t>suprasaturate</t>
  </si>
  <si>
    <t>suprascapula</t>
  </si>
  <si>
    <t>suprascapular</t>
  </si>
  <si>
    <t>suprascapulary</t>
  </si>
  <si>
    <t>suprascript</t>
  </si>
  <si>
    <t>suprasegmental</t>
  </si>
  <si>
    <t>suprasensible</t>
  </si>
  <si>
    <t>suprasensitive</t>
  </si>
  <si>
    <t>suprasensual</t>
  </si>
  <si>
    <t>suprasensuous</t>
  </si>
  <si>
    <t>supraseptal</t>
  </si>
  <si>
    <t>suprasolar</t>
  </si>
  <si>
    <t>suprasoriferous</t>
  </si>
  <si>
    <t>suprasphanoidal</t>
  </si>
  <si>
    <t>supraspinal</t>
  </si>
  <si>
    <t>supraspinate</t>
  </si>
  <si>
    <t>supraspinatus</t>
  </si>
  <si>
    <t>supraspinous</t>
  </si>
  <si>
    <t>suprasquamosal</t>
  </si>
  <si>
    <t>suprastandard</t>
  </si>
  <si>
    <t>suprastapedial</t>
  </si>
  <si>
    <t>suprastate</t>
  </si>
  <si>
    <t>suprasternal</t>
  </si>
  <si>
    <t>suprastigmal</t>
  </si>
  <si>
    <t>suprasubtle</t>
  </si>
  <si>
    <t>supratemporal</t>
  </si>
  <si>
    <t>supraterraneous</t>
  </si>
  <si>
    <t>suprathoracic</t>
  </si>
  <si>
    <t>supratympanic</t>
  </si>
  <si>
    <t>supratonsillar</t>
  </si>
  <si>
    <t>supratrochlear</t>
  </si>
  <si>
    <t>supratropical</t>
  </si>
  <si>
    <t>supravaginal</t>
  </si>
  <si>
    <t>supraversion</t>
  </si>
  <si>
    <t>supravise</t>
  </si>
  <si>
    <t>supravital</t>
  </si>
  <si>
    <t>supravitally</t>
  </si>
  <si>
    <t>supraworld</t>
  </si>
  <si>
    <t>supremacy</t>
  </si>
  <si>
    <t>supremacies</t>
  </si>
  <si>
    <t>supremacist</t>
  </si>
  <si>
    <t>supremacists</t>
  </si>
  <si>
    <t>suprematist</t>
  </si>
  <si>
    <t>supreme</t>
  </si>
  <si>
    <t>supremely</t>
  </si>
  <si>
    <t>supremeness</t>
  </si>
  <si>
    <t>supremer</t>
  </si>
  <si>
    <t>supremest</t>
  </si>
  <si>
    <t>supremity</t>
  </si>
  <si>
    <t>supremities</t>
  </si>
  <si>
    <t>supremo</t>
  </si>
  <si>
    <t>supremum</t>
  </si>
  <si>
    <t>suprerogative</t>
  </si>
  <si>
    <t>supressed</t>
  </si>
  <si>
    <t>suprising</t>
  </si>
  <si>
    <t>sups</t>
  </si>
  <si>
    <t>suption</t>
  </si>
  <si>
    <t>supulchre</t>
  </si>
  <si>
    <t>supvr</t>
  </si>
  <si>
    <t>suq</t>
  </si>
  <si>
    <t>suraddition</t>
  </si>
  <si>
    <t>surah</t>
  </si>
  <si>
    <t>surahee</t>
  </si>
  <si>
    <t>surahi</t>
  </si>
  <si>
    <t>surahs</t>
  </si>
  <si>
    <t>sural</t>
  </si>
  <si>
    <t>suralimentation</t>
  </si>
  <si>
    <t>suramin</t>
  </si>
  <si>
    <t>suranal</t>
  </si>
  <si>
    <t>surance</t>
  </si>
  <si>
    <t>surangular</t>
  </si>
  <si>
    <t>suras</t>
  </si>
  <si>
    <t>surbase</t>
  </si>
  <si>
    <t>surbased</t>
  </si>
  <si>
    <t>surbasement</t>
  </si>
  <si>
    <t>surbases</t>
  </si>
  <si>
    <t>surbate</t>
  </si>
  <si>
    <t>surbater</t>
  </si>
  <si>
    <t>surbed</t>
  </si>
  <si>
    <t>surbedded</t>
  </si>
  <si>
    <t>surbedding</t>
  </si>
  <si>
    <t>surcease</t>
  </si>
  <si>
    <t>surceased</t>
  </si>
  <si>
    <t>surceases</t>
  </si>
  <si>
    <t>surceasing</t>
  </si>
  <si>
    <t>surcharge</t>
  </si>
  <si>
    <t>surcharged</t>
  </si>
  <si>
    <t>surcharger</t>
  </si>
  <si>
    <t>surchargers</t>
  </si>
  <si>
    <t>surcharges</t>
  </si>
  <si>
    <t>surcharging</t>
  </si>
  <si>
    <t>surcingle</t>
  </si>
  <si>
    <t>surcingled</t>
  </si>
  <si>
    <t>surcingles</t>
  </si>
  <si>
    <t>surcingling</t>
  </si>
  <si>
    <t>surcle</t>
  </si>
  <si>
    <t>surcloy</t>
  </si>
  <si>
    <t>surcoat</t>
  </si>
  <si>
    <t>surcoats</t>
  </si>
  <si>
    <t>surcrue</t>
  </si>
  <si>
    <t>surculi</t>
  </si>
  <si>
    <t>surculigerous</t>
  </si>
  <si>
    <t>surculose</t>
  </si>
  <si>
    <t>surculous</t>
  </si>
  <si>
    <t>surculus</t>
  </si>
  <si>
    <t>surd</t>
  </si>
  <si>
    <t>surdation</t>
  </si>
  <si>
    <t>surdeline</t>
  </si>
  <si>
    <t>surdent</t>
  </si>
  <si>
    <t>surdimutism</t>
  </si>
  <si>
    <t>surdity</t>
  </si>
  <si>
    <t>surdomute</t>
  </si>
  <si>
    <t>surds</t>
  </si>
  <si>
    <t>sure</t>
  </si>
  <si>
    <t>surebutted</t>
  </si>
  <si>
    <t>sured</t>
  </si>
  <si>
    <t>surefire</t>
  </si>
  <si>
    <t>surefooted</t>
  </si>
  <si>
    <t>surefootedly</t>
  </si>
  <si>
    <t>surefootedness</t>
  </si>
  <si>
    <t>surely</t>
  </si>
  <si>
    <t>surement</t>
  </si>
  <si>
    <t>sureness</t>
  </si>
  <si>
    <t>surenesses</t>
  </si>
  <si>
    <t>surer</t>
  </si>
  <si>
    <t>sures</t>
  </si>
  <si>
    <t>suresby</t>
  </si>
  <si>
    <t>suresh</t>
  </si>
  <si>
    <t>surest</t>
  </si>
  <si>
    <t>surety</t>
  </si>
  <si>
    <t>sureties</t>
  </si>
  <si>
    <t>suretyship</t>
  </si>
  <si>
    <t>surette</t>
  </si>
  <si>
    <t>surexcitation</t>
  </si>
  <si>
    <t>surfable</t>
  </si>
  <si>
    <t>surface</t>
  </si>
  <si>
    <t>surfaced</t>
  </si>
  <si>
    <t>surfacedly</t>
  </si>
  <si>
    <t>surfaceless</t>
  </si>
  <si>
    <t>surfacely</t>
  </si>
  <si>
    <t>surfaceman</t>
  </si>
  <si>
    <t>surfacemen</t>
  </si>
  <si>
    <t>surfaceness</t>
  </si>
  <si>
    <t>surfacer</t>
  </si>
  <si>
    <t>surfacers</t>
  </si>
  <si>
    <t>surfaces</t>
  </si>
  <si>
    <t>surfacy</t>
  </si>
  <si>
    <t>surfacing</t>
  </si>
  <si>
    <t>surfactant</t>
  </si>
  <si>
    <t>surfbird</t>
  </si>
  <si>
    <t>surfbirds</t>
  </si>
  <si>
    <t>surfboard</t>
  </si>
  <si>
    <t>surfboarder</t>
  </si>
  <si>
    <t>surfboarding</t>
  </si>
  <si>
    <t>surfboards</t>
  </si>
  <si>
    <t>surfboat</t>
  </si>
  <si>
    <t>surfboatman</t>
  </si>
  <si>
    <t>surfboats</t>
  </si>
  <si>
    <t>surfcaster</t>
  </si>
  <si>
    <t>surfcasting</t>
  </si>
  <si>
    <t>surfed</t>
  </si>
  <si>
    <t>surfeit</t>
  </si>
  <si>
    <t>surfeited</t>
  </si>
  <si>
    <t>surfeitedness</t>
  </si>
  <si>
    <t>surfeiter</t>
  </si>
  <si>
    <t>surfeiting</t>
  </si>
  <si>
    <t>surfeits</t>
  </si>
  <si>
    <t>surfer</t>
  </si>
  <si>
    <t>surfers</t>
  </si>
  <si>
    <t>surffish</t>
  </si>
  <si>
    <t>surffishes</t>
  </si>
  <si>
    <t>surfy</t>
  </si>
  <si>
    <t>surficial</t>
  </si>
  <si>
    <t>surfie</t>
  </si>
  <si>
    <t>surfier</t>
  </si>
  <si>
    <t>surfiest</t>
  </si>
  <si>
    <t>surfing</t>
  </si>
  <si>
    <t>surfings</t>
  </si>
  <si>
    <t>surfle</t>
  </si>
  <si>
    <t>surflike</t>
  </si>
  <si>
    <t>surfman</t>
  </si>
  <si>
    <t>surfmanship</t>
  </si>
  <si>
    <t>surfmen</t>
  </si>
  <si>
    <t>surfperch</t>
  </si>
  <si>
    <t>surfperches</t>
  </si>
  <si>
    <t>surfrappe</t>
  </si>
  <si>
    <t>surfrider</t>
  </si>
  <si>
    <t>surfriding</t>
  </si>
  <si>
    <t>surfs</t>
  </si>
  <si>
    <t>surfuse</t>
  </si>
  <si>
    <t>surfusion</t>
  </si>
  <si>
    <t>surg</t>
  </si>
  <si>
    <t>surge</t>
  </si>
  <si>
    <t>surged</t>
  </si>
  <si>
    <t>surgeful</t>
  </si>
  <si>
    <t>surgeless</t>
  </si>
  <si>
    <t>surgency</t>
  </si>
  <si>
    <t>surgent</t>
  </si>
  <si>
    <t>surgeon</t>
  </si>
  <si>
    <t>surgeoncy</t>
  </si>
  <si>
    <t>surgeoncies</t>
  </si>
  <si>
    <t>surgeoness</t>
  </si>
  <si>
    <t>surgeonfish</t>
  </si>
  <si>
    <t>surgeonfishes</t>
  </si>
  <si>
    <t>surgeonless</t>
  </si>
  <si>
    <t>surgeons</t>
  </si>
  <si>
    <t>surgeonship</t>
  </si>
  <si>
    <t>surgeproof</t>
  </si>
  <si>
    <t>surger</t>
  </si>
  <si>
    <t>surgery</t>
  </si>
  <si>
    <t>surgeries</t>
  </si>
  <si>
    <t>surgerize</t>
  </si>
  <si>
    <t>surgers</t>
  </si>
  <si>
    <t>surges</t>
  </si>
  <si>
    <t>surgy</t>
  </si>
  <si>
    <t>surgical</t>
  </si>
  <si>
    <t>surgically</t>
  </si>
  <si>
    <t>surgicotherapy</t>
  </si>
  <si>
    <t>surgier</t>
  </si>
  <si>
    <t>surgiest</t>
  </si>
  <si>
    <t>surginess</t>
  </si>
  <si>
    <t>surging</t>
  </si>
  <si>
    <t>surhai</t>
  </si>
  <si>
    <t>suricat</t>
  </si>
  <si>
    <t>suricate</t>
  </si>
  <si>
    <t>suricates</t>
  </si>
  <si>
    <t>suriga</t>
  </si>
  <si>
    <t>surinamine</t>
  </si>
  <si>
    <t>surique</t>
  </si>
  <si>
    <t>surjection</t>
  </si>
  <si>
    <t>surjective</t>
  </si>
  <si>
    <t>surly</t>
  </si>
  <si>
    <t>surlier</t>
  </si>
  <si>
    <t>surliest</t>
  </si>
  <si>
    <t>surlily</t>
  </si>
  <si>
    <t>surliness</t>
  </si>
  <si>
    <t>surma</t>
  </si>
  <si>
    <t>surmark</t>
  </si>
  <si>
    <t>surmaster</t>
  </si>
  <si>
    <t>surmenage</t>
  </si>
  <si>
    <t>surmisable</t>
  </si>
  <si>
    <t>surmisal</t>
  </si>
  <si>
    <t>surmisant</t>
  </si>
  <si>
    <t>surmise</t>
  </si>
  <si>
    <t>surmised</t>
  </si>
  <si>
    <t>surmisedly</t>
  </si>
  <si>
    <t>surmiser</t>
  </si>
  <si>
    <t>surmisers</t>
  </si>
  <si>
    <t>surmises</t>
  </si>
  <si>
    <t>surmising</t>
  </si>
  <si>
    <t>surmit</t>
  </si>
  <si>
    <t>surmount</t>
  </si>
  <si>
    <t>surmountability</t>
  </si>
  <si>
    <t>surmountable</t>
  </si>
  <si>
    <t>surmountal</t>
  </si>
  <si>
    <t>surmounted</t>
  </si>
  <si>
    <t>surmounter</t>
  </si>
  <si>
    <t>surmounting</t>
  </si>
  <si>
    <t>surmounts</t>
  </si>
  <si>
    <t>surmullet</t>
  </si>
  <si>
    <t>surmullets</t>
  </si>
  <si>
    <t>surnai</t>
  </si>
  <si>
    <t>surnay</t>
  </si>
  <si>
    <t>surname</t>
  </si>
  <si>
    <t>surnamed</t>
  </si>
  <si>
    <t>surnamer</t>
  </si>
  <si>
    <t>surnamers</t>
  </si>
  <si>
    <t>surnames</t>
  </si>
  <si>
    <t>surnaming</t>
  </si>
  <si>
    <t>surnap</t>
  </si>
  <si>
    <t>surnape</t>
  </si>
  <si>
    <t>surnominal</t>
  </si>
  <si>
    <t>surnoun</t>
  </si>
  <si>
    <t>surpass</t>
  </si>
  <si>
    <t>surpassable</t>
  </si>
  <si>
    <t>surpassed</t>
  </si>
  <si>
    <t>surpasser</t>
  </si>
  <si>
    <t>surpasses</t>
  </si>
  <si>
    <t>surpassing</t>
  </si>
  <si>
    <t>surpassingly</t>
  </si>
  <si>
    <t>surpassingness</t>
  </si>
  <si>
    <t>surpeopled</t>
  </si>
  <si>
    <t>surphul</t>
  </si>
  <si>
    <t>surplice</t>
  </si>
  <si>
    <t>surpliced</t>
  </si>
  <si>
    <t>surplices</t>
  </si>
  <si>
    <t>surplicewise</t>
  </si>
  <si>
    <t>surplician</t>
  </si>
  <si>
    <t>surplus</t>
  </si>
  <si>
    <t>surplusage</t>
  </si>
  <si>
    <t>surpluses</t>
  </si>
  <si>
    <t>surplusing</t>
  </si>
  <si>
    <t>surpoose</t>
  </si>
  <si>
    <t>surpreciation</t>
  </si>
  <si>
    <t>surprint</t>
  </si>
  <si>
    <t>surprinted</t>
  </si>
  <si>
    <t>surprinting</t>
  </si>
  <si>
    <t>surprints</t>
  </si>
  <si>
    <t>surprisable</t>
  </si>
  <si>
    <t>surprisal</t>
  </si>
  <si>
    <t>surprise</t>
  </si>
  <si>
    <t>surprised</t>
  </si>
  <si>
    <t>surprisedly</t>
  </si>
  <si>
    <t>surprisement</t>
  </si>
  <si>
    <t>surpriseproof</t>
  </si>
  <si>
    <t>surpriser</t>
  </si>
  <si>
    <t>surprisers</t>
  </si>
  <si>
    <t>surprises</t>
  </si>
  <si>
    <t>surprising</t>
  </si>
  <si>
    <t>surprisingly</t>
  </si>
  <si>
    <t>surprisingness</t>
  </si>
  <si>
    <t>surprizal</t>
  </si>
  <si>
    <t>surprize</t>
  </si>
  <si>
    <t>surprized</t>
  </si>
  <si>
    <t>surprizes</t>
  </si>
  <si>
    <t>surprizing</t>
  </si>
  <si>
    <t>surquedry</t>
  </si>
  <si>
    <t>surquidy</t>
  </si>
  <si>
    <t>surquidry</t>
  </si>
  <si>
    <t>surra</t>
  </si>
  <si>
    <t>surrah</t>
  </si>
  <si>
    <t>surras</t>
  </si>
  <si>
    <t>surreal</t>
  </si>
  <si>
    <t>surrealists</t>
  </si>
  <si>
    <t>surrebound</t>
  </si>
  <si>
    <t>surrebut</t>
  </si>
  <si>
    <t>surrebuttal</t>
  </si>
  <si>
    <t>surrebutter</t>
  </si>
  <si>
    <t>surrebutting</t>
  </si>
  <si>
    <t>surrection</t>
  </si>
  <si>
    <t>surrein</t>
  </si>
  <si>
    <t>surreys</t>
  </si>
  <si>
    <t>surrejoin</t>
  </si>
  <si>
    <t>surrejoinder</t>
  </si>
  <si>
    <t>surrejoinders</t>
  </si>
  <si>
    <t>surrenal</t>
  </si>
  <si>
    <t>surrender</t>
  </si>
  <si>
    <t>surrendered</t>
  </si>
  <si>
    <t>surrenderee</t>
  </si>
  <si>
    <t>surrenderer</t>
  </si>
  <si>
    <t>surrendering</t>
  </si>
  <si>
    <t>surrenderor</t>
  </si>
  <si>
    <t>surrenders</t>
  </si>
  <si>
    <t>surrendry</t>
  </si>
  <si>
    <t>surrept</t>
  </si>
  <si>
    <t>surreption</t>
  </si>
  <si>
    <t>surreptitious</t>
  </si>
  <si>
    <t>surreptitiously</t>
  </si>
  <si>
    <t>surreverence</t>
  </si>
  <si>
    <t>surreverently</t>
  </si>
  <si>
    <t>surrogacy</t>
  </si>
  <si>
    <t>surrogacies</t>
  </si>
  <si>
    <t>surrogate</t>
  </si>
  <si>
    <t>surrogated</t>
  </si>
  <si>
    <t>surrogates</t>
  </si>
  <si>
    <t>surrogateship</t>
  </si>
  <si>
    <t>surrogating</t>
  </si>
  <si>
    <t>surrogation</t>
  </si>
  <si>
    <t>surroyal</t>
  </si>
  <si>
    <t>surroyals</t>
  </si>
  <si>
    <t>surrosion</t>
  </si>
  <si>
    <t>surround</t>
  </si>
  <si>
    <t>surrounded</t>
  </si>
  <si>
    <t>surroundedly</t>
  </si>
  <si>
    <t>surrounder</t>
  </si>
  <si>
    <t>surrounding</t>
  </si>
  <si>
    <t>surroundings</t>
  </si>
  <si>
    <t>surrounds</t>
  </si>
  <si>
    <t>sursaturation</t>
  </si>
  <si>
    <t>sursise</t>
  </si>
  <si>
    <t>sursize</t>
  </si>
  <si>
    <t>sursolid</t>
  </si>
  <si>
    <t>surstyle</t>
  </si>
  <si>
    <t>sursumduction</t>
  </si>
  <si>
    <t>sursumvergence</t>
  </si>
  <si>
    <t>sursumversion</t>
  </si>
  <si>
    <t>surtax</t>
  </si>
  <si>
    <t>surtaxed</t>
  </si>
  <si>
    <t>surtaxes</t>
  </si>
  <si>
    <t>surtaxing</t>
  </si>
  <si>
    <t>surtout</t>
  </si>
  <si>
    <t>surtouts</t>
  </si>
  <si>
    <t>surturbrand</t>
  </si>
  <si>
    <t>surucucu</t>
  </si>
  <si>
    <t>surv</t>
  </si>
  <si>
    <t>survey</t>
  </si>
  <si>
    <t>surveyable</t>
  </si>
  <si>
    <t>surveyage</t>
  </si>
  <si>
    <t>surveyal</t>
  </si>
  <si>
    <t>surveyance</t>
  </si>
  <si>
    <t>surveyed</t>
  </si>
  <si>
    <t>surveying</t>
  </si>
  <si>
    <t>surveil</t>
  </si>
  <si>
    <t>surveiled</t>
  </si>
  <si>
    <t>surveiling</t>
  </si>
  <si>
    <t>surveillance</t>
  </si>
  <si>
    <t>surveillant</t>
  </si>
  <si>
    <t>surveils</t>
  </si>
  <si>
    <t>surveyors</t>
  </si>
  <si>
    <t>surveyorship</t>
  </si>
  <si>
    <t>surveys</t>
  </si>
  <si>
    <t>surview</t>
  </si>
  <si>
    <t>survigrous</t>
  </si>
  <si>
    <t>survise</t>
  </si>
  <si>
    <t>survivability</t>
  </si>
  <si>
    <t>survivable</t>
  </si>
  <si>
    <t>survival</t>
  </si>
  <si>
    <t>survivalism</t>
  </si>
  <si>
    <t>survivalist</t>
  </si>
  <si>
    <t>survivals</t>
  </si>
  <si>
    <t>survivance</t>
  </si>
  <si>
    <t>survivancy</t>
  </si>
  <si>
    <t>survivant</t>
  </si>
  <si>
    <t>survive</t>
  </si>
  <si>
    <t>survived</t>
  </si>
  <si>
    <t>surviver</t>
  </si>
  <si>
    <t>survivers</t>
  </si>
  <si>
    <t>survives</t>
  </si>
  <si>
    <t>surviving</t>
  </si>
  <si>
    <t>survivor</t>
  </si>
  <si>
    <t>survivoress</t>
  </si>
  <si>
    <t>survivors</t>
  </si>
  <si>
    <t>survivorship</t>
  </si>
  <si>
    <t>surwan</t>
  </si>
  <si>
    <t>susanee</t>
  </si>
  <si>
    <t>susannite</t>
  </si>
  <si>
    <t>susans</t>
  </si>
  <si>
    <t>suscept</t>
  </si>
  <si>
    <t>susceptance</t>
  </si>
  <si>
    <t>susceptibility</t>
  </si>
  <si>
    <t>susceptible</t>
  </si>
  <si>
    <t>susceptibleness</t>
  </si>
  <si>
    <t>susceptibly</t>
  </si>
  <si>
    <t>susception</t>
  </si>
  <si>
    <t>susceptive</t>
  </si>
  <si>
    <t>susceptiveness</t>
  </si>
  <si>
    <t>susceptivity</t>
  </si>
  <si>
    <t>susceptor</t>
  </si>
  <si>
    <t>suscipient</t>
  </si>
  <si>
    <t>suscitate</t>
  </si>
  <si>
    <t>suscitation</t>
  </si>
  <si>
    <t>suscite</t>
  </si>
  <si>
    <t>sushi</t>
  </si>
  <si>
    <t>suslik</t>
  </si>
  <si>
    <t>susliks</t>
  </si>
  <si>
    <t>susotoxin</t>
  </si>
  <si>
    <t>suspect</t>
  </si>
  <si>
    <t>suspectable</t>
  </si>
  <si>
    <t>suspected</t>
  </si>
  <si>
    <t>suspectedly</t>
  </si>
  <si>
    <t>suspectedness</t>
  </si>
  <si>
    <t>suspecter</t>
  </si>
  <si>
    <t>suspectful</t>
  </si>
  <si>
    <t>suspectfulness</t>
  </si>
  <si>
    <t>suspectible</t>
  </si>
  <si>
    <t>suspecting</t>
  </si>
  <si>
    <t>suspection</t>
  </si>
  <si>
    <t>suspectless</t>
  </si>
  <si>
    <t>suspector</t>
  </si>
  <si>
    <t>suspects</t>
  </si>
  <si>
    <t>suspend</t>
  </si>
  <si>
    <t>suspended</t>
  </si>
  <si>
    <t>suspender</t>
  </si>
  <si>
    <t>suspenderless</t>
  </si>
  <si>
    <t>suspenders</t>
  </si>
  <si>
    <t>suspendibility</t>
  </si>
  <si>
    <t>suspendible</t>
  </si>
  <si>
    <t>suspending</t>
  </si>
  <si>
    <t>suspends</t>
  </si>
  <si>
    <t>suspensation</t>
  </si>
  <si>
    <t>suspense</t>
  </si>
  <si>
    <t>suspenseful</t>
  </si>
  <si>
    <t>suspensefulness</t>
  </si>
  <si>
    <t>suspensely</t>
  </si>
  <si>
    <t>suspenses</t>
  </si>
  <si>
    <t>suspensibility</t>
  </si>
  <si>
    <t>suspensible</t>
  </si>
  <si>
    <t>suspension</t>
  </si>
  <si>
    <t>suspensions</t>
  </si>
  <si>
    <t>suspensive</t>
  </si>
  <si>
    <t>suspensively</t>
  </si>
  <si>
    <t>suspensiveness</t>
  </si>
  <si>
    <t>suspensoid</t>
  </si>
  <si>
    <t>suspensor</t>
  </si>
  <si>
    <t>suspensory</t>
  </si>
  <si>
    <t>suspensoria</t>
  </si>
  <si>
    <t>suspensorial</t>
  </si>
  <si>
    <t>suspensories</t>
  </si>
  <si>
    <t>suspensorium</t>
  </si>
  <si>
    <t>suspercollate</t>
  </si>
  <si>
    <t>suspicable</t>
  </si>
  <si>
    <t>suspicion</t>
  </si>
  <si>
    <t>suspicionable</t>
  </si>
  <si>
    <t>suspicional</t>
  </si>
  <si>
    <t>suspicioned</t>
  </si>
  <si>
    <t>suspicionful</t>
  </si>
  <si>
    <t>suspicioning</t>
  </si>
  <si>
    <t>suspicionless</t>
  </si>
  <si>
    <t>suspicions</t>
  </si>
  <si>
    <t>suspicious</t>
  </si>
  <si>
    <t>suspiciously</t>
  </si>
  <si>
    <t>suspiciousness</t>
  </si>
  <si>
    <t>suspiral</t>
  </si>
  <si>
    <t>suspiration</t>
  </si>
  <si>
    <t>suspiratious</t>
  </si>
  <si>
    <t>suspirative</t>
  </si>
  <si>
    <t>suspire</t>
  </si>
  <si>
    <t>suspired</t>
  </si>
  <si>
    <t>suspires</t>
  </si>
  <si>
    <t>suspiring</t>
  </si>
  <si>
    <t>suspirious</t>
  </si>
  <si>
    <t>suss</t>
  </si>
  <si>
    <t>sussexite</t>
  </si>
  <si>
    <t>sussy</t>
  </si>
  <si>
    <t>susso</t>
  </si>
  <si>
    <t>sussultatory</t>
  </si>
  <si>
    <t>sussultorial</t>
  </si>
  <si>
    <t>sustain</t>
  </si>
  <si>
    <t>sustainable</t>
  </si>
  <si>
    <t>sustained</t>
  </si>
  <si>
    <t>sustainedly</t>
  </si>
  <si>
    <t>sustainer</t>
  </si>
  <si>
    <t>sustaining</t>
  </si>
  <si>
    <t>sustainingly</t>
  </si>
  <si>
    <t>sustainment</t>
  </si>
  <si>
    <t>sustains</t>
  </si>
  <si>
    <t>sustanedly</t>
  </si>
  <si>
    <t>sustenance</t>
  </si>
  <si>
    <t>sustenanceless</t>
  </si>
  <si>
    <t>sustenant</t>
  </si>
  <si>
    <t>sustentacula</t>
  </si>
  <si>
    <t>sustentacular</t>
  </si>
  <si>
    <t>sustentaculum</t>
  </si>
  <si>
    <t>sustentate</t>
  </si>
  <si>
    <t>sustentation</t>
  </si>
  <si>
    <t>sustentational</t>
  </si>
  <si>
    <t>sustentative</t>
  </si>
  <si>
    <t>sustentator</t>
  </si>
  <si>
    <t>sustention</t>
  </si>
  <si>
    <t>sustentive</t>
  </si>
  <si>
    <t>sustentor</t>
  </si>
  <si>
    <t>sustinent</t>
  </si>
  <si>
    <t>susurr</t>
  </si>
  <si>
    <t>susurrant</t>
  </si>
  <si>
    <t>susurrate</t>
  </si>
  <si>
    <t>susurrated</t>
  </si>
  <si>
    <t>susurrating</t>
  </si>
  <si>
    <t>susurration</t>
  </si>
  <si>
    <t>susurrations</t>
  </si>
  <si>
    <t>susurringly</t>
  </si>
  <si>
    <t>susurrous</t>
  </si>
  <si>
    <t>susurrus</t>
  </si>
  <si>
    <t>susurruses</t>
  </si>
  <si>
    <t>suterbery</t>
  </si>
  <si>
    <t>suterberry</t>
  </si>
  <si>
    <t>suterberries</t>
  </si>
  <si>
    <t>suther</t>
  </si>
  <si>
    <t>sutile</t>
  </si>
  <si>
    <t>sutler</t>
  </si>
  <si>
    <t>sutlerage</t>
  </si>
  <si>
    <t>sutleress</t>
  </si>
  <si>
    <t>sutlery</t>
  </si>
  <si>
    <t>sutlers</t>
  </si>
  <si>
    <t>sutlership</t>
  </si>
  <si>
    <t>sutor</t>
  </si>
  <si>
    <t>sutoria</t>
  </si>
  <si>
    <t>sutorial</t>
  </si>
  <si>
    <t>sutorian</t>
  </si>
  <si>
    <t>sutorious</t>
  </si>
  <si>
    <t>sutra</t>
  </si>
  <si>
    <t>sutras</t>
  </si>
  <si>
    <t>sutta</t>
  </si>
  <si>
    <t>suttas</t>
  </si>
  <si>
    <t>suttee</t>
  </si>
  <si>
    <t>sutteeism</t>
  </si>
  <si>
    <t>suttees</t>
  </si>
  <si>
    <t>sutten</t>
  </si>
  <si>
    <t>suttin</t>
  </si>
  <si>
    <t>suttle</t>
  </si>
  <si>
    <t>sutural</t>
  </si>
  <si>
    <t>suturally</t>
  </si>
  <si>
    <t>suturation</t>
  </si>
  <si>
    <t>suture</t>
  </si>
  <si>
    <t>sutured</t>
  </si>
  <si>
    <t>sutures</t>
  </si>
  <si>
    <t>suturing</t>
  </si>
  <si>
    <t>suum</t>
  </si>
  <si>
    <t>suwandi</t>
  </si>
  <si>
    <t>suwarro</t>
  </si>
  <si>
    <t>suwe</t>
  </si>
  <si>
    <t>suz</t>
  </si>
  <si>
    <t>suzerain</t>
  </si>
  <si>
    <t>suzeraine</t>
  </si>
  <si>
    <t>suzerains</t>
  </si>
  <si>
    <t>suzerainship</t>
  </si>
  <si>
    <t>suzerainty</t>
  </si>
  <si>
    <t>suzerainties</t>
  </si>
  <si>
    <t>suzettes</t>
  </si>
  <si>
    <t>svabite</t>
  </si>
  <si>
    <t>svamin</t>
  </si>
  <si>
    <t>svante</t>
  </si>
  <si>
    <t>svarabhakti</t>
  </si>
  <si>
    <t>svarabhaktic</t>
  </si>
  <si>
    <t>svaraj</t>
  </si>
  <si>
    <t>svarajes</t>
  </si>
  <si>
    <t>svarajs</t>
  </si>
  <si>
    <t>svastika</t>
  </si>
  <si>
    <t>svce</t>
  </si>
  <si>
    <t>svedbergs</t>
  </si>
  <si>
    <t>svelt</t>
  </si>
  <si>
    <t>svelte</t>
  </si>
  <si>
    <t>sveltely</t>
  </si>
  <si>
    <t>svelteness</t>
  </si>
  <si>
    <t>svelter</t>
  </si>
  <si>
    <t>sveltest</t>
  </si>
  <si>
    <t>svgs</t>
  </si>
  <si>
    <t>sviatonosite</t>
  </si>
  <si>
    <t>swabbed</t>
  </si>
  <si>
    <t>swabber</t>
  </si>
  <si>
    <t>swabberly</t>
  </si>
  <si>
    <t>swabbers</t>
  </si>
  <si>
    <t>swabby</t>
  </si>
  <si>
    <t>swabbie</t>
  </si>
  <si>
    <t>swabbies</t>
  </si>
  <si>
    <t>swabbing</t>
  </si>
  <si>
    <t>swabble</t>
  </si>
  <si>
    <t>swabs</t>
  </si>
  <si>
    <t>swack</t>
  </si>
  <si>
    <t>swacked</t>
  </si>
  <si>
    <t>swacken</t>
  </si>
  <si>
    <t>swacking</t>
  </si>
  <si>
    <t>swad</t>
  </si>
  <si>
    <t>swadder</t>
  </si>
  <si>
    <t>swaddy</t>
  </si>
  <si>
    <t>swaddish</t>
  </si>
  <si>
    <t>swaddle</t>
  </si>
  <si>
    <t>swaddlebill</t>
  </si>
  <si>
    <t>swaddled</t>
  </si>
  <si>
    <t>swaddler</t>
  </si>
  <si>
    <t>swaddles</t>
  </si>
  <si>
    <t>swaddling</t>
  </si>
  <si>
    <t>swag</t>
  </si>
  <si>
    <t>swagbelly</t>
  </si>
  <si>
    <t>swagbellied</t>
  </si>
  <si>
    <t>swagbellies</t>
  </si>
  <si>
    <t>swage</t>
  </si>
  <si>
    <t>swaged</t>
  </si>
  <si>
    <t>swager</t>
  </si>
  <si>
    <t>swagers</t>
  </si>
  <si>
    <t>swages</t>
  </si>
  <si>
    <t>swagged</t>
  </si>
  <si>
    <t>swagger</t>
  </si>
  <si>
    <t>swaggered</t>
  </si>
  <si>
    <t>swaggerer</t>
  </si>
  <si>
    <t>swaggerers</t>
  </si>
  <si>
    <t>swaggering</t>
  </si>
  <si>
    <t>swaggeringly</t>
  </si>
  <si>
    <t>swaggers</t>
  </si>
  <si>
    <t>swaggi</t>
  </si>
  <si>
    <t>swaggy</t>
  </si>
  <si>
    <t>swaggie</t>
  </si>
  <si>
    <t>swagging</t>
  </si>
  <si>
    <t>swaggir</t>
  </si>
  <si>
    <t>swaging</t>
  </si>
  <si>
    <t>swaglike</t>
  </si>
  <si>
    <t>swagman</t>
  </si>
  <si>
    <t>swagmen</t>
  </si>
  <si>
    <t>swags</t>
  </si>
  <si>
    <t>swagsman</t>
  </si>
  <si>
    <t>swagsmen</t>
  </si>
  <si>
    <t>sway</t>
  </si>
  <si>
    <t>swayable</t>
  </si>
  <si>
    <t>swayableness</t>
  </si>
  <si>
    <t>swayback</t>
  </si>
  <si>
    <t>swaybacked</t>
  </si>
  <si>
    <t>swaybacks</t>
  </si>
  <si>
    <t>swayed</t>
  </si>
  <si>
    <t>swayer</t>
  </si>
  <si>
    <t>swayers</t>
  </si>
  <si>
    <t>swayful</t>
  </si>
  <si>
    <t>swaying</t>
  </si>
  <si>
    <t>swayingly</t>
  </si>
  <si>
    <t>swail</t>
  </si>
  <si>
    <t>swayless</t>
  </si>
  <si>
    <t>swails</t>
  </si>
  <si>
    <t>swaimous</t>
  </si>
  <si>
    <t>swainish</t>
  </si>
  <si>
    <t>swainishness</t>
  </si>
  <si>
    <t>swainmote</t>
  </si>
  <si>
    <t>swains</t>
  </si>
  <si>
    <t>swainship</t>
  </si>
  <si>
    <t>swaird</t>
  </si>
  <si>
    <t>sways</t>
  </si>
  <si>
    <t>swale</t>
  </si>
  <si>
    <t>swaler</t>
  </si>
  <si>
    <t>swales</t>
  </si>
  <si>
    <t>swaling</t>
  </si>
  <si>
    <t>swalingly</t>
  </si>
  <si>
    <t>swallet</t>
  </si>
  <si>
    <t>swallo</t>
  </si>
  <si>
    <t>swallow</t>
  </si>
  <si>
    <t>swallowable</t>
  </si>
  <si>
    <t>swallowed</t>
  </si>
  <si>
    <t>swallower</t>
  </si>
  <si>
    <t>swallowing</t>
  </si>
  <si>
    <t>swallowlike</t>
  </si>
  <si>
    <t>swallowling</t>
  </si>
  <si>
    <t>swallowpipe</t>
  </si>
  <si>
    <t>swallows</t>
  </si>
  <si>
    <t>swallowtail</t>
  </si>
  <si>
    <t>swallowtailed</t>
  </si>
  <si>
    <t>swallowtails</t>
  </si>
  <si>
    <t>swallowwort</t>
  </si>
  <si>
    <t>swam</t>
  </si>
  <si>
    <t>swami</t>
  </si>
  <si>
    <t>swamies</t>
  </si>
  <si>
    <t>swamis</t>
  </si>
  <si>
    <t>swamp</t>
  </si>
  <si>
    <t>swampable</t>
  </si>
  <si>
    <t>swampberry</t>
  </si>
  <si>
    <t>swampberries</t>
  </si>
  <si>
    <t>swamped</t>
  </si>
  <si>
    <t>swamper</t>
  </si>
  <si>
    <t>swampers</t>
  </si>
  <si>
    <t>swamphen</t>
  </si>
  <si>
    <t>swampy</t>
  </si>
  <si>
    <t>swampier</t>
  </si>
  <si>
    <t>swampiest</t>
  </si>
  <si>
    <t>swampine</t>
  </si>
  <si>
    <t>swampiness</t>
  </si>
  <si>
    <t>swamping</t>
  </si>
  <si>
    <t>swampish</t>
  </si>
  <si>
    <t>swampishness</t>
  </si>
  <si>
    <t>swampland</t>
  </si>
  <si>
    <t>swampless</t>
  </si>
  <si>
    <t>swamps</t>
  </si>
  <si>
    <t>swampside</t>
  </si>
  <si>
    <t>swampweed</t>
  </si>
  <si>
    <t>swampwood</t>
  </si>
  <si>
    <t>swandown</t>
  </si>
  <si>
    <t>swanflower</t>
  </si>
  <si>
    <t>swang</t>
  </si>
  <si>
    <t>swangy</t>
  </si>
  <si>
    <t>swanherd</t>
  </si>
  <si>
    <t>swanherds</t>
  </si>
  <si>
    <t>swanhood</t>
  </si>
  <si>
    <t>swanimote</t>
  </si>
  <si>
    <t>swank</t>
  </si>
  <si>
    <t>swanked</t>
  </si>
  <si>
    <t>swankey</t>
  </si>
  <si>
    <t>swanker</t>
  </si>
  <si>
    <t>swankest</t>
  </si>
  <si>
    <t>swanky</t>
  </si>
  <si>
    <t>swankie</t>
  </si>
  <si>
    <t>swankier</t>
  </si>
  <si>
    <t>swankiest</t>
  </si>
  <si>
    <t>swankily</t>
  </si>
  <si>
    <t>swankiness</t>
  </si>
  <si>
    <t>swanking</t>
  </si>
  <si>
    <t>swankness</t>
  </si>
  <si>
    <t>swankpot</t>
  </si>
  <si>
    <t>swanks</t>
  </si>
  <si>
    <t>swanlike</t>
  </si>
  <si>
    <t>swanmark</t>
  </si>
  <si>
    <t>swanmarker</t>
  </si>
  <si>
    <t>swanmarking</t>
  </si>
  <si>
    <t>swanmote</t>
  </si>
  <si>
    <t>swanneck</t>
  </si>
  <si>
    <t>swannecked</t>
  </si>
  <si>
    <t>swanned</t>
  </si>
  <si>
    <t>swanner</t>
  </si>
  <si>
    <t>swannery</t>
  </si>
  <si>
    <t>swanneries</t>
  </si>
  <si>
    <t>swannet</t>
  </si>
  <si>
    <t>swanny</t>
  </si>
  <si>
    <t>swanning</t>
  </si>
  <si>
    <t>swannish</t>
  </si>
  <si>
    <t>swanpan</t>
  </si>
  <si>
    <t>swanpans</t>
  </si>
  <si>
    <t>swans</t>
  </si>
  <si>
    <t>swansdown</t>
  </si>
  <si>
    <t>swanskin</t>
  </si>
  <si>
    <t>swanskins</t>
  </si>
  <si>
    <t>swanweed</t>
  </si>
  <si>
    <t>swanwort</t>
  </si>
  <si>
    <t>swap</t>
  </si>
  <si>
    <t>swape</t>
  </si>
  <si>
    <t>swapped</t>
  </si>
  <si>
    <t>swapper</t>
  </si>
  <si>
    <t>swappers</t>
  </si>
  <si>
    <t>swapping</t>
  </si>
  <si>
    <t>swaraj</t>
  </si>
  <si>
    <t>swarajes</t>
  </si>
  <si>
    <t>swarajism</t>
  </si>
  <si>
    <t>swarajist</t>
  </si>
  <si>
    <t>swarbie</t>
  </si>
  <si>
    <t>sward</t>
  </si>
  <si>
    <t>swarded</t>
  </si>
  <si>
    <t>swardy</t>
  </si>
  <si>
    <t>swarding</t>
  </si>
  <si>
    <t>swards</t>
  </si>
  <si>
    <t>sware</t>
  </si>
  <si>
    <t>swarf</t>
  </si>
  <si>
    <t>swarfer</t>
  </si>
  <si>
    <t>swarfs</t>
  </si>
  <si>
    <t>swarga</t>
  </si>
  <si>
    <t>swarm</t>
  </si>
  <si>
    <t>swarmed</t>
  </si>
  <si>
    <t>swarmer</t>
  </si>
  <si>
    <t>swarmers</t>
  </si>
  <si>
    <t>swarmy</t>
  </si>
  <si>
    <t>swarming</t>
  </si>
  <si>
    <t>swarmingness</t>
  </si>
  <si>
    <t>swarms</t>
  </si>
  <si>
    <t>swarry</t>
  </si>
  <si>
    <t>swartback</t>
  </si>
  <si>
    <t>swarth</t>
  </si>
  <si>
    <t>swarthy</t>
  </si>
  <si>
    <t>swarthier</t>
  </si>
  <si>
    <t>swarthiest</t>
  </si>
  <si>
    <t>swarthily</t>
  </si>
  <si>
    <t>swarthiness</t>
  </si>
  <si>
    <t>swarthness</t>
  </si>
  <si>
    <t>swarths</t>
  </si>
  <si>
    <t>swarty</t>
  </si>
  <si>
    <t>swartish</t>
  </si>
  <si>
    <t>swartly</t>
  </si>
  <si>
    <t>swartness</t>
  </si>
  <si>
    <t>swartrutter</t>
  </si>
  <si>
    <t>swartrutting</t>
  </si>
  <si>
    <t>swartzite</t>
  </si>
  <si>
    <t>swarve</t>
  </si>
  <si>
    <t>swash</t>
  </si>
  <si>
    <t>swashbuckle</t>
  </si>
  <si>
    <t>swashbuckler</t>
  </si>
  <si>
    <t>swashbucklerdom</t>
  </si>
  <si>
    <t>swashbucklery</t>
  </si>
  <si>
    <t>swashbucklering</t>
  </si>
  <si>
    <t>swashbucklers</t>
  </si>
  <si>
    <t>swashbuckling</t>
  </si>
  <si>
    <t>swashed</t>
  </si>
  <si>
    <t>swasher</t>
  </si>
  <si>
    <t>swashers</t>
  </si>
  <si>
    <t>swashes</t>
  </si>
  <si>
    <t>swashy</t>
  </si>
  <si>
    <t>swashing</t>
  </si>
  <si>
    <t>swashingly</t>
  </si>
  <si>
    <t>swashway</t>
  </si>
  <si>
    <t>swashwork</t>
  </si>
  <si>
    <t>swastica</t>
  </si>
  <si>
    <t>swasticas</t>
  </si>
  <si>
    <t>swastika</t>
  </si>
  <si>
    <t>swastikaed</t>
  </si>
  <si>
    <t>swastikas</t>
  </si>
  <si>
    <t>swatch</t>
  </si>
  <si>
    <t>swatcher</t>
  </si>
  <si>
    <t>swatches</t>
  </si>
  <si>
    <t>swatchway</t>
  </si>
  <si>
    <t>swath</t>
  </si>
  <si>
    <t>swathable</t>
  </si>
  <si>
    <t>swathband</t>
  </si>
  <si>
    <t>swathe</t>
  </si>
  <si>
    <t>swatheable</t>
  </si>
  <si>
    <t>swathed</t>
  </si>
  <si>
    <t>swather</t>
  </si>
  <si>
    <t>swathers</t>
  </si>
  <si>
    <t>swathes</t>
  </si>
  <si>
    <t>swathy</t>
  </si>
  <si>
    <t>swathing</t>
  </si>
  <si>
    <t>swaths</t>
  </si>
  <si>
    <t>swats</t>
  </si>
  <si>
    <t>swatted</t>
  </si>
  <si>
    <t>swatter</t>
  </si>
  <si>
    <t>swatters</t>
  </si>
  <si>
    <t>swatting</t>
  </si>
  <si>
    <t>swattle</t>
  </si>
  <si>
    <t>swaver</t>
  </si>
  <si>
    <t>sweal</t>
  </si>
  <si>
    <t>sweamish</t>
  </si>
  <si>
    <t>swear</t>
  </si>
  <si>
    <t>swearer</t>
  </si>
  <si>
    <t>swearers</t>
  </si>
  <si>
    <t>swearing</t>
  </si>
  <si>
    <t>swearingly</t>
  </si>
  <si>
    <t>swears</t>
  </si>
  <si>
    <t>swearword</t>
  </si>
  <si>
    <t>sweat</t>
  </si>
  <si>
    <t>sweatband</t>
  </si>
  <si>
    <t>sweatbox</t>
  </si>
  <si>
    <t>sweatboxes</t>
  </si>
  <si>
    <t>sweated</t>
  </si>
  <si>
    <t>sweater</t>
  </si>
  <si>
    <t>sweaters</t>
  </si>
  <si>
    <t>sweatful</t>
  </si>
  <si>
    <t>sweath</t>
  </si>
  <si>
    <t>sweathouse</t>
  </si>
  <si>
    <t>sweaty</t>
  </si>
  <si>
    <t>sweatier</t>
  </si>
  <si>
    <t>sweatiest</t>
  </si>
  <si>
    <t>sweatily</t>
  </si>
  <si>
    <t>sweatiness</t>
  </si>
  <si>
    <t>sweating</t>
  </si>
  <si>
    <t>sweatless</t>
  </si>
  <si>
    <t>sweatproof</t>
  </si>
  <si>
    <t>sweats</t>
  </si>
  <si>
    <t>sweatshirt</t>
  </si>
  <si>
    <t>sweatshop</t>
  </si>
  <si>
    <t>sweatshops</t>
  </si>
  <si>
    <t>sweatweed</t>
  </si>
  <si>
    <t>swedes</t>
  </si>
  <si>
    <t>swedge</t>
  </si>
  <si>
    <t>swedger</t>
  </si>
  <si>
    <t>swedru</t>
  </si>
  <si>
    <t>sweenies</t>
  </si>
  <si>
    <t>sweens</t>
  </si>
  <si>
    <t>sweep</t>
  </si>
  <si>
    <t>sweepable</t>
  </si>
  <si>
    <t>sweepage</t>
  </si>
  <si>
    <t>sweepback</t>
  </si>
  <si>
    <t>sweepboard</t>
  </si>
  <si>
    <t>sweepdom</t>
  </si>
  <si>
    <t>sweeper</t>
  </si>
  <si>
    <t>sweeperess</t>
  </si>
  <si>
    <t>sweepers</t>
  </si>
  <si>
    <t>sweepforward</t>
  </si>
  <si>
    <t>sweepy</t>
  </si>
  <si>
    <t>sweepier</t>
  </si>
  <si>
    <t>sweepiest</t>
  </si>
  <si>
    <t>sweeping</t>
  </si>
  <si>
    <t>sweepingly</t>
  </si>
  <si>
    <t>sweepingness</t>
  </si>
  <si>
    <t>sweepings</t>
  </si>
  <si>
    <t>sweeps</t>
  </si>
  <si>
    <t>sweepstake</t>
  </si>
  <si>
    <t>sweepstakes</t>
  </si>
  <si>
    <t>sweepup</t>
  </si>
  <si>
    <t>sweepwasher</t>
  </si>
  <si>
    <t>sweepwashings</t>
  </si>
  <si>
    <t>sweer</t>
  </si>
  <si>
    <t>sweered</t>
  </si>
  <si>
    <t>sweert</t>
  </si>
  <si>
    <t>sweese</t>
  </si>
  <si>
    <t>sweeswee</t>
  </si>
  <si>
    <t>sweetbells</t>
  </si>
  <si>
    <t>sweetberry</t>
  </si>
  <si>
    <t>sweetbread</t>
  </si>
  <si>
    <t>sweetbreads</t>
  </si>
  <si>
    <t>sweetbrier</t>
  </si>
  <si>
    <t>sweetbriery</t>
  </si>
  <si>
    <t>sweetbriers</t>
  </si>
  <si>
    <t>sweetclover</t>
  </si>
  <si>
    <t>sweeten</t>
  </si>
  <si>
    <t>sweetened</t>
  </si>
  <si>
    <t>sweetener</t>
  </si>
  <si>
    <t>sweeteners</t>
  </si>
  <si>
    <t>sweetening</t>
  </si>
  <si>
    <t>sweetenings</t>
  </si>
  <si>
    <t>sweetens</t>
  </si>
  <si>
    <t>sweeter</t>
  </si>
  <si>
    <t>sweetest</t>
  </si>
  <si>
    <t>sweetfish</t>
  </si>
  <si>
    <t>sweetful</t>
  </si>
  <si>
    <t>sweetheart</t>
  </si>
  <si>
    <t>sweetheartdom</t>
  </si>
  <si>
    <t>sweethearted</t>
  </si>
  <si>
    <t>sweethearting</t>
  </si>
  <si>
    <t>sweethearts</t>
  </si>
  <si>
    <t>sweetheartship</t>
  </si>
  <si>
    <t>sweety</t>
  </si>
  <si>
    <t>sweetie</t>
  </si>
  <si>
    <t>sweeties</t>
  </si>
  <si>
    <t>sweetiewife</t>
  </si>
  <si>
    <t>sweeting</t>
  </si>
  <si>
    <t>sweetings</t>
  </si>
  <si>
    <t>sweetish</t>
  </si>
  <si>
    <t>sweetishly</t>
  </si>
  <si>
    <t>sweetishness</t>
  </si>
  <si>
    <t>sweetkins</t>
  </si>
  <si>
    <t>sweetleaf</t>
  </si>
  <si>
    <t>sweetless</t>
  </si>
  <si>
    <t>sweetly</t>
  </si>
  <si>
    <t>sweetlike</t>
  </si>
  <si>
    <t>sweetling</t>
  </si>
  <si>
    <t>sweetmaker</t>
  </si>
  <si>
    <t>sweetman</t>
  </si>
  <si>
    <t>sweetmeal</t>
  </si>
  <si>
    <t>sweetmeat</t>
  </si>
  <si>
    <t>sweetmeats</t>
  </si>
  <si>
    <t>sweetmouthed</t>
  </si>
  <si>
    <t>sweetness</t>
  </si>
  <si>
    <t>sweetroot</t>
  </si>
  <si>
    <t>sweets</t>
  </si>
  <si>
    <t>sweetshop</t>
  </si>
  <si>
    <t>sweetsome</t>
  </si>
  <si>
    <t>sweetsop</t>
  </si>
  <si>
    <t>sweetsops</t>
  </si>
  <si>
    <t>sweetweed</t>
  </si>
  <si>
    <t>sweetwood</t>
  </si>
  <si>
    <t>sweetwort</t>
  </si>
  <si>
    <t>swego</t>
  </si>
  <si>
    <t>swelchie</t>
  </si>
  <si>
    <t>swell</t>
  </si>
  <si>
    <t>swellage</t>
  </si>
  <si>
    <t>swelldom</t>
  </si>
  <si>
    <t>swelldoodle</t>
  </si>
  <si>
    <t>swelled</t>
  </si>
  <si>
    <t>sweller</t>
  </si>
  <si>
    <t>swellest</t>
  </si>
  <si>
    <t>swellfish</t>
  </si>
  <si>
    <t>swellfishes</t>
  </si>
  <si>
    <t>swellhead</t>
  </si>
  <si>
    <t>swellheaded</t>
  </si>
  <si>
    <t>swellheadedness</t>
  </si>
  <si>
    <t>swellheads</t>
  </si>
  <si>
    <t>swelly</t>
  </si>
  <si>
    <t>swelling</t>
  </si>
  <si>
    <t>swellings</t>
  </si>
  <si>
    <t>swellish</t>
  </si>
  <si>
    <t>swellishness</t>
  </si>
  <si>
    <t>swellmobsman</t>
  </si>
  <si>
    <t>swellness</t>
  </si>
  <si>
    <t>swells</t>
  </si>
  <si>
    <t>swelltoad</t>
  </si>
  <si>
    <t>swelp</t>
  </si>
  <si>
    <t>swelt</t>
  </si>
  <si>
    <t>swelter</t>
  </si>
  <si>
    <t>sweltered</t>
  </si>
  <si>
    <t>swelterer</t>
  </si>
  <si>
    <t>sweltering</t>
  </si>
  <si>
    <t>swelteringly</t>
  </si>
  <si>
    <t>swelters</t>
  </si>
  <si>
    <t>swelth</t>
  </si>
  <si>
    <t>swelty</t>
  </si>
  <si>
    <t>sweltry</t>
  </si>
  <si>
    <t>sweltrier</t>
  </si>
  <si>
    <t>sweltriest</t>
  </si>
  <si>
    <t>swep</t>
  </si>
  <si>
    <t>swept</t>
  </si>
  <si>
    <t>sweptback</t>
  </si>
  <si>
    <t>sweptwing</t>
  </si>
  <si>
    <t>swerd</t>
  </si>
  <si>
    <t>swervable</t>
  </si>
  <si>
    <t>swerve</t>
  </si>
  <si>
    <t>swerved</t>
  </si>
  <si>
    <t>swerveless</t>
  </si>
  <si>
    <t>swerver</t>
  </si>
  <si>
    <t>swervers</t>
  </si>
  <si>
    <t>swerves</t>
  </si>
  <si>
    <t>swervily</t>
  </si>
  <si>
    <t>swerving</t>
  </si>
  <si>
    <t>sweven</t>
  </si>
  <si>
    <t>swevens</t>
  </si>
  <si>
    <t>swy</t>
  </si>
  <si>
    <t>swick</t>
  </si>
  <si>
    <t>swidden</t>
  </si>
  <si>
    <t>swidge</t>
  </si>
  <si>
    <t>swiften</t>
  </si>
  <si>
    <t>swifter</t>
  </si>
  <si>
    <t>swifters</t>
  </si>
  <si>
    <t>swiftest</t>
  </si>
  <si>
    <t>swiftfoot</t>
  </si>
  <si>
    <t>swifty</t>
  </si>
  <si>
    <t>swiftian</t>
  </si>
  <si>
    <t>swiftie</t>
  </si>
  <si>
    <t>swiftlet</t>
  </si>
  <si>
    <t>swiftly</t>
  </si>
  <si>
    <t>swiftlier</t>
  </si>
  <si>
    <t>swiftliest</t>
  </si>
  <si>
    <t>swiftlike</t>
  </si>
  <si>
    <t>swiftness</t>
  </si>
  <si>
    <t>swifts</t>
  </si>
  <si>
    <t>swig</t>
  </si>
  <si>
    <t>swigged</t>
  </si>
  <si>
    <t>swigger</t>
  </si>
  <si>
    <t>swiggers</t>
  </si>
  <si>
    <t>swigging</t>
  </si>
  <si>
    <t>swiggle</t>
  </si>
  <si>
    <t>swigs</t>
  </si>
  <si>
    <t>swile</t>
  </si>
  <si>
    <t>swilkie</t>
  </si>
  <si>
    <t>swill</t>
  </si>
  <si>
    <t>swillbelly</t>
  </si>
  <si>
    <t>swillbowl</t>
  </si>
  <si>
    <t>swilled</t>
  </si>
  <si>
    <t>swiller</t>
  </si>
  <si>
    <t>swillers</t>
  </si>
  <si>
    <t>swilling</t>
  </si>
  <si>
    <t>swillpot</t>
  </si>
  <si>
    <t>swills</t>
  </si>
  <si>
    <t>swilltub</t>
  </si>
  <si>
    <t>swim</t>
  </si>
  <si>
    <t>swimbel</t>
  </si>
  <si>
    <t>swimy</t>
  </si>
  <si>
    <t>swimmable</t>
  </si>
  <si>
    <t>swimmer</t>
  </si>
  <si>
    <t>swimmeret</t>
  </si>
  <si>
    <t>swimmerette</t>
  </si>
  <si>
    <t>swimmers</t>
  </si>
  <si>
    <t>swimmy</t>
  </si>
  <si>
    <t>swimmier</t>
  </si>
  <si>
    <t>swimmiest</t>
  </si>
  <si>
    <t>swimmily</t>
  </si>
  <si>
    <t>swimminess</t>
  </si>
  <si>
    <t>swimming</t>
  </si>
  <si>
    <t>swimmingly</t>
  </si>
  <si>
    <t>swimmingness</t>
  </si>
  <si>
    <t>swimmings</t>
  </si>
  <si>
    <t>swimmist</t>
  </si>
  <si>
    <t>swims</t>
  </si>
  <si>
    <t>swimsuit</t>
  </si>
  <si>
    <t>swimsuits</t>
  </si>
  <si>
    <t>swindle</t>
  </si>
  <si>
    <t>swindleable</t>
  </si>
  <si>
    <t>swindled</t>
  </si>
  <si>
    <t>swindledom</t>
  </si>
  <si>
    <t>swindler</t>
  </si>
  <si>
    <t>swindlery</t>
  </si>
  <si>
    <t>swindlers</t>
  </si>
  <si>
    <t>swindlership</t>
  </si>
  <si>
    <t>swindles</t>
  </si>
  <si>
    <t>swindling</t>
  </si>
  <si>
    <t>swindlingly</t>
  </si>
  <si>
    <t>swine</t>
  </si>
  <si>
    <t>swinebread</t>
  </si>
  <si>
    <t>swinecote</t>
  </si>
  <si>
    <t>swinehead</t>
  </si>
  <si>
    <t>swineherd</t>
  </si>
  <si>
    <t>swineherdship</t>
  </si>
  <si>
    <t>swinehood</t>
  </si>
  <si>
    <t>swinehull</t>
  </si>
  <si>
    <t>swiney</t>
  </si>
  <si>
    <t>swinely</t>
  </si>
  <si>
    <t>swinelike</t>
  </si>
  <si>
    <t>swinepipe</t>
  </si>
  <si>
    <t>swinepox</t>
  </si>
  <si>
    <t>swinepoxes</t>
  </si>
  <si>
    <t>swinery</t>
  </si>
  <si>
    <t>swinesty</t>
  </si>
  <si>
    <t>swinestone</t>
  </si>
  <si>
    <t>swing</t>
  </si>
  <si>
    <t>swingable</t>
  </si>
  <si>
    <t>swingably</t>
  </si>
  <si>
    <t>swingaround</t>
  </si>
  <si>
    <t>swingback</t>
  </si>
  <si>
    <t>swingboat</t>
  </si>
  <si>
    <t>swingdevil</t>
  </si>
  <si>
    <t>swingdingle</t>
  </si>
  <si>
    <t>swinge</t>
  </si>
  <si>
    <t>swinged</t>
  </si>
  <si>
    <t>swingeing</t>
  </si>
  <si>
    <t>swingeingly</t>
  </si>
  <si>
    <t>swingel</t>
  </si>
  <si>
    <t>swingeour</t>
  </si>
  <si>
    <t>swinger</t>
  </si>
  <si>
    <t>swingers</t>
  </si>
  <si>
    <t>swinges</t>
  </si>
  <si>
    <t>swingy</t>
  </si>
  <si>
    <t>swingier</t>
  </si>
  <si>
    <t>swingiest</t>
  </si>
  <si>
    <t>swinging</t>
  </si>
  <si>
    <t>swingingly</t>
  </si>
  <si>
    <t>swingknife</t>
  </si>
  <si>
    <t>swingle</t>
  </si>
  <si>
    <t>swinglebar</t>
  </si>
  <si>
    <t>swingled</t>
  </si>
  <si>
    <t>swingles</t>
  </si>
  <si>
    <t>swingletail</t>
  </si>
  <si>
    <t>swingletree</t>
  </si>
  <si>
    <t>swingling</t>
  </si>
  <si>
    <t>swingman</t>
  </si>
  <si>
    <t>swingometer</t>
  </si>
  <si>
    <t>swings</t>
  </si>
  <si>
    <t>swingstock</t>
  </si>
  <si>
    <t>swingtree</t>
  </si>
  <si>
    <t>swinish</t>
  </si>
  <si>
    <t>swinishly</t>
  </si>
  <si>
    <t>swinishness</t>
  </si>
  <si>
    <t>swinked</t>
  </si>
  <si>
    <t>swinker</t>
  </si>
  <si>
    <t>swinking</t>
  </si>
  <si>
    <t>swinks</t>
  </si>
  <si>
    <t>swinney</t>
  </si>
  <si>
    <t>swinneys</t>
  </si>
  <si>
    <t>swipe</t>
  </si>
  <si>
    <t>swiped</t>
  </si>
  <si>
    <t>swiper</t>
  </si>
  <si>
    <t>swipes</t>
  </si>
  <si>
    <t>swipy</t>
  </si>
  <si>
    <t>swiping</t>
  </si>
  <si>
    <t>swiple</t>
  </si>
  <si>
    <t>swiples</t>
  </si>
  <si>
    <t>swipper</t>
  </si>
  <si>
    <t>swipple</t>
  </si>
  <si>
    <t>swipples</t>
  </si>
  <si>
    <t>swird</t>
  </si>
  <si>
    <t>swire</t>
  </si>
  <si>
    <t>swirl</t>
  </si>
  <si>
    <t>swirled</t>
  </si>
  <si>
    <t>swirly</t>
  </si>
  <si>
    <t>swirlier</t>
  </si>
  <si>
    <t>swirliest</t>
  </si>
  <si>
    <t>swirling</t>
  </si>
  <si>
    <t>swirlingly</t>
  </si>
  <si>
    <t>swirls</t>
  </si>
  <si>
    <t>swirrer</t>
  </si>
  <si>
    <t>swirring</t>
  </si>
  <si>
    <t>swish</t>
  </si>
  <si>
    <t>swished</t>
  </si>
  <si>
    <t>swishers</t>
  </si>
  <si>
    <t>swishes</t>
  </si>
  <si>
    <t>swishy</t>
  </si>
  <si>
    <t>swishier</t>
  </si>
  <si>
    <t>swishiest</t>
  </si>
  <si>
    <t>swishing</t>
  </si>
  <si>
    <t>swishingly</t>
  </si>
  <si>
    <t>swisses</t>
  </si>
  <si>
    <t>swissing</t>
  </si>
  <si>
    <t>switch</t>
  </si>
  <si>
    <t>switchable</t>
  </si>
  <si>
    <t>switchbacker</t>
  </si>
  <si>
    <t>switchbacks</t>
  </si>
  <si>
    <t>switchblade</t>
  </si>
  <si>
    <t>switchblades</t>
  </si>
  <si>
    <t>switchboard</t>
  </si>
  <si>
    <t>switchboards</t>
  </si>
  <si>
    <t>switched</t>
  </si>
  <si>
    <t>switchel</t>
  </si>
  <si>
    <t>switcher</t>
  </si>
  <si>
    <t>switcheroo</t>
  </si>
  <si>
    <t>switchers</t>
  </si>
  <si>
    <t>switches</t>
  </si>
  <si>
    <t>switchgear</t>
  </si>
  <si>
    <t>switchgirl</t>
  </si>
  <si>
    <t>switchy</t>
  </si>
  <si>
    <t>switchyard</t>
  </si>
  <si>
    <t>switching</t>
  </si>
  <si>
    <t>switchings</t>
  </si>
  <si>
    <t>switchkeeper</t>
  </si>
  <si>
    <t>switchlike</t>
  </si>
  <si>
    <t>switchman</t>
  </si>
  <si>
    <t>switchmen</t>
  </si>
  <si>
    <t>switchover</t>
  </si>
  <si>
    <t>switchtail</t>
  </si>
  <si>
    <t>swith</t>
  </si>
  <si>
    <t>swithe</t>
  </si>
  <si>
    <t>swythe</t>
  </si>
  <si>
    <t>swithen</t>
  </si>
  <si>
    <t>swither</t>
  </si>
  <si>
    <t>swithered</t>
  </si>
  <si>
    <t>swithering</t>
  </si>
  <si>
    <t>swithers</t>
  </si>
  <si>
    <t>swithly</t>
  </si>
  <si>
    <t>swive</t>
  </si>
  <si>
    <t>swived</t>
  </si>
  <si>
    <t>swivel</t>
  </si>
  <si>
    <t>swiveled</t>
  </si>
  <si>
    <t>swiveleye</t>
  </si>
  <si>
    <t>swiveleyed</t>
  </si>
  <si>
    <t>swiveling</t>
  </si>
  <si>
    <t>swivelled</t>
  </si>
  <si>
    <t>swivellike</t>
  </si>
  <si>
    <t>swivelling</t>
  </si>
  <si>
    <t>swivels</t>
  </si>
  <si>
    <t>swiveltail</t>
  </si>
  <si>
    <t>swiver</t>
  </si>
  <si>
    <t>swives</t>
  </si>
  <si>
    <t>swivet</t>
  </si>
  <si>
    <t>swivets</t>
  </si>
  <si>
    <t>swivetty</t>
  </si>
  <si>
    <t>swiving</t>
  </si>
  <si>
    <t>swiwet</t>
  </si>
  <si>
    <t>swiz</t>
  </si>
  <si>
    <t>swizz</t>
  </si>
  <si>
    <t>swizzle</t>
  </si>
  <si>
    <t>swizzled</t>
  </si>
  <si>
    <t>swizzler</t>
  </si>
  <si>
    <t>swizzlers</t>
  </si>
  <si>
    <t>swizzles</t>
  </si>
  <si>
    <t>swizzling</t>
  </si>
  <si>
    <t>swleaves</t>
  </si>
  <si>
    <t>swob</t>
  </si>
  <si>
    <t>swobbed</t>
  </si>
  <si>
    <t>swobber</t>
  </si>
  <si>
    <t>swobbers</t>
  </si>
  <si>
    <t>swobbing</t>
  </si>
  <si>
    <t>swobs</t>
  </si>
  <si>
    <t>swollen</t>
  </si>
  <si>
    <t>swollenly</t>
  </si>
  <si>
    <t>swollenness</t>
  </si>
  <si>
    <t>swoln</t>
  </si>
  <si>
    <t>swom</t>
  </si>
  <si>
    <t>swonk</t>
  </si>
  <si>
    <t>swonken</t>
  </si>
  <si>
    <t>swooned</t>
  </si>
  <si>
    <t>swooner</t>
  </si>
  <si>
    <t>swooners</t>
  </si>
  <si>
    <t>swoony</t>
  </si>
  <si>
    <t>swooning</t>
  </si>
  <si>
    <t>swooningly</t>
  </si>
  <si>
    <t>swoons</t>
  </si>
  <si>
    <t>swoop</t>
  </si>
  <si>
    <t>swooped</t>
  </si>
  <si>
    <t>swooper</t>
  </si>
  <si>
    <t>swoopers</t>
  </si>
  <si>
    <t>swooping</t>
  </si>
  <si>
    <t>swoops</t>
  </si>
  <si>
    <t>swoopstake</t>
  </si>
  <si>
    <t>swoose</t>
  </si>
  <si>
    <t>swooses</t>
  </si>
  <si>
    <t>swoosh</t>
  </si>
  <si>
    <t>swooshed</t>
  </si>
  <si>
    <t>swooshes</t>
  </si>
  <si>
    <t>swooshing</t>
  </si>
  <si>
    <t>swop</t>
  </si>
  <si>
    <t>swopped</t>
  </si>
  <si>
    <t>swopping</t>
  </si>
  <si>
    <t>swops</t>
  </si>
  <si>
    <t>sword</t>
  </si>
  <si>
    <t>swordbearer</t>
  </si>
  <si>
    <t>swordbill</t>
  </si>
  <si>
    <t>swordcraft</t>
  </si>
  <si>
    <t>sworded</t>
  </si>
  <si>
    <t>sworder</t>
  </si>
  <si>
    <t>swordfish</t>
  </si>
  <si>
    <t>swordfishery</t>
  </si>
  <si>
    <t>swordfisherman</t>
  </si>
  <si>
    <t>swordfishes</t>
  </si>
  <si>
    <t>swordfishing</t>
  </si>
  <si>
    <t>swordgrass</t>
  </si>
  <si>
    <t>swordick</t>
  </si>
  <si>
    <t>swording</t>
  </si>
  <si>
    <t>swordknot</t>
  </si>
  <si>
    <t>swordless</t>
  </si>
  <si>
    <t>swordlet</t>
  </si>
  <si>
    <t>swordlike</t>
  </si>
  <si>
    <t>swordmaker</t>
  </si>
  <si>
    <t>swordmaking</t>
  </si>
  <si>
    <t>swordman</t>
  </si>
  <si>
    <t>swordmanship</t>
  </si>
  <si>
    <t>swordmen</t>
  </si>
  <si>
    <t>swordplay</t>
  </si>
  <si>
    <t>swordplayer</t>
  </si>
  <si>
    <t>swordproof</t>
  </si>
  <si>
    <t>swordslipper</t>
  </si>
  <si>
    <t>swordsman</t>
  </si>
  <si>
    <t>swordsmanship</t>
  </si>
  <si>
    <t>swordsmen</t>
  </si>
  <si>
    <t>swordsmith</t>
  </si>
  <si>
    <t>swordster</t>
  </si>
  <si>
    <t>swordstick</t>
  </si>
  <si>
    <t>swordswoman</t>
  </si>
  <si>
    <t>swordtail</t>
  </si>
  <si>
    <t>swordweed</t>
  </si>
  <si>
    <t>swore</t>
  </si>
  <si>
    <t>sworn</t>
  </si>
  <si>
    <t>swosh</t>
  </si>
  <si>
    <t>swot</t>
  </si>
  <si>
    <t>swots</t>
  </si>
  <si>
    <t>swotted</t>
  </si>
  <si>
    <t>swotter</t>
  </si>
  <si>
    <t>swotters</t>
  </si>
  <si>
    <t>swotting</t>
  </si>
  <si>
    <t>swough</t>
  </si>
  <si>
    <t>swoun</t>
  </si>
  <si>
    <t>swound</t>
  </si>
  <si>
    <t>swounded</t>
  </si>
  <si>
    <t>swounding</t>
  </si>
  <si>
    <t>swounds</t>
  </si>
  <si>
    <t>swouned</t>
  </si>
  <si>
    <t>swouning</t>
  </si>
  <si>
    <t>swouns</t>
  </si>
  <si>
    <t>swow</t>
  </si>
  <si>
    <t>swum</t>
  </si>
  <si>
    <t>swung</t>
  </si>
  <si>
    <t>swungen</t>
  </si>
  <si>
    <t>swure</t>
  </si>
  <si>
    <t>szaibelyite</t>
  </si>
  <si>
    <t>szlachta</t>
  </si>
  <si>
    <t>szopelka</t>
  </si>
  <si>
    <t>taa</t>
  </si>
  <si>
    <t>taar</t>
  </si>
  <si>
    <t>taata</t>
  </si>
  <si>
    <t>tabac</t>
  </si>
  <si>
    <t>tabacco</t>
  </si>
  <si>
    <t>tabacin</t>
  </si>
  <si>
    <t>tabacism</t>
  </si>
  <si>
    <t>tabacosis</t>
  </si>
  <si>
    <t>tabacum</t>
  </si>
  <si>
    <t>tabagie</t>
  </si>
  <si>
    <t>tabagism</t>
  </si>
  <si>
    <t>taband</t>
  </si>
  <si>
    <t>tabanid</t>
  </si>
  <si>
    <t>tabanids</t>
  </si>
  <si>
    <t>tabaniform</t>
  </si>
  <si>
    <t>tabanuco</t>
  </si>
  <si>
    <t>tabard</t>
  </si>
  <si>
    <t>tabarded</t>
  </si>
  <si>
    <t>tabardillo</t>
  </si>
  <si>
    <t>tabards</t>
  </si>
  <si>
    <t>tabaret</t>
  </si>
  <si>
    <t>tabarets</t>
  </si>
  <si>
    <t>tabasheer</t>
  </si>
  <si>
    <t>tabashir</t>
  </si>
  <si>
    <t>tabatiere</t>
  </si>
  <si>
    <t>tabaxir</t>
  </si>
  <si>
    <t>tabbarea</t>
  </si>
  <si>
    <t>tabbed</t>
  </si>
  <si>
    <t>tabbied</t>
  </si>
  <si>
    <t>tabbies</t>
  </si>
  <si>
    <t>tabbying</t>
  </si>
  <si>
    <t>tabbinet</t>
  </si>
  <si>
    <t>tabbing</t>
  </si>
  <si>
    <t>tabbis</t>
  </si>
  <si>
    <t>tabbises</t>
  </si>
  <si>
    <t>tabefaction</t>
  </si>
  <si>
    <t>tabefy</t>
  </si>
  <si>
    <t>tabel</t>
  </si>
  <si>
    <t>tabella</t>
  </si>
  <si>
    <t>tabellion</t>
  </si>
  <si>
    <t>taberdar</t>
  </si>
  <si>
    <t>tabered</t>
  </si>
  <si>
    <t>tabering</t>
  </si>
  <si>
    <t>taberna</t>
  </si>
  <si>
    <t>tabernacle</t>
  </si>
  <si>
    <t>tabernacled</t>
  </si>
  <si>
    <t>tabernacler</t>
  </si>
  <si>
    <t>tabernacles</t>
  </si>
  <si>
    <t>tabernacling</t>
  </si>
  <si>
    <t>tabernacular</t>
  </si>
  <si>
    <t>tabernae</t>
  </si>
  <si>
    <t>tabernariae</t>
  </si>
  <si>
    <t>tabers</t>
  </si>
  <si>
    <t>tabes</t>
  </si>
  <si>
    <t>tabescence</t>
  </si>
  <si>
    <t>tabescent</t>
  </si>
  <si>
    <t>tabet</t>
  </si>
  <si>
    <t>tabetic</t>
  </si>
  <si>
    <t>tabetics</t>
  </si>
  <si>
    <t>tabetiform</t>
  </si>
  <si>
    <t>tabetless</t>
  </si>
  <si>
    <t>tabi</t>
  </si>
  <si>
    <t>tabic</t>
  </si>
  <si>
    <t>tabid</t>
  </si>
  <si>
    <t>tabidly</t>
  </si>
  <si>
    <t>tabidness</t>
  </si>
  <si>
    <t>tabific</t>
  </si>
  <si>
    <t>tabifical</t>
  </si>
  <si>
    <t>tabinet</t>
  </si>
  <si>
    <t>tabis</t>
  </si>
  <si>
    <t>tabitude</t>
  </si>
  <si>
    <t>tabla</t>
  </si>
  <si>
    <t>tablas</t>
  </si>
  <si>
    <t>tablature</t>
  </si>
  <si>
    <t>table</t>
  </si>
  <si>
    <t>tableau</t>
  </si>
  <si>
    <t>tableaus</t>
  </si>
  <si>
    <t>tableaux</t>
  </si>
  <si>
    <t>tablecloth</t>
  </si>
  <si>
    <t>tableclothy</t>
  </si>
  <si>
    <t>tablecloths</t>
  </si>
  <si>
    <t>tableclothwise</t>
  </si>
  <si>
    <t>tabled</t>
  </si>
  <si>
    <t>tablefellow</t>
  </si>
  <si>
    <t>tablefellowship</t>
  </si>
  <si>
    <t>tableful</t>
  </si>
  <si>
    <t>tablefuls</t>
  </si>
  <si>
    <t>tablehopped</t>
  </si>
  <si>
    <t>tablehopping</t>
  </si>
  <si>
    <t>tableity</t>
  </si>
  <si>
    <t>tableland</t>
  </si>
  <si>
    <t>tablelands</t>
  </si>
  <si>
    <t>tableless</t>
  </si>
  <si>
    <t>tablelike</t>
  </si>
  <si>
    <t>tablemaid</t>
  </si>
  <si>
    <t>tablemaker</t>
  </si>
  <si>
    <t>tablemaking</t>
  </si>
  <si>
    <t>tableman</t>
  </si>
  <si>
    <t>tablemate</t>
  </si>
  <si>
    <t>tablement</t>
  </si>
  <si>
    <t>tablemount</t>
  </si>
  <si>
    <t>tabler</t>
  </si>
  <si>
    <t>tables</t>
  </si>
  <si>
    <t>tablesful</t>
  </si>
  <si>
    <t>tablespoon</t>
  </si>
  <si>
    <t>tablespoonful</t>
  </si>
  <si>
    <t>tablespoonfuls</t>
  </si>
  <si>
    <t>tablespoons</t>
  </si>
  <si>
    <t>tablespoonsful</t>
  </si>
  <si>
    <t>tablet</t>
  </si>
  <si>
    <t>tabletary</t>
  </si>
  <si>
    <t>tableted</t>
  </si>
  <si>
    <t>tableting</t>
  </si>
  <si>
    <t>tabletop</t>
  </si>
  <si>
    <t>tabletops</t>
  </si>
  <si>
    <t>tablets</t>
  </si>
  <si>
    <t>tabletted</t>
  </si>
  <si>
    <t>tabletting</t>
  </si>
  <si>
    <t>tableware</t>
  </si>
  <si>
    <t>tablewise</t>
  </si>
  <si>
    <t>tablier</t>
  </si>
  <si>
    <t>tablina</t>
  </si>
  <si>
    <t>tabling</t>
  </si>
  <si>
    <t>tablinum</t>
  </si>
  <si>
    <t>tablita</t>
  </si>
  <si>
    <t>tabloids</t>
  </si>
  <si>
    <t>tabog</t>
  </si>
  <si>
    <t>taboo</t>
  </si>
  <si>
    <t>tabooed</t>
  </si>
  <si>
    <t>tabooing</t>
  </si>
  <si>
    <t>tabooism</t>
  </si>
  <si>
    <t>tabooist</t>
  </si>
  <si>
    <t>taboos</t>
  </si>
  <si>
    <t>taboot</t>
  </si>
  <si>
    <t>taboparalysis</t>
  </si>
  <si>
    <t>taboparesis</t>
  </si>
  <si>
    <t>taboparetic</t>
  </si>
  <si>
    <t>tabophobia</t>
  </si>
  <si>
    <t>tabored</t>
  </si>
  <si>
    <t>taborer</t>
  </si>
  <si>
    <t>taborers</t>
  </si>
  <si>
    <t>taboret</t>
  </si>
  <si>
    <t>taborets</t>
  </si>
  <si>
    <t>taborin</t>
  </si>
  <si>
    <t>taborine</t>
  </si>
  <si>
    <t>taborines</t>
  </si>
  <si>
    <t>taboring</t>
  </si>
  <si>
    <t>taborins</t>
  </si>
  <si>
    <t>tabors</t>
  </si>
  <si>
    <t>tabour</t>
  </si>
  <si>
    <t>taboured</t>
  </si>
  <si>
    <t>tabourer</t>
  </si>
  <si>
    <t>tabourers</t>
  </si>
  <si>
    <t>tabouret</t>
  </si>
  <si>
    <t>tabourets</t>
  </si>
  <si>
    <t>tabourin</t>
  </si>
  <si>
    <t>tabourine</t>
  </si>
  <si>
    <t>tabouring</t>
  </si>
  <si>
    <t>tabours</t>
  </si>
  <si>
    <t>tabret</t>
  </si>
  <si>
    <t>tabs</t>
  </si>
  <si>
    <t>tabstop</t>
  </si>
  <si>
    <t>tabstops</t>
  </si>
  <si>
    <t>tabu</t>
  </si>
  <si>
    <t>tabued</t>
  </si>
  <si>
    <t>tabuing</t>
  </si>
  <si>
    <t>tabula</t>
  </si>
  <si>
    <t>tabulable</t>
  </si>
  <si>
    <t>tabulae</t>
  </si>
  <si>
    <t>tabular</t>
  </si>
  <si>
    <t>tabulare</t>
  </si>
  <si>
    <t>tabulary</t>
  </si>
  <si>
    <t>tabularia</t>
  </si>
  <si>
    <t>tabularisation</t>
  </si>
  <si>
    <t>tabularise</t>
  </si>
  <si>
    <t>tabularised</t>
  </si>
  <si>
    <t>tabularising</t>
  </si>
  <si>
    <t>tabularium</t>
  </si>
  <si>
    <t>tabularization</t>
  </si>
  <si>
    <t>tabularize</t>
  </si>
  <si>
    <t>tabularized</t>
  </si>
  <si>
    <t>tabularizing</t>
  </si>
  <si>
    <t>tabularly</t>
  </si>
  <si>
    <t>tabulate</t>
  </si>
  <si>
    <t>tabulated</t>
  </si>
  <si>
    <t>tabulates</t>
  </si>
  <si>
    <t>tabulating</t>
  </si>
  <si>
    <t>tabulation</t>
  </si>
  <si>
    <t>tabulations</t>
  </si>
  <si>
    <t>tabulator</t>
  </si>
  <si>
    <t>tabulatory</t>
  </si>
  <si>
    <t>tabulators</t>
  </si>
  <si>
    <t>tabule</t>
  </si>
  <si>
    <t>tabuliform</t>
  </si>
  <si>
    <t>tabus</t>
  </si>
  <si>
    <t>tabut</t>
  </si>
  <si>
    <t>tacahout</t>
  </si>
  <si>
    <t>tacamahac</t>
  </si>
  <si>
    <t>tacamahaca</t>
  </si>
  <si>
    <t>tacamahack</t>
  </si>
  <si>
    <t>tacan</t>
  </si>
  <si>
    <t>taccaceous</t>
  </si>
  <si>
    <t>taccada</t>
  </si>
  <si>
    <t>taces</t>
  </si>
  <si>
    <t>tacet</t>
  </si>
  <si>
    <t>tach</t>
  </si>
  <si>
    <t>tache</t>
  </si>
  <si>
    <t>tacheless</t>
  </si>
  <si>
    <t>tacheography</t>
  </si>
  <si>
    <t>tacheometer</t>
  </si>
  <si>
    <t>tacheometry</t>
  </si>
  <si>
    <t>tacheometric</t>
  </si>
  <si>
    <t>taches</t>
  </si>
  <si>
    <t>tacheture</t>
  </si>
  <si>
    <t>tachhydrite</t>
  </si>
  <si>
    <t>tachi</t>
  </si>
  <si>
    <t>tachyauxesis</t>
  </si>
  <si>
    <t>tachyauxetic</t>
  </si>
  <si>
    <t>tachibana</t>
  </si>
  <si>
    <t>tachycardia</t>
  </si>
  <si>
    <t>tachycardiac</t>
  </si>
  <si>
    <t>tachygen</t>
  </si>
  <si>
    <t>tachygenesis</t>
  </si>
  <si>
    <t>tachygenetic</t>
  </si>
  <si>
    <t>tachygenic</t>
  </si>
  <si>
    <t>tachyglossal</t>
  </si>
  <si>
    <t>tachyglossate</t>
  </si>
  <si>
    <t>tachygraph</t>
  </si>
  <si>
    <t>tachygrapher</t>
  </si>
  <si>
    <t>tachygraphy</t>
  </si>
  <si>
    <t>tachygraphic</t>
  </si>
  <si>
    <t>tachygraphical</t>
  </si>
  <si>
    <t>tachygraphist</t>
  </si>
  <si>
    <t>tachyhydrite</t>
  </si>
  <si>
    <t>tachyiatry</t>
  </si>
  <si>
    <t>tachylalia</t>
  </si>
  <si>
    <t>tachylite</t>
  </si>
  <si>
    <t>tachylyte</t>
  </si>
  <si>
    <t>tachylytic</t>
  </si>
  <si>
    <t>tachymeter</t>
  </si>
  <si>
    <t>tachymetry</t>
  </si>
  <si>
    <t>tachymetric</t>
  </si>
  <si>
    <t>tachinarian</t>
  </si>
  <si>
    <t>tachinid</t>
  </si>
  <si>
    <t>tachinids</t>
  </si>
  <si>
    <t>tachiol</t>
  </si>
  <si>
    <t>tachyon</t>
  </si>
  <si>
    <t>tachyphagia</t>
  </si>
  <si>
    <t>tachyphasia</t>
  </si>
  <si>
    <t>tachyphemia</t>
  </si>
  <si>
    <t>tachyphylactic</t>
  </si>
  <si>
    <t>tachyphylaxia</t>
  </si>
  <si>
    <t>tachyphylaxis</t>
  </si>
  <si>
    <t>tachyphrasia</t>
  </si>
  <si>
    <t>tachyphrenia</t>
  </si>
  <si>
    <t>tachypnea</t>
  </si>
  <si>
    <t>tachypneic</t>
  </si>
  <si>
    <t>tachypnoea</t>
  </si>
  <si>
    <t>tachypnoeic</t>
  </si>
  <si>
    <t>tachyscope</t>
  </si>
  <si>
    <t>tachyseism</t>
  </si>
  <si>
    <t>tachysystole</t>
  </si>
  <si>
    <t>tachism</t>
  </si>
  <si>
    <t>tachisme</t>
  </si>
  <si>
    <t>tachisms</t>
  </si>
  <si>
    <t>tachist</t>
  </si>
  <si>
    <t>tachiste</t>
  </si>
  <si>
    <t>tachysterol</t>
  </si>
  <si>
    <t>tachistes</t>
  </si>
  <si>
    <t>tachistoscope</t>
  </si>
  <si>
    <t>tachistoscopic</t>
  </si>
  <si>
    <t>tachists</t>
  </si>
  <si>
    <t>tachytely</t>
  </si>
  <si>
    <t>tachytelic</t>
  </si>
  <si>
    <t>tachythanatous</t>
  </si>
  <si>
    <t>tachytype</t>
  </si>
  <si>
    <t>tachytomy</t>
  </si>
  <si>
    <t>tachogram</t>
  </si>
  <si>
    <t>tachograph</t>
  </si>
  <si>
    <t>tachometer</t>
  </si>
  <si>
    <t>tachometers</t>
  </si>
  <si>
    <t>tachometry</t>
  </si>
  <si>
    <t>tachometric</t>
  </si>
  <si>
    <t>tachophobia</t>
  </si>
  <si>
    <t>tachoscope</t>
  </si>
  <si>
    <t>tachs</t>
  </si>
  <si>
    <t>tacit</t>
  </si>
  <si>
    <t>tacitly</t>
  </si>
  <si>
    <t>tacitness</t>
  </si>
  <si>
    <t>taciturn</t>
  </si>
  <si>
    <t>taciturnist</t>
  </si>
  <si>
    <t>taciturnity</t>
  </si>
  <si>
    <t>taciturnities</t>
  </si>
  <si>
    <t>taciturnly</t>
  </si>
  <si>
    <t>tack</t>
  </si>
  <si>
    <t>tackboard</t>
  </si>
  <si>
    <t>tacked</t>
  </si>
  <si>
    <t>tackey</t>
  </si>
  <si>
    <t>tacker</t>
  </si>
  <si>
    <t>tackers</t>
  </si>
  <si>
    <t>tacket</t>
  </si>
  <si>
    <t>tacketed</t>
  </si>
  <si>
    <t>tackety</t>
  </si>
  <si>
    <t>tackets</t>
  </si>
  <si>
    <t>tacky</t>
  </si>
  <si>
    <t>tackier</t>
  </si>
  <si>
    <t>tackies</t>
  </si>
  <si>
    <t>tackiest</t>
  </si>
  <si>
    <t>tackify</t>
  </si>
  <si>
    <t>tackified</t>
  </si>
  <si>
    <t>tackifier</t>
  </si>
  <si>
    <t>tackifies</t>
  </si>
  <si>
    <t>tackifying</t>
  </si>
  <si>
    <t>tackily</t>
  </si>
  <si>
    <t>tackiness</t>
  </si>
  <si>
    <t>tacking</t>
  </si>
  <si>
    <t>tackingly</t>
  </si>
  <si>
    <t>tackle</t>
  </si>
  <si>
    <t>tackled</t>
  </si>
  <si>
    <t>tackleless</t>
  </si>
  <si>
    <t>tackleman</t>
  </si>
  <si>
    <t>tackler</t>
  </si>
  <si>
    <t>tacklers</t>
  </si>
  <si>
    <t>tackles</t>
  </si>
  <si>
    <t>tackless</t>
  </si>
  <si>
    <t>tackling</t>
  </si>
  <si>
    <t>tacklings</t>
  </si>
  <si>
    <t>tackproof</t>
  </si>
  <si>
    <t>tacks</t>
  </si>
  <si>
    <t>tacksman</t>
  </si>
  <si>
    <t>tacksmen</t>
  </si>
  <si>
    <t>taclocus</t>
  </si>
  <si>
    <t>tacmahack</t>
  </si>
  <si>
    <t>tacnode</t>
  </si>
  <si>
    <t>tacnodes</t>
  </si>
  <si>
    <t>taco</t>
  </si>
  <si>
    <t>taconites</t>
  </si>
  <si>
    <t>tacos</t>
  </si>
  <si>
    <t>tacpoint</t>
  </si>
  <si>
    <t>tacso</t>
  </si>
  <si>
    <t>tact</t>
  </si>
  <si>
    <t>tactable</t>
  </si>
  <si>
    <t>tactful</t>
  </si>
  <si>
    <t>tactfully</t>
  </si>
  <si>
    <t>tactfulness</t>
  </si>
  <si>
    <t>tactic</t>
  </si>
  <si>
    <t>tactical</t>
  </si>
  <si>
    <t>tactically</t>
  </si>
  <si>
    <t>tactician</t>
  </si>
  <si>
    <t>tacticians</t>
  </si>
  <si>
    <t>tactics</t>
  </si>
  <si>
    <t>tactile</t>
  </si>
  <si>
    <t>tactilely</t>
  </si>
  <si>
    <t>tactilist</t>
  </si>
  <si>
    <t>tactility</t>
  </si>
  <si>
    <t>tactilities</t>
  </si>
  <si>
    <t>tactilogical</t>
  </si>
  <si>
    <t>tactinvariant</t>
  </si>
  <si>
    <t>taction</t>
  </si>
  <si>
    <t>tactions</t>
  </si>
  <si>
    <t>tactite</t>
  </si>
  <si>
    <t>tactive</t>
  </si>
  <si>
    <t>tactless</t>
  </si>
  <si>
    <t>tactlessly</t>
  </si>
  <si>
    <t>tactlessness</t>
  </si>
  <si>
    <t>tactoid</t>
  </si>
  <si>
    <t>tactometer</t>
  </si>
  <si>
    <t>tactor</t>
  </si>
  <si>
    <t>tactosol</t>
  </si>
  <si>
    <t>tacts</t>
  </si>
  <si>
    <t>tactual</t>
  </si>
  <si>
    <t>tactualist</t>
  </si>
  <si>
    <t>tactuality</t>
  </si>
  <si>
    <t>tactually</t>
  </si>
  <si>
    <t>tactus</t>
  </si>
  <si>
    <t>tacuacine</t>
  </si>
  <si>
    <t>tadbhava</t>
  </si>
  <si>
    <t>tadpole</t>
  </si>
  <si>
    <t>tadpoledom</t>
  </si>
  <si>
    <t>tadpolehood</t>
  </si>
  <si>
    <t>tadpolelike</t>
  </si>
  <si>
    <t>tadpoles</t>
  </si>
  <si>
    <t>tadpolism</t>
  </si>
  <si>
    <t>tads</t>
  </si>
  <si>
    <t>tael</t>
  </si>
  <si>
    <t>taels</t>
  </si>
  <si>
    <t>taen</t>
  </si>
  <si>
    <t>taenia</t>
  </si>
  <si>
    <t>taeniacidal</t>
  </si>
  <si>
    <t>taeniacide</t>
  </si>
  <si>
    <t>taeniae</t>
  </si>
  <si>
    <t>taeniafuge</t>
  </si>
  <si>
    <t>taenial</t>
  </si>
  <si>
    <t>taenian</t>
  </si>
  <si>
    <t>taenias</t>
  </si>
  <si>
    <t>taeniasis</t>
  </si>
  <si>
    <t>taeniate</t>
  </si>
  <si>
    <t>taenicide</t>
  </si>
  <si>
    <t>taenidial</t>
  </si>
  <si>
    <t>taenidium</t>
  </si>
  <si>
    <t>taeniform</t>
  </si>
  <si>
    <t>taenifuge</t>
  </si>
  <si>
    <t>taeniiform</t>
  </si>
  <si>
    <t>taeninidia</t>
  </si>
  <si>
    <t>taenioglossate</t>
  </si>
  <si>
    <t>taenioid</t>
  </si>
  <si>
    <t>taeniola</t>
  </si>
  <si>
    <t>taeniosome</t>
  </si>
  <si>
    <t>taeniosomous</t>
  </si>
  <si>
    <t>taenite</t>
  </si>
  <si>
    <t>taennin</t>
  </si>
  <si>
    <t>taffarel</t>
  </si>
  <si>
    <t>taffarels</t>
  </si>
  <si>
    <t>tafferel</t>
  </si>
  <si>
    <t>tafferels</t>
  </si>
  <si>
    <t>taffeta</t>
  </si>
  <si>
    <t>taffetas</t>
  </si>
  <si>
    <t>taffety</t>
  </si>
  <si>
    <t>taffetized</t>
  </si>
  <si>
    <t>taffia</t>
  </si>
  <si>
    <t>taffias</t>
  </si>
  <si>
    <t>taffies</t>
  </si>
  <si>
    <t>taffylike</t>
  </si>
  <si>
    <t>taffymaker</t>
  </si>
  <si>
    <t>taffymaking</t>
  </si>
  <si>
    <t>taffywise</t>
  </si>
  <si>
    <t>taffle</t>
  </si>
  <si>
    <t>taffrail</t>
  </si>
  <si>
    <t>taffrails</t>
  </si>
  <si>
    <t>tafia</t>
  </si>
  <si>
    <t>tafias</t>
  </si>
  <si>
    <t>tafinagh</t>
  </si>
  <si>
    <t>tafwiz</t>
  </si>
  <si>
    <t>tagalong</t>
  </si>
  <si>
    <t>tagalongs</t>
  </si>
  <si>
    <t>tagasaste</t>
  </si>
  <si>
    <t>tagatose</t>
  </si>
  <si>
    <t>tagboard</t>
  </si>
  <si>
    <t>tagboards</t>
  </si>
  <si>
    <t>tagel</t>
  </si>
  <si>
    <t>tagetol</t>
  </si>
  <si>
    <t>tagetone</t>
  </si>
  <si>
    <t>tagged</t>
  </si>
  <si>
    <t>tagger</t>
  </si>
  <si>
    <t>taggers</t>
  </si>
  <si>
    <t>taggy</t>
  </si>
  <si>
    <t>tagging</t>
  </si>
  <si>
    <t>taggle</t>
  </si>
  <si>
    <t>taghairm</t>
  </si>
  <si>
    <t>tagilite</t>
  </si>
  <si>
    <t>taglet</t>
  </si>
  <si>
    <t>taglia</t>
  </si>
  <si>
    <t>tagliarini</t>
  </si>
  <si>
    <t>tagliatelle</t>
  </si>
  <si>
    <t>taglike</t>
  </si>
  <si>
    <t>taglioni</t>
  </si>
  <si>
    <t>taglock</t>
  </si>
  <si>
    <t>tagmeme</t>
  </si>
  <si>
    <t>tagmemes</t>
  </si>
  <si>
    <t>tagmemic</t>
  </si>
  <si>
    <t>tagmemics</t>
  </si>
  <si>
    <t>tagnicati</t>
  </si>
  <si>
    <t>tagrag</t>
  </si>
  <si>
    <t>tagraggery</t>
  </si>
  <si>
    <t>tagrags</t>
  </si>
  <si>
    <t>tags</t>
  </si>
  <si>
    <t>tagsore</t>
  </si>
  <si>
    <t>tagster</t>
  </si>
  <si>
    <t>tagtail</t>
  </si>
  <si>
    <t>tagua</t>
  </si>
  <si>
    <t>taguan</t>
  </si>
  <si>
    <t>tagwerk</t>
  </si>
  <si>
    <t>taha</t>
  </si>
  <si>
    <t>tahali</t>
  </si>
  <si>
    <t>tahanun</t>
  </si>
  <si>
    <t>tahar</t>
  </si>
  <si>
    <t>taharah</t>
  </si>
  <si>
    <t>taheen</t>
  </si>
  <si>
    <t>tahgook</t>
  </si>
  <si>
    <t>tahil</t>
  </si>
  <si>
    <t>tahin</t>
  </si>
  <si>
    <t>tahina</t>
  </si>
  <si>
    <t>tahitians</t>
  </si>
  <si>
    <t>tahkhana</t>
  </si>
  <si>
    <t>tahona</t>
  </si>
  <si>
    <t>tahr</t>
  </si>
  <si>
    <t>tahrs</t>
  </si>
  <si>
    <t>tahseeldar</t>
  </si>
  <si>
    <t>tahsil</t>
  </si>
  <si>
    <t>tahsildar</t>
  </si>
  <si>
    <t>tahsils</t>
  </si>
  <si>
    <t>tahsin</t>
  </si>
  <si>
    <t>tahua</t>
  </si>
  <si>
    <t>taiaha</t>
  </si>
  <si>
    <t>tayassuid</t>
  </si>
  <si>
    <t>taich</t>
  </si>
  <si>
    <t>tayer</t>
  </si>
  <si>
    <t>taig</t>
  </si>
  <si>
    <t>taiga</t>
  </si>
  <si>
    <t>taigas</t>
  </si>
  <si>
    <t>taiglach</t>
  </si>
  <si>
    <t>taigle</t>
  </si>
  <si>
    <t>taiglesome</t>
  </si>
  <si>
    <t>taihoa</t>
  </si>
  <si>
    <t>tayir</t>
  </si>
  <si>
    <t>taikhana</t>
  </si>
  <si>
    <t>taikih</t>
  </si>
  <si>
    <t>taikun</t>
  </si>
  <si>
    <t>tail</t>
  </si>
  <si>
    <t>tailage</t>
  </si>
  <si>
    <t>tailback</t>
  </si>
  <si>
    <t>tailbacks</t>
  </si>
  <si>
    <t>tailband</t>
  </si>
  <si>
    <t>tailboard</t>
  </si>
  <si>
    <t>tailbone</t>
  </si>
  <si>
    <t>tailbones</t>
  </si>
  <si>
    <t>tailcoat</t>
  </si>
  <si>
    <t>tailcoated</t>
  </si>
  <si>
    <t>tailcoats</t>
  </si>
  <si>
    <t>tailed</t>
  </si>
  <si>
    <t>tailender</t>
  </si>
  <si>
    <t>tailer</t>
  </si>
  <si>
    <t>tailers</t>
  </si>
  <si>
    <t>tailet</t>
  </si>
  <si>
    <t>tailfan</t>
  </si>
  <si>
    <t>tailfirst</t>
  </si>
  <si>
    <t>tailflower</t>
  </si>
  <si>
    <t>tailforemost</t>
  </si>
  <si>
    <t>tailgate</t>
  </si>
  <si>
    <t>tailgated</t>
  </si>
  <si>
    <t>tailgater</t>
  </si>
  <si>
    <t>tailgates</t>
  </si>
  <si>
    <t>tailgating</t>
  </si>
  <si>
    <t>tailge</t>
  </si>
  <si>
    <t>tailgunner</t>
  </si>
  <si>
    <t>tailhead</t>
  </si>
  <si>
    <t>taily</t>
  </si>
  <si>
    <t>tailye</t>
  </si>
  <si>
    <t>tailing</t>
  </si>
  <si>
    <t>tailings</t>
  </si>
  <si>
    <t>taille</t>
  </si>
  <si>
    <t>tailles</t>
  </si>
  <si>
    <t>tailless</t>
  </si>
  <si>
    <t>taillessly</t>
  </si>
  <si>
    <t>taillessness</t>
  </si>
  <si>
    <t>tailleur</t>
  </si>
  <si>
    <t>taillie</t>
  </si>
  <si>
    <t>taillight</t>
  </si>
  <si>
    <t>taillights</t>
  </si>
  <si>
    <t>taillike</t>
  </si>
  <si>
    <t>tailloir</t>
  </si>
  <si>
    <t>tailorage</t>
  </si>
  <si>
    <t>tailorbird</t>
  </si>
  <si>
    <t>tailorcraft</t>
  </si>
  <si>
    <t>tailordom</t>
  </si>
  <si>
    <t>tailored</t>
  </si>
  <si>
    <t>tailoress</t>
  </si>
  <si>
    <t>tailorhood</t>
  </si>
  <si>
    <t>tailory</t>
  </si>
  <si>
    <t>tailoring</t>
  </si>
  <si>
    <t>tailorism</t>
  </si>
  <si>
    <t>tailorization</t>
  </si>
  <si>
    <t>tailorize</t>
  </si>
  <si>
    <t>tailorless</t>
  </si>
  <si>
    <t>tailorly</t>
  </si>
  <si>
    <t>tailorlike</t>
  </si>
  <si>
    <t>tailorman</t>
  </si>
  <si>
    <t>tailors</t>
  </si>
  <si>
    <t>tailorship</t>
  </si>
  <si>
    <t>tailorwise</t>
  </si>
  <si>
    <t>tailpiece</t>
  </si>
  <si>
    <t>tailpin</t>
  </si>
  <si>
    <t>tailpipe</t>
  </si>
  <si>
    <t>tailpipes</t>
  </si>
  <si>
    <t>tailplane</t>
  </si>
  <si>
    <t>tailrace</t>
  </si>
  <si>
    <t>tailraces</t>
  </si>
  <si>
    <t>tails</t>
  </si>
  <si>
    <t>tailshaft</t>
  </si>
  <si>
    <t>tailsheet</t>
  </si>
  <si>
    <t>tailskid</t>
  </si>
  <si>
    <t>tailskids</t>
  </si>
  <si>
    <t>tailsman</t>
  </si>
  <si>
    <t>tailspin</t>
  </si>
  <si>
    <t>tailspins</t>
  </si>
  <si>
    <t>tailstock</t>
  </si>
  <si>
    <t>tailward</t>
  </si>
  <si>
    <t>tailwards</t>
  </si>
  <si>
    <t>tailwater</t>
  </si>
  <si>
    <t>tailwind</t>
  </si>
  <si>
    <t>tailwinds</t>
  </si>
  <si>
    <t>tailwise</t>
  </si>
  <si>
    <t>tailzee</t>
  </si>
  <si>
    <t>tailzie</t>
  </si>
  <si>
    <t>tailzied</t>
  </si>
  <si>
    <t>taimen</t>
  </si>
  <si>
    <t>taimyrite</t>
  </si>
  <si>
    <t>tain</t>
  </si>
  <si>
    <t>tainos</t>
  </si>
  <si>
    <t>tains</t>
  </si>
  <si>
    <t>taint</t>
  </si>
  <si>
    <t>taintable</t>
  </si>
  <si>
    <t>tainte</t>
  </si>
  <si>
    <t>tainted</t>
  </si>
  <si>
    <t>taintedness</t>
  </si>
  <si>
    <t>tainting</t>
  </si>
  <si>
    <t>taintless</t>
  </si>
  <si>
    <t>taintlessly</t>
  </si>
  <si>
    <t>taintlessness</t>
  </si>
  <si>
    <t>taintment</t>
  </si>
  <si>
    <t>taintproof</t>
  </si>
  <si>
    <t>taints</t>
  </si>
  <si>
    <t>tainture</t>
  </si>
  <si>
    <t>taintworm</t>
  </si>
  <si>
    <t>taipan</t>
  </si>
  <si>
    <t>taipans</t>
  </si>
  <si>
    <t>taipo</t>
  </si>
  <si>
    <t>tayra</t>
  </si>
  <si>
    <t>tairge</t>
  </si>
  <si>
    <t>tairger</t>
  </si>
  <si>
    <t>tairn</t>
  </si>
  <si>
    <t>taysaam</t>
  </si>
  <si>
    <t>taisch</t>
  </si>
  <si>
    <t>taise</t>
  </si>
  <si>
    <t>taish</t>
  </si>
  <si>
    <t>taysmm</t>
  </si>
  <si>
    <t>taissle</t>
  </si>
  <si>
    <t>taistrel</t>
  </si>
  <si>
    <t>taistril</t>
  </si>
  <si>
    <t>taiver</t>
  </si>
  <si>
    <t>taivers</t>
  </si>
  <si>
    <t>taivert</t>
  </si>
  <si>
    <t>taj</t>
  </si>
  <si>
    <t>tajes</t>
  </si>
  <si>
    <t>takable</t>
  </si>
  <si>
    <t>takahe</t>
  </si>
  <si>
    <t>takahes</t>
  </si>
  <si>
    <t>takayuki</t>
  </si>
  <si>
    <t>takamaka</t>
  </si>
  <si>
    <t>takar</t>
  </si>
  <si>
    <t>take</t>
  </si>
  <si>
    <t>takeable</t>
  </si>
  <si>
    <t>takeaway</t>
  </si>
  <si>
    <t>taked</t>
  </si>
  <si>
    <t>takedown</t>
  </si>
  <si>
    <t>takedownable</t>
  </si>
  <si>
    <t>takedowns</t>
  </si>
  <si>
    <t>takeful</t>
  </si>
  <si>
    <t>takeing</t>
  </si>
  <si>
    <t>taken</t>
  </si>
  <si>
    <t>takeoff</t>
  </si>
  <si>
    <t>takeoffs</t>
  </si>
  <si>
    <t>takeout</t>
  </si>
  <si>
    <t>takeouts</t>
  </si>
  <si>
    <t>takeover</t>
  </si>
  <si>
    <t>takeovers</t>
  </si>
  <si>
    <t>taker</t>
  </si>
  <si>
    <t>takers</t>
  </si>
  <si>
    <t>takes</t>
  </si>
  <si>
    <t>taketh</t>
  </si>
  <si>
    <t>takeuchi</t>
  </si>
  <si>
    <t>taky</t>
  </si>
  <si>
    <t>takin</t>
  </si>
  <si>
    <t>taking</t>
  </si>
  <si>
    <t>takingly</t>
  </si>
  <si>
    <t>takingness</t>
  </si>
  <si>
    <t>takings</t>
  </si>
  <si>
    <t>takins</t>
  </si>
  <si>
    <t>takyr</t>
  </si>
  <si>
    <t>takkanah</t>
  </si>
  <si>
    <t>takosis</t>
  </si>
  <si>
    <t>takrouri</t>
  </si>
  <si>
    <t>takt</t>
  </si>
  <si>
    <t>talabon</t>
  </si>
  <si>
    <t>talahib</t>
  </si>
  <si>
    <t>talayot</t>
  </si>
  <si>
    <t>talayoti</t>
  </si>
  <si>
    <t>talaje</t>
  </si>
  <si>
    <t>talak</t>
  </si>
  <si>
    <t>talalgia</t>
  </si>
  <si>
    <t>talanton</t>
  </si>
  <si>
    <t>talao</t>
  </si>
  <si>
    <t>talapoin</t>
  </si>
  <si>
    <t>talapoins</t>
  </si>
  <si>
    <t>talar</t>
  </si>
  <si>
    <t>talari</t>
  </si>
  <si>
    <t>talaria</t>
  </si>
  <si>
    <t>talaric</t>
  </si>
  <si>
    <t>talars</t>
  </si>
  <si>
    <t>talas</t>
  </si>
  <si>
    <t>talbotype</t>
  </si>
  <si>
    <t>talbotypist</t>
  </si>
  <si>
    <t>talc</t>
  </si>
  <si>
    <t>talced</t>
  </si>
  <si>
    <t>talcer</t>
  </si>
  <si>
    <t>talcing</t>
  </si>
  <si>
    <t>talck</t>
  </si>
  <si>
    <t>talcked</t>
  </si>
  <si>
    <t>talcky</t>
  </si>
  <si>
    <t>talcking</t>
  </si>
  <si>
    <t>talclike</t>
  </si>
  <si>
    <t>talcochlorite</t>
  </si>
  <si>
    <t>talcoid</t>
  </si>
  <si>
    <t>talcomicaceous</t>
  </si>
  <si>
    <t>talcose</t>
  </si>
  <si>
    <t>talcous</t>
  </si>
  <si>
    <t>talcs</t>
  </si>
  <si>
    <t>talcum</t>
  </si>
  <si>
    <t>talcums</t>
  </si>
  <si>
    <t>tald</t>
  </si>
  <si>
    <t>tale</t>
  </si>
  <si>
    <t>talebearer</t>
  </si>
  <si>
    <t>talebearers</t>
  </si>
  <si>
    <t>talebearing</t>
  </si>
  <si>
    <t>talebook</t>
  </si>
  <si>
    <t>talecarrier</t>
  </si>
  <si>
    <t>talecarrying</t>
  </si>
  <si>
    <t>taled</t>
  </si>
  <si>
    <t>taleful</t>
  </si>
  <si>
    <t>talegalla</t>
  </si>
  <si>
    <t>taleysim</t>
  </si>
  <si>
    <t>talemaster</t>
  </si>
  <si>
    <t>talemonger</t>
  </si>
  <si>
    <t>talemongering</t>
  </si>
  <si>
    <t>talent</t>
  </si>
  <si>
    <t>talented</t>
  </si>
  <si>
    <t>talenter</t>
  </si>
  <si>
    <t>talenting</t>
  </si>
  <si>
    <t>talentless</t>
  </si>
  <si>
    <t>talents</t>
  </si>
  <si>
    <t>talepyet</t>
  </si>
  <si>
    <t>taler</t>
  </si>
  <si>
    <t>talers</t>
  </si>
  <si>
    <t>tales</t>
  </si>
  <si>
    <t>talesman</t>
  </si>
  <si>
    <t>talesmen</t>
  </si>
  <si>
    <t>taleteller</t>
  </si>
  <si>
    <t>taletelling</t>
  </si>
  <si>
    <t>talewise</t>
  </si>
  <si>
    <t>taliage</t>
  </si>
  <si>
    <t>taliation</t>
  </si>
  <si>
    <t>taliera</t>
  </si>
  <si>
    <t>taligrade</t>
  </si>
  <si>
    <t>talio</t>
  </si>
  <si>
    <t>talion</t>
  </si>
  <si>
    <t>talionic</t>
  </si>
  <si>
    <t>talionis</t>
  </si>
  <si>
    <t>talions</t>
  </si>
  <si>
    <t>talipat</t>
  </si>
  <si>
    <t>taliped</t>
  </si>
  <si>
    <t>talipedic</t>
  </si>
  <si>
    <t>talipeds</t>
  </si>
  <si>
    <t>talipes</t>
  </si>
  <si>
    <t>talipomanus</t>
  </si>
  <si>
    <t>talipot</t>
  </si>
  <si>
    <t>talipots</t>
  </si>
  <si>
    <t>talis</t>
  </si>
  <si>
    <t>talisay</t>
  </si>
  <si>
    <t>talisman</t>
  </si>
  <si>
    <t>talismanic</t>
  </si>
  <si>
    <t>talismanical</t>
  </si>
  <si>
    <t>talismanically</t>
  </si>
  <si>
    <t>talismanist</t>
  </si>
  <si>
    <t>talismanni</t>
  </si>
  <si>
    <t>talismans</t>
  </si>
  <si>
    <t>talite</t>
  </si>
  <si>
    <t>talitol</t>
  </si>
  <si>
    <t>talk</t>
  </si>
  <si>
    <t>talkability</t>
  </si>
  <si>
    <t>talkable</t>
  </si>
  <si>
    <t>talkathon</t>
  </si>
  <si>
    <t>talkative</t>
  </si>
  <si>
    <t>talkatively</t>
  </si>
  <si>
    <t>talkativeness</t>
  </si>
  <si>
    <t>talked</t>
  </si>
  <si>
    <t>talkee</t>
  </si>
  <si>
    <t>talker</t>
  </si>
  <si>
    <t>talkers</t>
  </si>
  <si>
    <t>talkfest</t>
  </si>
  <si>
    <t>talkful</t>
  </si>
  <si>
    <t>talky</t>
  </si>
  <si>
    <t>talkie</t>
  </si>
  <si>
    <t>talkier</t>
  </si>
  <si>
    <t>talkies</t>
  </si>
  <si>
    <t>talkiest</t>
  </si>
  <si>
    <t>talkiness</t>
  </si>
  <si>
    <t>talking</t>
  </si>
  <si>
    <t>talkings</t>
  </si>
  <si>
    <t>talks</t>
  </si>
  <si>
    <t>talkworthy</t>
  </si>
  <si>
    <t>tall</t>
  </si>
  <si>
    <t>tallage</t>
  </si>
  <si>
    <t>tallageability</t>
  </si>
  <si>
    <t>tallageable</t>
  </si>
  <si>
    <t>tallaged</t>
  </si>
  <si>
    <t>tallages</t>
  </si>
  <si>
    <t>tallaging</t>
  </si>
  <si>
    <t>tallaisim</t>
  </si>
  <si>
    <t>tallaism</t>
  </si>
  <si>
    <t>tallapoi</t>
  </si>
  <si>
    <t>tallate</t>
  </si>
  <si>
    <t>tallboy</t>
  </si>
  <si>
    <t>tallboys</t>
  </si>
  <si>
    <t>tallegalane</t>
  </si>
  <si>
    <t>taller</t>
  </si>
  <si>
    <t>tallero</t>
  </si>
  <si>
    <t>talles</t>
  </si>
  <si>
    <t>tallest</t>
  </si>
  <si>
    <t>tallet</t>
  </si>
  <si>
    <t>talli</t>
  </si>
  <si>
    <t>talliable</t>
  </si>
  <si>
    <t>talliage</t>
  </si>
  <si>
    <t>talliar</t>
  </si>
  <si>
    <t>talliate</t>
  </si>
  <si>
    <t>talliated</t>
  </si>
  <si>
    <t>talliating</t>
  </si>
  <si>
    <t>talliatum</t>
  </si>
  <si>
    <t>tallied</t>
  </si>
  <si>
    <t>tallier</t>
  </si>
  <si>
    <t>talliers</t>
  </si>
  <si>
    <t>tallies</t>
  </si>
  <si>
    <t>tallyho</t>
  </si>
  <si>
    <t>tallyhoed</t>
  </si>
  <si>
    <t>tallyhoing</t>
  </si>
  <si>
    <t>tallyhos</t>
  </si>
  <si>
    <t>tallying</t>
  </si>
  <si>
    <t>tallyman</t>
  </si>
  <si>
    <t>tallymanship</t>
  </si>
  <si>
    <t>tallymen</t>
  </si>
  <si>
    <t>tallish</t>
  </si>
  <si>
    <t>tallyshop</t>
  </si>
  <si>
    <t>tallit</t>
  </si>
  <si>
    <t>tallith</t>
  </si>
  <si>
    <t>tallithes</t>
  </si>
  <si>
    <t>tallithim</t>
  </si>
  <si>
    <t>tallitoth</t>
  </si>
  <si>
    <t>tallywag</t>
  </si>
  <si>
    <t>tallywalka</t>
  </si>
  <si>
    <t>tallywoman</t>
  </si>
  <si>
    <t>tallywomen</t>
  </si>
  <si>
    <t>tallness</t>
  </si>
  <si>
    <t>tallnesses</t>
  </si>
  <si>
    <t>talloel</t>
  </si>
  <si>
    <t>tallol</t>
  </si>
  <si>
    <t>tallols</t>
  </si>
  <si>
    <t>tallote</t>
  </si>
  <si>
    <t>tallow</t>
  </si>
  <si>
    <t>tallowberry</t>
  </si>
  <si>
    <t>tallowberries</t>
  </si>
  <si>
    <t>tallowed</t>
  </si>
  <si>
    <t>tallower</t>
  </si>
  <si>
    <t>tallowy</t>
  </si>
  <si>
    <t>tallowiness</t>
  </si>
  <si>
    <t>tallowing</t>
  </si>
  <si>
    <t>tallowish</t>
  </si>
  <si>
    <t>tallowlike</t>
  </si>
  <si>
    <t>tallowmaker</t>
  </si>
  <si>
    <t>tallowmaking</t>
  </si>
  <si>
    <t>tallowman</t>
  </si>
  <si>
    <t>tallowroot</t>
  </si>
  <si>
    <t>tallows</t>
  </si>
  <si>
    <t>tallowweed</t>
  </si>
  <si>
    <t>tallowwood</t>
  </si>
  <si>
    <t>tallwood</t>
  </si>
  <si>
    <t>talma</t>
  </si>
  <si>
    <t>talmas</t>
  </si>
  <si>
    <t>talmouse</t>
  </si>
  <si>
    <t>talmudists</t>
  </si>
  <si>
    <t>talocalcaneal</t>
  </si>
  <si>
    <t>talocalcanean</t>
  </si>
  <si>
    <t>talocrural</t>
  </si>
  <si>
    <t>talofibular</t>
  </si>
  <si>
    <t>talon</t>
  </si>
  <si>
    <t>talonavicular</t>
  </si>
  <si>
    <t>taloned</t>
  </si>
  <si>
    <t>talonic</t>
  </si>
  <si>
    <t>talonid</t>
  </si>
  <si>
    <t>talons</t>
  </si>
  <si>
    <t>talooka</t>
  </si>
  <si>
    <t>talookas</t>
  </si>
  <si>
    <t>taloscaphoid</t>
  </si>
  <si>
    <t>talose</t>
  </si>
  <si>
    <t>talotibial</t>
  </si>
  <si>
    <t>talpacoti</t>
  </si>
  <si>
    <t>talpatate</t>
  </si>
  <si>
    <t>talpetate</t>
  </si>
  <si>
    <t>talpicide</t>
  </si>
  <si>
    <t>talpid</t>
  </si>
  <si>
    <t>talpify</t>
  </si>
  <si>
    <t>talpiform</t>
  </si>
  <si>
    <t>talpine</t>
  </si>
  <si>
    <t>talpoid</t>
  </si>
  <si>
    <t>talshide</t>
  </si>
  <si>
    <t>taltarum</t>
  </si>
  <si>
    <t>talter</t>
  </si>
  <si>
    <t>talthib</t>
  </si>
  <si>
    <t>taluk</t>
  </si>
  <si>
    <t>taluka</t>
  </si>
  <si>
    <t>talukas</t>
  </si>
  <si>
    <t>talukdar</t>
  </si>
  <si>
    <t>talukdari</t>
  </si>
  <si>
    <t>taluks</t>
  </si>
  <si>
    <t>talus</t>
  </si>
  <si>
    <t>taluses</t>
  </si>
  <si>
    <t>taluto</t>
  </si>
  <si>
    <t>talwar</t>
  </si>
  <si>
    <t>talweg</t>
  </si>
  <si>
    <t>talwood</t>
  </si>
  <si>
    <t>tamability</t>
  </si>
  <si>
    <t>tamable</t>
  </si>
  <si>
    <t>tamableness</t>
  </si>
  <si>
    <t>tamably</t>
  </si>
  <si>
    <t>tamacoare</t>
  </si>
  <si>
    <t>tamal</t>
  </si>
  <si>
    <t>tamales</t>
  </si>
  <si>
    <t>tamals</t>
  </si>
  <si>
    <t>tamandu</t>
  </si>
  <si>
    <t>tamandua</t>
  </si>
  <si>
    <t>tamanduas</t>
  </si>
  <si>
    <t>tamanduy</t>
  </si>
  <si>
    <t>tamandus</t>
  </si>
  <si>
    <t>tamanoas</t>
  </si>
  <si>
    <t>tamanoir</t>
  </si>
  <si>
    <t>tamanowus</t>
  </si>
  <si>
    <t>tamanu</t>
  </si>
  <si>
    <t>tamarack</t>
  </si>
  <si>
    <t>tamaracks</t>
  </si>
  <si>
    <t>tamaraite</t>
  </si>
  <si>
    <t>tamarao</t>
  </si>
  <si>
    <t>tamaraos</t>
  </si>
  <si>
    <t>tamarau</t>
  </si>
  <si>
    <t>tamaraus</t>
  </si>
  <si>
    <t>tamaricaceous</t>
  </si>
  <si>
    <t>tamarin</t>
  </si>
  <si>
    <t>tamarind</t>
  </si>
  <si>
    <t>tamarinds</t>
  </si>
  <si>
    <t>tamarins</t>
  </si>
  <si>
    <t>tamarisk</t>
  </si>
  <si>
    <t>tamarisks</t>
  </si>
  <si>
    <t>tamasha</t>
  </si>
  <si>
    <t>tamashas</t>
  </si>
  <si>
    <t>tamasic</t>
  </si>
  <si>
    <t>tambac</t>
  </si>
  <si>
    <t>tambacs</t>
  </si>
  <si>
    <t>tambala</t>
  </si>
  <si>
    <t>tambalas</t>
  </si>
  <si>
    <t>tambaroora</t>
  </si>
  <si>
    <t>tamber</t>
  </si>
  <si>
    <t>tambo</t>
  </si>
  <si>
    <t>tamboo</t>
  </si>
  <si>
    <t>tambor</t>
  </si>
  <si>
    <t>tambour</t>
  </si>
  <si>
    <t>tamboura</t>
  </si>
  <si>
    <t>tambouras</t>
  </si>
  <si>
    <t>tamboured</t>
  </si>
  <si>
    <t>tambourer</t>
  </si>
  <si>
    <t>tambouret</t>
  </si>
  <si>
    <t>tambourgi</t>
  </si>
  <si>
    <t>tambourin</t>
  </si>
  <si>
    <t>tambourinade</t>
  </si>
  <si>
    <t>tambourine</t>
  </si>
  <si>
    <t>tambourines</t>
  </si>
  <si>
    <t>tambouring</t>
  </si>
  <si>
    <t>tambourins</t>
  </si>
  <si>
    <t>tambourist</t>
  </si>
  <si>
    <t>tambours</t>
  </si>
  <si>
    <t>tambreet</t>
  </si>
  <si>
    <t>tambur</t>
  </si>
  <si>
    <t>tambura</t>
  </si>
  <si>
    <t>tamburan</t>
  </si>
  <si>
    <t>tamburas</t>
  </si>
  <si>
    <t>tamburello</t>
  </si>
  <si>
    <t>tamburitza</t>
  </si>
  <si>
    <t>tamburone</t>
  </si>
  <si>
    <t>tamburs</t>
  </si>
  <si>
    <t>tameability</t>
  </si>
  <si>
    <t>tameable</t>
  </si>
  <si>
    <t>tameableness</t>
  </si>
  <si>
    <t>tamed</t>
  </si>
  <si>
    <t>tamehearted</t>
  </si>
  <si>
    <t>tameheartedness</t>
  </si>
  <si>
    <t>tamein</t>
  </si>
  <si>
    <t>tameins</t>
  </si>
  <si>
    <t>tameless</t>
  </si>
  <si>
    <t>tamelessly</t>
  </si>
  <si>
    <t>tamelessness</t>
  </si>
  <si>
    <t>tamely</t>
  </si>
  <si>
    <t>tamenes</t>
  </si>
  <si>
    <t>tameness</t>
  </si>
  <si>
    <t>tamenesses</t>
  </si>
  <si>
    <t>tamers</t>
  </si>
  <si>
    <t>tames</t>
  </si>
  <si>
    <t>tamest</t>
  </si>
  <si>
    <t>tamidine</t>
  </si>
  <si>
    <t>tamine</t>
  </si>
  <si>
    <t>taming</t>
  </si>
  <si>
    <t>taminy</t>
  </si>
  <si>
    <t>tamise</t>
  </si>
  <si>
    <t>tamises</t>
  </si>
  <si>
    <t>tamlung</t>
  </si>
  <si>
    <t>tammar</t>
  </si>
  <si>
    <t>tammies</t>
  </si>
  <si>
    <t>tammock</t>
  </si>
  <si>
    <t>tamp</t>
  </si>
  <si>
    <t>tampala</t>
  </si>
  <si>
    <t>tampalas</t>
  </si>
  <si>
    <t>tampang</t>
  </si>
  <si>
    <t>tampans</t>
  </si>
  <si>
    <t>tamped</t>
  </si>
  <si>
    <t>tamper</t>
  </si>
  <si>
    <t>tampered</t>
  </si>
  <si>
    <t>tamperer</t>
  </si>
  <si>
    <t>tamperers</t>
  </si>
  <si>
    <t>tampering</t>
  </si>
  <si>
    <t>tamperproof</t>
  </si>
  <si>
    <t>tampers</t>
  </si>
  <si>
    <t>tampin</t>
  </si>
  <si>
    <t>tamping</t>
  </si>
  <si>
    <t>tampion</t>
  </si>
  <si>
    <t>tampioned</t>
  </si>
  <si>
    <t>tampions</t>
  </si>
  <si>
    <t>tampoe</t>
  </si>
  <si>
    <t>tampoy</t>
  </si>
  <si>
    <t>tampon</t>
  </si>
  <si>
    <t>tamponade</t>
  </si>
  <si>
    <t>tamponage</t>
  </si>
  <si>
    <t>tamponed</t>
  </si>
  <si>
    <t>tamponing</t>
  </si>
  <si>
    <t>tamponment</t>
  </si>
  <si>
    <t>tampons</t>
  </si>
  <si>
    <t>tampoon</t>
  </si>
  <si>
    <t>tamps</t>
  </si>
  <si>
    <t>tampur</t>
  </si>
  <si>
    <t>tamure</t>
  </si>
  <si>
    <t>tanacetyl</t>
  </si>
  <si>
    <t>tanacetin</t>
  </si>
  <si>
    <t>tanacetone</t>
  </si>
  <si>
    <t>tanadar</t>
  </si>
  <si>
    <t>tanager</t>
  </si>
  <si>
    <t>tanagers</t>
  </si>
  <si>
    <t>tanagrine</t>
  </si>
  <si>
    <t>tanagroid</t>
  </si>
  <si>
    <t>tanaist</t>
  </si>
  <si>
    <t>tanak</t>
  </si>
  <si>
    <t>tanan</t>
  </si>
  <si>
    <t>tanbark</t>
  </si>
  <si>
    <t>tanbarks</t>
  </si>
  <si>
    <t>tanbur</t>
  </si>
  <si>
    <t>tancel</t>
  </si>
  <si>
    <t>tanchoir</t>
  </si>
  <si>
    <t>tandan</t>
  </si>
  <si>
    <t>tandava</t>
  </si>
  <si>
    <t>tandem</t>
  </si>
  <si>
    <t>tandemer</t>
  </si>
  <si>
    <t>tandemist</t>
  </si>
  <si>
    <t>tandemize</t>
  </si>
  <si>
    <t>tandems</t>
  </si>
  <si>
    <t>tandemwise</t>
  </si>
  <si>
    <t>tandle</t>
  </si>
  <si>
    <t>tandoor</t>
  </si>
  <si>
    <t>tandour</t>
  </si>
  <si>
    <t>tandsticka</t>
  </si>
  <si>
    <t>tandstickor</t>
  </si>
  <si>
    <t>tanega</t>
  </si>
  <si>
    <t>tanekaha</t>
  </si>
  <si>
    <t>tangalung</t>
  </si>
  <si>
    <t>tanged</t>
  </si>
  <si>
    <t>tangeite</t>
  </si>
  <si>
    <t>tangelo</t>
  </si>
  <si>
    <t>tangelos</t>
  </si>
  <si>
    <t>tangence</t>
  </si>
  <si>
    <t>tangences</t>
  </si>
  <si>
    <t>tangency</t>
  </si>
  <si>
    <t>tangencies</t>
  </si>
  <si>
    <t>tangent</t>
  </si>
  <si>
    <t>tangental</t>
  </si>
  <si>
    <t>tangentally</t>
  </si>
  <si>
    <t>tangential</t>
  </si>
  <si>
    <t>tangentiality</t>
  </si>
  <si>
    <t>tangentially</t>
  </si>
  <si>
    <t>tangently</t>
  </si>
  <si>
    <t>tangents</t>
  </si>
  <si>
    <t>tanger</t>
  </si>
  <si>
    <t>tangerines</t>
  </si>
  <si>
    <t>tangfish</t>
  </si>
  <si>
    <t>tangfishes</t>
  </si>
  <si>
    <t>tangham</t>
  </si>
  <si>
    <t>tanghan</t>
  </si>
  <si>
    <t>tanghin</t>
  </si>
  <si>
    <t>tanghinin</t>
  </si>
  <si>
    <t>tangi</t>
  </si>
  <si>
    <t>tangy</t>
  </si>
  <si>
    <t>tangibile</t>
  </si>
  <si>
    <t>tangibility</t>
  </si>
  <si>
    <t>tangible</t>
  </si>
  <si>
    <t>tangibleness</t>
  </si>
  <si>
    <t>tangibles</t>
  </si>
  <si>
    <t>tangibly</t>
  </si>
  <si>
    <t>tangie</t>
  </si>
  <si>
    <t>tangiest</t>
  </si>
  <si>
    <t>tangile</t>
  </si>
  <si>
    <t>tangilin</t>
  </si>
  <si>
    <t>tanginess</t>
  </si>
  <si>
    <t>tanging</t>
  </si>
  <si>
    <t>tangka</t>
  </si>
  <si>
    <t>tanglad</t>
  </si>
  <si>
    <t>tangle</t>
  </si>
  <si>
    <t>tangleberry</t>
  </si>
  <si>
    <t>tangleberries</t>
  </si>
  <si>
    <t>tanglefish</t>
  </si>
  <si>
    <t>tanglefishes</t>
  </si>
  <si>
    <t>tanglefoot</t>
  </si>
  <si>
    <t>tanglehead</t>
  </si>
  <si>
    <t>tanglement</t>
  </si>
  <si>
    <t>tangleproof</t>
  </si>
  <si>
    <t>tangler</t>
  </si>
  <si>
    <t>tangleroot</t>
  </si>
  <si>
    <t>tanglers</t>
  </si>
  <si>
    <t>tangles</t>
  </si>
  <si>
    <t>tanglesome</t>
  </si>
  <si>
    <t>tangless</t>
  </si>
  <si>
    <t>tanglewrack</t>
  </si>
  <si>
    <t>tangly</t>
  </si>
  <si>
    <t>tanglier</t>
  </si>
  <si>
    <t>tangliest</t>
  </si>
  <si>
    <t>tangling</t>
  </si>
  <si>
    <t>tanglingly</t>
  </si>
  <si>
    <t>tango</t>
  </si>
  <si>
    <t>tangoed</t>
  </si>
  <si>
    <t>tangoing</t>
  </si>
  <si>
    <t>tangoreceptor</t>
  </si>
  <si>
    <t>tangos</t>
  </si>
  <si>
    <t>tangram</t>
  </si>
  <si>
    <t>tangrams</t>
  </si>
  <si>
    <t>tangs</t>
  </si>
  <si>
    <t>tangue</t>
  </si>
  <si>
    <t>tanguile</t>
  </si>
  <si>
    <t>tanguin</t>
  </si>
  <si>
    <t>tangum</t>
  </si>
  <si>
    <t>tangun</t>
  </si>
  <si>
    <t>tanh</t>
  </si>
  <si>
    <t>tanha</t>
  </si>
  <si>
    <t>tanhouse</t>
  </si>
  <si>
    <t>tanyard</t>
  </si>
  <si>
    <t>tanyards</t>
  </si>
  <si>
    <t>tanica</t>
  </si>
  <si>
    <t>tanier</t>
  </si>
  <si>
    <t>taniko</t>
  </si>
  <si>
    <t>taniness</t>
  </si>
  <si>
    <t>tanist</t>
  </si>
  <si>
    <t>tanistic</t>
  </si>
  <si>
    <t>tanystomatous</t>
  </si>
  <si>
    <t>tanystome</t>
  </si>
  <si>
    <t>tanistry</t>
  </si>
  <si>
    <t>tanistries</t>
  </si>
  <si>
    <t>tanists</t>
  </si>
  <si>
    <t>tanistship</t>
  </si>
  <si>
    <t>tanjib</t>
  </si>
  <si>
    <t>tanjong</t>
  </si>
  <si>
    <t>tank</t>
  </si>
  <si>
    <t>tanka</t>
  </si>
  <si>
    <t>tankage</t>
  </si>
  <si>
    <t>tankages</t>
  </si>
  <si>
    <t>tankah</t>
  </si>
  <si>
    <t>tankard</t>
  </si>
  <si>
    <t>tankards</t>
  </si>
  <si>
    <t>tankas</t>
  </si>
  <si>
    <t>tanked</t>
  </si>
  <si>
    <t>tanker</t>
  </si>
  <si>
    <t>tankerabogus</t>
  </si>
  <si>
    <t>tankers</t>
  </si>
  <si>
    <t>tankert</t>
  </si>
  <si>
    <t>tankette</t>
  </si>
  <si>
    <t>tankful</t>
  </si>
  <si>
    <t>tankfuls</t>
  </si>
  <si>
    <t>tankie</t>
  </si>
  <si>
    <t>tanking</t>
  </si>
  <si>
    <t>tankka</t>
  </si>
  <si>
    <t>tankle</t>
  </si>
  <si>
    <t>tankless</t>
  </si>
  <si>
    <t>tanklike</t>
  </si>
  <si>
    <t>tankmaker</t>
  </si>
  <si>
    <t>tankmaking</t>
  </si>
  <si>
    <t>tankman</t>
  </si>
  <si>
    <t>tankodrome</t>
  </si>
  <si>
    <t>tankroom</t>
  </si>
  <si>
    <t>tanks</t>
  </si>
  <si>
    <t>tankship</t>
  </si>
  <si>
    <t>tankships</t>
  </si>
  <si>
    <t>tankwise</t>
  </si>
  <si>
    <t>tanling</t>
  </si>
  <si>
    <t>tanna</t>
  </si>
  <si>
    <t>tannable</t>
  </si>
  <si>
    <t>tannadar</t>
  </si>
  <si>
    <t>tannage</t>
  </si>
  <si>
    <t>tannages</t>
  </si>
  <si>
    <t>tannaic</t>
  </si>
  <si>
    <t>tannaim</t>
  </si>
  <si>
    <t>tannaitic</t>
  </si>
  <si>
    <t>tannalbin</t>
  </si>
  <si>
    <t>tannase</t>
  </si>
  <si>
    <t>tannate</t>
  </si>
  <si>
    <t>tannates</t>
  </si>
  <si>
    <t>tanned</t>
  </si>
  <si>
    <t>tannery</t>
  </si>
  <si>
    <t>tanneries</t>
  </si>
  <si>
    <t>tanners</t>
  </si>
  <si>
    <t>tannest</t>
  </si>
  <si>
    <t>tannhauser</t>
  </si>
  <si>
    <t>tannic</t>
  </si>
  <si>
    <t>tannid</t>
  </si>
  <si>
    <t>tannide</t>
  </si>
  <si>
    <t>tanniferous</t>
  </si>
  <si>
    <t>tannigen</t>
  </si>
  <si>
    <t>tannyl</t>
  </si>
  <si>
    <t>tannin</t>
  </si>
  <si>
    <t>tannined</t>
  </si>
  <si>
    <t>tanning</t>
  </si>
  <si>
    <t>tannings</t>
  </si>
  <si>
    <t>tanninlike</t>
  </si>
  <si>
    <t>tannins</t>
  </si>
  <si>
    <t>tannish</t>
  </si>
  <si>
    <t>tannocaffeic</t>
  </si>
  <si>
    <t>tannogallate</t>
  </si>
  <si>
    <t>tannogallic</t>
  </si>
  <si>
    <t>tannogelatin</t>
  </si>
  <si>
    <t>tannogen</t>
  </si>
  <si>
    <t>tannoid</t>
  </si>
  <si>
    <t>tannometer</t>
  </si>
  <si>
    <t>tanoa</t>
  </si>
  <si>
    <t>tanproof</t>
  </si>
  <si>
    <t>tanquam</t>
  </si>
  <si>
    <t>tanquen</t>
  </si>
  <si>
    <t>tanrec</t>
  </si>
  <si>
    <t>tanrecs</t>
  </si>
  <si>
    <t>tans</t>
  </si>
  <si>
    <t>tansel</t>
  </si>
  <si>
    <t>tansies</t>
  </si>
  <si>
    <t>tanstuff</t>
  </si>
  <si>
    <t>tantadlin</t>
  </si>
  <si>
    <t>tantafflin</t>
  </si>
  <si>
    <t>tantalate</t>
  </si>
  <si>
    <t>tantaliferous</t>
  </si>
  <si>
    <t>tantalifluoride</t>
  </si>
  <si>
    <t>tantalisation</t>
  </si>
  <si>
    <t>tantalise</t>
  </si>
  <si>
    <t>tantalised</t>
  </si>
  <si>
    <t>tantaliser</t>
  </si>
  <si>
    <t>tantalising</t>
  </si>
  <si>
    <t>tantalisingly</t>
  </si>
  <si>
    <t>tantalite</t>
  </si>
  <si>
    <t>tantalization</t>
  </si>
  <si>
    <t>tantalize</t>
  </si>
  <si>
    <t>tantalized</t>
  </si>
  <si>
    <t>tantalizer</t>
  </si>
  <si>
    <t>tantalizers</t>
  </si>
  <si>
    <t>tantalizes</t>
  </si>
  <si>
    <t>tantalizing</t>
  </si>
  <si>
    <t>tantalizingly</t>
  </si>
  <si>
    <t>tantalizingness</t>
  </si>
  <si>
    <t>tantalofluoride</t>
  </si>
  <si>
    <t>tantalous</t>
  </si>
  <si>
    <t>tantalum</t>
  </si>
  <si>
    <t>tantalums</t>
  </si>
  <si>
    <t>tantamount</t>
  </si>
  <si>
    <t>tantara</t>
  </si>
  <si>
    <t>tantarabobus</t>
  </si>
  <si>
    <t>tantarara</t>
  </si>
  <si>
    <t>tantaras</t>
  </si>
  <si>
    <t>tantawy</t>
  </si>
  <si>
    <t>tanti</t>
  </si>
  <si>
    <t>tantieme</t>
  </si>
  <si>
    <t>tantivy</t>
  </si>
  <si>
    <t>tantivies</t>
  </si>
  <si>
    <t>tantle</t>
  </si>
  <si>
    <t>tanto</t>
  </si>
  <si>
    <t>tantras</t>
  </si>
  <si>
    <t>tantric</t>
  </si>
  <si>
    <t>tantrik</t>
  </si>
  <si>
    <t>tantrum</t>
  </si>
  <si>
    <t>tantrums</t>
  </si>
  <si>
    <t>tantum</t>
  </si>
  <si>
    <t>tanwood</t>
  </si>
  <si>
    <t>tanworks</t>
  </si>
  <si>
    <t>tanzanian</t>
  </si>
  <si>
    <t>tanzanians</t>
  </si>
  <si>
    <t>tanzanite</t>
  </si>
  <si>
    <t>tanzeb</t>
  </si>
  <si>
    <t>tanzy</t>
  </si>
  <si>
    <t>tanzib</t>
  </si>
  <si>
    <t>taoiya</t>
  </si>
  <si>
    <t>taoyin</t>
  </si>
  <si>
    <t>taoists</t>
  </si>
  <si>
    <t>taotai</t>
  </si>
  <si>
    <t>tapacolo</t>
  </si>
  <si>
    <t>tapaculo</t>
  </si>
  <si>
    <t>tapaculos</t>
  </si>
  <si>
    <t>tapadera</t>
  </si>
  <si>
    <t>tapaderas</t>
  </si>
  <si>
    <t>tapadero</t>
  </si>
  <si>
    <t>tapaderos</t>
  </si>
  <si>
    <t>tapayaxin</t>
  </si>
  <si>
    <t>tapalo</t>
  </si>
  <si>
    <t>tapalos</t>
  </si>
  <si>
    <t>tapamaker</t>
  </si>
  <si>
    <t>tapamaking</t>
  </si>
  <si>
    <t>tapas</t>
  </si>
  <si>
    <t>tapasvi</t>
  </si>
  <si>
    <t>tapecopy</t>
  </si>
  <si>
    <t>taped</t>
  </si>
  <si>
    <t>tapedrives</t>
  </si>
  <si>
    <t>tapeinocephaly</t>
  </si>
  <si>
    <t>tapeinocephalic</t>
  </si>
  <si>
    <t>tapeless</t>
  </si>
  <si>
    <t>tapelike</t>
  </si>
  <si>
    <t>tapeline</t>
  </si>
  <si>
    <t>tapelines</t>
  </si>
  <si>
    <t>tapemaker</t>
  </si>
  <si>
    <t>tapemaking</t>
  </si>
  <si>
    <t>tapeman</t>
  </si>
  <si>
    <t>tapemarks</t>
  </si>
  <si>
    <t>tapemen</t>
  </si>
  <si>
    <t>tapemove</t>
  </si>
  <si>
    <t>tapen</t>
  </si>
  <si>
    <t>taper</t>
  </si>
  <si>
    <t>taperbearer</t>
  </si>
  <si>
    <t>tapered</t>
  </si>
  <si>
    <t>taperer</t>
  </si>
  <si>
    <t>taperers</t>
  </si>
  <si>
    <t>tapery</t>
  </si>
  <si>
    <t>tapering</t>
  </si>
  <si>
    <t>taperingly</t>
  </si>
  <si>
    <t>taperly</t>
  </si>
  <si>
    <t>tapermaker</t>
  </si>
  <si>
    <t>tapermaking</t>
  </si>
  <si>
    <t>taperness</t>
  </si>
  <si>
    <t>tapers</t>
  </si>
  <si>
    <t>taperstick</t>
  </si>
  <si>
    <t>taperwise</t>
  </si>
  <si>
    <t>tapesium</t>
  </si>
  <si>
    <t>tapester</t>
  </si>
  <si>
    <t>tapestry</t>
  </si>
  <si>
    <t>tapestried</t>
  </si>
  <si>
    <t>tapestries</t>
  </si>
  <si>
    <t>tapestrying</t>
  </si>
  <si>
    <t>tapestrylike</t>
  </si>
  <si>
    <t>tapestring</t>
  </si>
  <si>
    <t>tapet</t>
  </si>
  <si>
    <t>tapeta</t>
  </si>
  <si>
    <t>tapetal</t>
  </si>
  <si>
    <t>tapete</t>
  </si>
  <si>
    <t>tapeti</t>
  </si>
  <si>
    <t>tapetis</t>
  </si>
  <si>
    <t>tapetless</t>
  </si>
  <si>
    <t>tapetta</t>
  </si>
  <si>
    <t>tapetum</t>
  </si>
  <si>
    <t>tapework</t>
  </si>
  <si>
    <t>tapeworm</t>
  </si>
  <si>
    <t>tapeworms</t>
  </si>
  <si>
    <t>taphephobia</t>
  </si>
  <si>
    <t>taphole</t>
  </si>
  <si>
    <t>tapholes</t>
  </si>
  <si>
    <t>taphouse</t>
  </si>
  <si>
    <t>taphouses</t>
  </si>
  <si>
    <t>tapia</t>
  </si>
  <si>
    <t>tapidero</t>
  </si>
  <si>
    <t>tapinceophalism</t>
  </si>
  <si>
    <t>taping</t>
  </si>
  <si>
    <t>tapings</t>
  </si>
  <si>
    <t>tapinocephaly</t>
  </si>
  <si>
    <t>tapinocephalic</t>
  </si>
  <si>
    <t>tapinophoby</t>
  </si>
  <si>
    <t>tapinophobia</t>
  </si>
  <si>
    <t>tapinosis</t>
  </si>
  <si>
    <t>tapioca</t>
  </si>
  <si>
    <t>tapiocas</t>
  </si>
  <si>
    <t>tapiolite</t>
  </si>
  <si>
    <t>tapir</t>
  </si>
  <si>
    <t>tapiridian</t>
  </si>
  <si>
    <t>tapirine</t>
  </si>
  <si>
    <t>tapiroid</t>
  </si>
  <si>
    <t>tapirs</t>
  </si>
  <si>
    <t>tapis</t>
  </si>
  <si>
    <t>tapiser</t>
  </si>
  <si>
    <t>tapises</t>
  </si>
  <si>
    <t>tapism</t>
  </si>
  <si>
    <t>tapisser</t>
  </si>
  <si>
    <t>tapissery</t>
  </si>
  <si>
    <t>tapisserie</t>
  </si>
  <si>
    <t>tapissier</t>
  </si>
  <si>
    <t>tapist</t>
  </si>
  <si>
    <t>tapit</t>
  </si>
  <si>
    <t>taplash</t>
  </si>
  <si>
    <t>taplet</t>
  </si>
  <si>
    <t>tapling</t>
  </si>
  <si>
    <t>tapmost</t>
  </si>
  <si>
    <t>tapnet</t>
  </si>
  <si>
    <t>tapoa</t>
  </si>
  <si>
    <t>tapotement</t>
  </si>
  <si>
    <t>tapoun</t>
  </si>
  <si>
    <t>tappa</t>
  </si>
  <si>
    <t>tappable</t>
  </si>
  <si>
    <t>tappableness</t>
  </si>
  <si>
    <t>tappall</t>
  </si>
  <si>
    <t>tappaul</t>
  </si>
  <si>
    <t>tapped</t>
  </si>
  <si>
    <t>tapper</t>
  </si>
  <si>
    <t>tapperer</t>
  </si>
  <si>
    <t>tappers</t>
  </si>
  <si>
    <t>tappet</t>
  </si>
  <si>
    <t>tappets</t>
  </si>
  <si>
    <t>tappietoorie</t>
  </si>
  <si>
    <t>tapping</t>
  </si>
  <si>
    <t>tappings</t>
  </si>
  <si>
    <t>tappish</t>
  </si>
  <si>
    <t>tappit</t>
  </si>
  <si>
    <t>tappoon</t>
  </si>
  <si>
    <t>taproom</t>
  </si>
  <si>
    <t>taprooms</t>
  </si>
  <si>
    <t>taproot</t>
  </si>
  <si>
    <t>taprooted</t>
  </si>
  <si>
    <t>taproots</t>
  </si>
  <si>
    <t>taps</t>
  </si>
  <si>
    <t>tapsalteerie</t>
  </si>
  <si>
    <t>tapsman</t>
  </si>
  <si>
    <t>tapster</t>
  </si>
  <si>
    <t>tapsterly</t>
  </si>
  <si>
    <t>tapsterlike</t>
  </si>
  <si>
    <t>tapsters</t>
  </si>
  <si>
    <t>tapstress</t>
  </si>
  <si>
    <t>tapu</t>
  </si>
  <si>
    <t>tapul</t>
  </si>
  <si>
    <t>tapwort</t>
  </si>
  <si>
    <t>taqlid</t>
  </si>
  <si>
    <t>taqua</t>
  </si>
  <si>
    <t>tarabooka</t>
  </si>
  <si>
    <t>taradiddle</t>
  </si>
  <si>
    <t>taraf</t>
  </si>
  <si>
    <t>tarafdar</t>
  </si>
  <si>
    <t>tarage</t>
  </si>
  <si>
    <t>tarairi</t>
  </si>
  <si>
    <t>tarakihi</t>
  </si>
  <si>
    <t>taramasalata</t>
  </si>
  <si>
    <t>taramellite</t>
  </si>
  <si>
    <t>tarand</t>
  </si>
  <si>
    <t>tarantara</t>
  </si>
  <si>
    <t>tarantarize</t>
  </si>
  <si>
    <t>tarantas</t>
  </si>
  <si>
    <t>tarantases</t>
  </si>
  <si>
    <t>tarantass</t>
  </si>
  <si>
    <t>tarantella</t>
  </si>
  <si>
    <t>tarantelle</t>
  </si>
  <si>
    <t>tarantism</t>
  </si>
  <si>
    <t>tarantist</t>
  </si>
  <si>
    <t>tarantula</t>
  </si>
  <si>
    <t>tarantulae</t>
  </si>
  <si>
    <t>tarantular</t>
  </si>
  <si>
    <t>tarantulary</t>
  </si>
  <si>
    <t>tarantulas</t>
  </si>
  <si>
    <t>tarantulated</t>
  </si>
  <si>
    <t>tarantulid</t>
  </si>
  <si>
    <t>tarantulism</t>
  </si>
  <si>
    <t>tarantulite</t>
  </si>
  <si>
    <t>tarantulous</t>
  </si>
  <si>
    <t>tarapatch</t>
  </si>
  <si>
    <t>taraph</t>
  </si>
  <si>
    <t>tarapin</t>
  </si>
  <si>
    <t>tarassis</t>
  </si>
  <si>
    <t>tarata</t>
  </si>
  <si>
    <t>taratah</t>
  </si>
  <si>
    <t>taratantara</t>
  </si>
  <si>
    <t>taratantarize</t>
  </si>
  <si>
    <t>tarau</t>
  </si>
  <si>
    <t>taraxacerin</t>
  </si>
  <si>
    <t>taraxacin</t>
  </si>
  <si>
    <t>tarbadillo</t>
  </si>
  <si>
    <t>tarbagan</t>
  </si>
  <si>
    <t>tarbet</t>
  </si>
  <si>
    <t>tarble</t>
  </si>
  <si>
    <t>tarboard</t>
  </si>
  <si>
    <t>tarbogan</t>
  </si>
  <si>
    <t>tarboggin</t>
  </si>
  <si>
    <t>tarboy</t>
  </si>
  <si>
    <t>tarboosh</t>
  </si>
  <si>
    <t>tarbooshed</t>
  </si>
  <si>
    <t>tarbooshes</t>
  </si>
  <si>
    <t>tarbox</t>
  </si>
  <si>
    <t>tarbrush</t>
  </si>
  <si>
    <t>tarbush</t>
  </si>
  <si>
    <t>tarbushes</t>
  </si>
  <si>
    <t>tarbuttite</t>
  </si>
  <si>
    <t>tarcel</t>
  </si>
  <si>
    <t>tarchon</t>
  </si>
  <si>
    <t>tardamente</t>
  </si>
  <si>
    <t>tardando</t>
  </si>
  <si>
    <t>tardant</t>
  </si>
  <si>
    <t>tardy</t>
  </si>
  <si>
    <t>tardier</t>
  </si>
  <si>
    <t>tardies</t>
  </si>
  <si>
    <t>tardiest</t>
  </si>
  <si>
    <t>tardigrade</t>
  </si>
  <si>
    <t>tardigradous</t>
  </si>
  <si>
    <t>tardily</t>
  </si>
  <si>
    <t>tardiloquent</t>
  </si>
  <si>
    <t>tardiloquy</t>
  </si>
  <si>
    <t>tardiloquous</t>
  </si>
  <si>
    <t>tardiness</t>
  </si>
  <si>
    <t>tardity</t>
  </si>
  <si>
    <t>tarditude</t>
  </si>
  <si>
    <t>tardive</t>
  </si>
  <si>
    <t>tardle</t>
  </si>
  <si>
    <t>tardo</t>
  </si>
  <si>
    <t>tarea</t>
  </si>
  <si>
    <t>tared</t>
  </si>
  <si>
    <t>tarefa</t>
  </si>
  <si>
    <t>tarefitch</t>
  </si>
  <si>
    <t>tarentala</t>
  </si>
  <si>
    <t>tarente</t>
  </si>
  <si>
    <t>tarentism</t>
  </si>
  <si>
    <t>tarentola</t>
  </si>
  <si>
    <t>tarepatch</t>
  </si>
  <si>
    <t>tareq</t>
  </si>
  <si>
    <t>tares</t>
  </si>
  <si>
    <t>tarfa</t>
  </si>
  <si>
    <t>tarflower</t>
  </si>
  <si>
    <t>targe</t>
  </si>
  <si>
    <t>targed</t>
  </si>
  <si>
    <t>targeman</t>
  </si>
  <si>
    <t>targer</t>
  </si>
  <si>
    <t>targes</t>
  </si>
  <si>
    <t>target</t>
  </si>
  <si>
    <t>targeted</t>
  </si>
  <si>
    <t>targeteer</t>
  </si>
  <si>
    <t>targetier</t>
  </si>
  <si>
    <t>targeting</t>
  </si>
  <si>
    <t>targetless</t>
  </si>
  <si>
    <t>targetlike</t>
  </si>
  <si>
    <t>targetman</t>
  </si>
  <si>
    <t>targets</t>
  </si>
  <si>
    <t>targetshooter</t>
  </si>
  <si>
    <t>targing</t>
  </si>
  <si>
    <t>tarhood</t>
  </si>
  <si>
    <t>tari</t>
  </si>
  <si>
    <t>taryard</t>
  </si>
  <si>
    <t>tarie</t>
  </si>
  <si>
    <t>tariff</t>
  </si>
  <si>
    <t>tariffable</t>
  </si>
  <si>
    <t>tariffed</t>
  </si>
  <si>
    <t>tariffication</t>
  </si>
  <si>
    <t>tariffing</t>
  </si>
  <si>
    <t>tariffism</t>
  </si>
  <si>
    <t>tariffist</t>
  </si>
  <si>
    <t>tariffite</t>
  </si>
  <si>
    <t>tariffize</t>
  </si>
  <si>
    <t>tariffless</t>
  </si>
  <si>
    <t>tariffs</t>
  </si>
  <si>
    <t>tarin</t>
  </si>
  <si>
    <t>taring</t>
  </si>
  <si>
    <t>tariqa</t>
  </si>
  <si>
    <t>tariqat</t>
  </si>
  <si>
    <t>tariric</t>
  </si>
  <si>
    <t>taririnic</t>
  </si>
  <si>
    <t>tarish</t>
  </si>
  <si>
    <t>tarkashi</t>
  </si>
  <si>
    <t>tarkeean</t>
  </si>
  <si>
    <t>tarkhan</t>
  </si>
  <si>
    <t>tarlatan</t>
  </si>
  <si>
    <t>tarlataned</t>
  </si>
  <si>
    <t>tarlatans</t>
  </si>
  <si>
    <t>tarleather</t>
  </si>
  <si>
    <t>tarletan</t>
  </si>
  <si>
    <t>tarletans</t>
  </si>
  <si>
    <t>tarlies</t>
  </si>
  <si>
    <t>tarlike</t>
  </si>
  <si>
    <t>tarltonize</t>
  </si>
  <si>
    <t>tarmacadam</t>
  </si>
  <si>
    <t>tarmacs</t>
  </si>
  <si>
    <t>tarman</t>
  </si>
  <si>
    <t>tarmi</t>
  </si>
  <si>
    <t>tarmined</t>
  </si>
  <si>
    <t>tarmosined</t>
  </si>
  <si>
    <t>tarnal</t>
  </si>
  <si>
    <t>tarnally</t>
  </si>
  <si>
    <t>tarnation</t>
  </si>
  <si>
    <t>tarnish</t>
  </si>
  <si>
    <t>tarnishable</t>
  </si>
  <si>
    <t>tarnished</t>
  </si>
  <si>
    <t>tarnisher</t>
  </si>
  <si>
    <t>tarnishes</t>
  </si>
  <si>
    <t>tarnishing</t>
  </si>
  <si>
    <t>tarnishment</t>
  </si>
  <si>
    <t>tarnishproof</t>
  </si>
  <si>
    <t>tarnlike</t>
  </si>
  <si>
    <t>tarns</t>
  </si>
  <si>
    <t>tarnside</t>
  </si>
  <si>
    <t>taroc</t>
  </si>
  <si>
    <t>tarocco</t>
  </si>
  <si>
    <t>tarocs</t>
  </si>
  <si>
    <t>tarogato</t>
  </si>
  <si>
    <t>tarogatos</t>
  </si>
  <si>
    <t>tarok</t>
  </si>
  <si>
    <t>taroks</t>
  </si>
  <si>
    <t>taropatch</t>
  </si>
  <si>
    <t>taros</t>
  </si>
  <si>
    <t>tarot</t>
  </si>
  <si>
    <t>tarots</t>
  </si>
  <si>
    <t>tarp</t>
  </si>
  <si>
    <t>tarpan</t>
  </si>
  <si>
    <t>tarpans</t>
  </si>
  <si>
    <t>tarpaper</t>
  </si>
  <si>
    <t>tarpapered</t>
  </si>
  <si>
    <t>tarpapers</t>
  </si>
  <si>
    <t>tarpaulian</t>
  </si>
  <si>
    <t>tarpaulin</t>
  </si>
  <si>
    <t>tarpaulinmaker</t>
  </si>
  <si>
    <t>tarpaulins</t>
  </si>
  <si>
    <t>tarpon</t>
  </si>
  <si>
    <t>tarpons</t>
  </si>
  <si>
    <t>tarpot</t>
  </si>
  <si>
    <t>tarps</t>
  </si>
  <si>
    <t>tarpum</t>
  </si>
  <si>
    <t>tarraba</t>
  </si>
  <si>
    <t>tarrack</t>
  </si>
  <si>
    <t>tarradiddle</t>
  </si>
  <si>
    <t>tarradiddler</t>
  </si>
  <si>
    <t>tarragon</t>
  </si>
  <si>
    <t>tarragons</t>
  </si>
  <si>
    <t>tarras</t>
  </si>
  <si>
    <t>tarrass</t>
  </si>
  <si>
    <t>tarre</t>
  </si>
  <si>
    <t>tarred</t>
  </si>
  <si>
    <t>tarrer</t>
  </si>
  <si>
    <t>tarres</t>
  </si>
  <si>
    <t>tarri</t>
  </si>
  <si>
    <t>tarry</t>
  </si>
  <si>
    <t>tarriance</t>
  </si>
  <si>
    <t>tarrie</t>
  </si>
  <si>
    <t>tarried</t>
  </si>
  <si>
    <t>tarrier</t>
  </si>
  <si>
    <t>tarriers</t>
  </si>
  <si>
    <t>tarries</t>
  </si>
  <si>
    <t>tarriest</t>
  </si>
  <si>
    <t>tarrify</t>
  </si>
  <si>
    <t>tarryiest</t>
  </si>
  <si>
    <t>tarrying</t>
  </si>
  <si>
    <t>tarryingly</t>
  </si>
  <si>
    <t>tarryingness</t>
  </si>
  <si>
    <t>tarrily</t>
  </si>
  <si>
    <t>tarriness</t>
  </si>
  <si>
    <t>tarring</t>
  </si>
  <si>
    <t>tarrish</t>
  </si>
  <si>
    <t>tarrock</t>
  </si>
  <si>
    <t>tarrow</t>
  </si>
  <si>
    <t>tars</t>
  </si>
  <si>
    <t>tarsadenitis</t>
  </si>
  <si>
    <t>tarsal</t>
  </si>
  <si>
    <t>tarsale</t>
  </si>
  <si>
    <t>tarsalgia</t>
  </si>
  <si>
    <t>tarsalia</t>
  </si>
  <si>
    <t>tarsals</t>
  </si>
  <si>
    <t>tarse</t>
  </si>
  <si>
    <t>tarsectomy</t>
  </si>
  <si>
    <t>tarsectopia</t>
  </si>
  <si>
    <t>tarsi</t>
  </si>
  <si>
    <t>tarsia</t>
  </si>
  <si>
    <t>tarsias</t>
  </si>
  <si>
    <t>tarsier</t>
  </si>
  <si>
    <t>tarsiers</t>
  </si>
  <si>
    <t>tarsioid</t>
  </si>
  <si>
    <t>tarsitis</t>
  </si>
  <si>
    <t>tarsoclasis</t>
  </si>
  <si>
    <t>tarsomalacia</t>
  </si>
  <si>
    <t>tarsome</t>
  </si>
  <si>
    <t>tarsometatarsal</t>
  </si>
  <si>
    <t>tarsometatarsi</t>
  </si>
  <si>
    <t>tarsometatarsus</t>
  </si>
  <si>
    <t>tarsonemid</t>
  </si>
  <si>
    <t>tarsophalangeal</t>
  </si>
  <si>
    <t>tarsophyma</t>
  </si>
  <si>
    <t>tarsoplasia</t>
  </si>
  <si>
    <t>tarsoplasty</t>
  </si>
  <si>
    <t>tarsoptosis</t>
  </si>
  <si>
    <t>tarsorrhaphy</t>
  </si>
  <si>
    <t>tarsotarsal</t>
  </si>
  <si>
    <t>tarsotibal</t>
  </si>
  <si>
    <t>tarsotomy</t>
  </si>
  <si>
    <t>tart</t>
  </si>
  <si>
    <t>tartago</t>
  </si>
  <si>
    <t>tartana</t>
  </si>
  <si>
    <t>tartanas</t>
  </si>
  <si>
    <t>tartane</t>
  </si>
  <si>
    <t>tartans</t>
  </si>
  <si>
    <t>tartarated</t>
  </si>
  <si>
    <t>tartare</t>
  </si>
  <si>
    <t>tartaret</t>
  </si>
  <si>
    <t>tartarine</t>
  </si>
  <si>
    <t>tartarish</t>
  </si>
  <si>
    <t>tartarizing</t>
  </si>
  <si>
    <t>tartarly</t>
  </si>
  <si>
    <t>tartarous</t>
  </si>
  <si>
    <t>tartarproof</t>
  </si>
  <si>
    <t>tartars</t>
  </si>
  <si>
    <t>tartarum</t>
  </si>
  <si>
    <t>tarte</t>
  </si>
  <si>
    <t>tarted</t>
  </si>
  <si>
    <t>tartemorion</t>
  </si>
  <si>
    <t>tarten</t>
  </si>
  <si>
    <t>tarter</t>
  </si>
  <si>
    <t>tartest</t>
  </si>
  <si>
    <t>tartine</t>
  </si>
  <si>
    <t>tarting</t>
  </si>
  <si>
    <t>tartish</t>
  </si>
  <si>
    <t>tartishly</t>
  </si>
  <si>
    <t>tartishness</t>
  </si>
  <si>
    <t>tartle</t>
  </si>
  <si>
    <t>tartlet</t>
  </si>
  <si>
    <t>tartlets</t>
  </si>
  <si>
    <t>tartly</t>
  </si>
  <si>
    <t>tartness</t>
  </si>
  <si>
    <t>tartnesses</t>
  </si>
  <si>
    <t>tartralic</t>
  </si>
  <si>
    <t>tartramate</t>
  </si>
  <si>
    <t>tartramic</t>
  </si>
  <si>
    <t>tartramid</t>
  </si>
  <si>
    <t>tartramide</t>
  </si>
  <si>
    <t>tartrate</t>
  </si>
  <si>
    <t>tartrated</t>
  </si>
  <si>
    <t>tartrates</t>
  </si>
  <si>
    <t>tartratoferric</t>
  </si>
  <si>
    <t>tartrazin</t>
  </si>
  <si>
    <t>tartrazine</t>
  </si>
  <si>
    <t>tartrazinic</t>
  </si>
  <si>
    <t>tartrelic</t>
  </si>
  <si>
    <t>tartryl</t>
  </si>
  <si>
    <t>tartrylic</t>
  </si>
  <si>
    <t>tartro</t>
  </si>
  <si>
    <t>tartronate</t>
  </si>
  <si>
    <t>tartronic</t>
  </si>
  <si>
    <t>tartronyl</t>
  </si>
  <si>
    <t>tartronylurea</t>
  </si>
  <si>
    <t>tartrous</t>
  </si>
  <si>
    <t>tarts</t>
  </si>
  <si>
    <t>tartufery</t>
  </si>
  <si>
    <t>tartuffishly</t>
  </si>
  <si>
    <t>tartufian</t>
  </si>
  <si>
    <t>tartufish</t>
  </si>
  <si>
    <t>tartufishly</t>
  </si>
  <si>
    <t>tartufism</t>
  </si>
  <si>
    <t>tartwoman</t>
  </si>
  <si>
    <t>tartwomen</t>
  </si>
  <si>
    <t>tarve</t>
  </si>
  <si>
    <t>tarweed</t>
  </si>
  <si>
    <t>tarweeds</t>
  </si>
  <si>
    <t>tarwhine</t>
  </si>
  <si>
    <t>tarwood</t>
  </si>
  <si>
    <t>tarworks</t>
  </si>
  <si>
    <t>tarzans</t>
  </si>
  <si>
    <t>tasajillo</t>
  </si>
  <si>
    <t>tasajillos</t>
  </si>
  <si>
    <t>tasajo</t>
  </si>
  <si>
    <t>tasbih</t>
  </si>
  <si>
    <t>tascal</t>
  </si>
  <si>
    <t>tasco</t>
  </si>
  <si>
    <t>taseometer</t>
  </si>
  <si>
    <t>tash</t>
  </si>
  <si>
    <t>tasheriff</t>
  </si>
  <si>
    <t>tashie</t>
  </si>
  <si>
    <t>tashreef</t>
  </si>
  <si>
    <t>tashrif</t>
  </si>
  <si>
    <t>tasimeter</t>
  </si>
  <si>
    <t>tasimetry</t>
  </si>
  <si>
    <t>tasimetric</t>
  </si>
  <si>
    <t>task</t>
  </si>
  <si>
    <t>taskage</t>
  </si>
  <si>
    <t>tasked</t>
  </si>
  <si>
    <t>tasking</t>
  </si>
  <si>
    <t>taskit</t>
  </si>
  <si>
    <t>taskless</t>
  </si>
  <si>
    <t>tasklike</t>
  </si>
  <si>
    <t>taskmaster</t>
  </si>
  <si>
    <t>taskmasters</t>
  </si>
  <si>
    <t>taskmastership</t>
  </si>
  <si>
    <t>taskmistress</t>
  </si>
  <si>
    <t>tasks</t>
  </si>
  <si>
    <t>tasksetter</t>
  </si>
  <si>
    <t>tasksetting</t>
  </si>
  <si>
    <t>taskwork</t>
  </si>
  <si>
    <t>taskworks</t>
  </si>
  <si>
    <t>taslet</t>
  </si>
  <si>
    <t>tasmanite</t>
  </si>
  <si>
    <t>tassago</t>
  </si>
  <si>
    <t>tassah</t>
  </si>
  <si>
    <t>tassal</t>
  </si>
  <si>
    <t>tassard</t>
  </si>
  <si>
    <t>tasse</t>
  </si>
  <si>
    <t>tassel</t>
  </si>
  <si>
    <t>tasseled</t>
  </si>
  <si>
    <t>tasseler</t>
  </si>
  <si>
    <t>tasselet</t>
  </si>
  <si>
    <t>tasselfish</t>
  </si>
  <si>
    <t>tassely</t>
  </si>
  <si>
    <t>tasseling</t>
  </si>
  <si>
    <t>tasselled</t>
  </si>
  <si>
    <t>tasseller</t>
  </si>
  <si>
    <t>tasselly</t>
  </si>
  <si>
    <t>tasselling</t>
  </si>
  <si>
    <t>tassellus</t>
  </si>
  <si>
    <t>tasselmaker</t>
  </si>
  <si>
    <t>tasselmaking</t>
  </si>
  <si>
    <t>tassels</t>
  </si>
  <si>
    <t>tasser</t>
  </si>
  <si>
    <t>tasses</t>
  </si>
  <si>
    <t>tasset</t>
  </si>
  <si>
    <t>tassets</t>
  </si>
  <si>
    <t>tassies</t>
  </si>
  <si>
    <t>tassoo</t>
  </si>
  <si>
    <t>tastable</t>
  </si>
  <si>
    <t>tastableness</t>
  </si>
  <si>
    <t>tastably</t>
  </si>
  <si>
    <t>taste</t>
  </si>
  <si>
    <t>tasteable</t>
  </si>
  <si>
    <t>tasteableness</t>
  </si>
  <si>
    <t>tasteably</t>
  </si>
  <si>
    <t>tastebuds</t>
  </si>
  <si>
    <t>tasted</t>
  </si>
  <si>
    <t>tasteful</t>
  </si>
  <si>
    <t>tastefully</t>
  </si>
  <si>
    <t>tastefulness</t>
  </si>
  <si>
    <t>tastekin</t>
  </si>
  <si>
    <t>tasteless</t>
  </si>
  <si>
    <t>tastelessly</t>
  </si>
  <si>
    <t>tastelessness</t>
  </si>
  <si>
    <t>tastemaker</t>
  </si>
  <si>
    <t>tasten</t>
  </si>
  <si>
    <t>taster</t>
  </si>
  <si>
    <t>tasters</t>
  </si>
  <si>
    <t>tastes</t>
  </si>
  <si>
    <t>tasty</t>
  </si>
  <si>
    <t>tastier</t>
  </si>
  <si>
    <t>tastiest</t>
  </si>
  <si>
    <t>tastily</t>
  </si>
  <si>
    <t>tastiness</t>
  </si>
  <si>
    <t>tasting</t>
  </si>
  <si>
    <t>tastingly</t>
  </si>
  <si>
    <t>tastings</t>
  </si>
  <si>
    <t>tasu</t>
  </si>
  <si>
    <t>tatami</t>
  </si>
  <si>
    <t>tatamis</t>
  </si>
  <si>
    <t>tataupa</t>
  </si>
  <si>
    <t>tatbeb</t>
  </si>
  <si>
    <t>tatchy</t>
  </si>
  <si>
    <t>tater</t>
  </si>
  <si>
    <t>taters</t>
  </si>
  <si>
    <t>tath</t>
  </si>
  <si>
    <t>tatie</t>
  </si>
  <si>
    <t>tatinek</t>
  </si>
  <si>
    <t>tatler</t>
  </si>
  <si>
    <t>tatmjolk</t>
  </si>
  <si>
    <t>tatoo</t>
  </si>
  <si>
    <t>tatoos</t>
  </si>
  <si>
    <t>tatou</t>
  </si>
  <si>
    <t>tatouay</t>
  </si>
  <si>
    <t>tatouays</t>
  </si>
  <si>
    <t>tatpurusha</t>
  </si>
  <si>
    <t>tats</t>
  </si>
  <si>
    <t>tatsman</t>
  </si>
  <si>
    <t>tatta</t>
  </si>
  <si>
    <t>tatted</t>
  </si>
  <si>
    <t>tatter</t>
  </si>
  <si>
    <t>tatterdemalion</t>
  </si>
  <si>
    <t>tatterdemalions</t>
  </si>
  <si>
    <t>tattered</t>
  </si>
  <si>
    <t>tatteredly</t>
  </si>
  <si>
    <t>tatteredness</t>
  </si>
  <si>
    <t>tattery</t>
  </si>
  <si>
    <t>tattering</t>
  </si>
  <si>
    <t>tatterly</t>
  </si>
  <si>
    <t>tatters</t>
  </si>
  <si>
    <t>tattersall</t>
  </si>
  <si>
    <t>tattersalls</t>
  </si>
  <si>
    <t>tatterwag</t>
  </si>
  <si>
    <t>tatterwallop</t>
  </si>
  <si>
    <t>tatther</t>
  </si>
  <si>
    <t>tatty</t>
  </si>
  <si>
    <t>tattie</t>
  </si>
  <si>
    <t>tattied</t>
  </si>
  <si>
    <t>tattier</t>
  </si>
  <si>
    <t>tatties</t>
  </si>
  <si>
    <t>tattiest</t>
  </si>
  <si>
    <t>tattily</t>
  </si>
  <si>
    <t>tattiness</t>
  </si>
  <si>
    <t>tatting</t>
  </si>
  <si>
    <t>tattings</t>
  </si>
  <si>
    <t>tattle</t>
  </si>
  <si>
    <t>tattled</t>
  </si>
  <si>
    <t>tattlement</t>
  </si>
  <si>
    <t>tattler</t>
  </si>
  <si>
    <t>tattlery</t>
  </si>
  <si>
    <t>tattlers</t>
  </si>
  <si>
    <t>tattles</t>
  </si>
  <si>
    <t>tattletale</t>
  </si>
  <si>
    <t>tattletales</t>
  </si>
  <si>
    <t>tattling</t>
  </si>
  <si>
    <t>tattlingly</t>
  </si>
  <si>
    <t>tattoo</t>
  </si>
  <si>
    <t>tattooage</t>
  </si>
  <si>
    <t>tattooed</t>
  </si>
  <si>
    <t>tattooer</t>
  </si>
  <si>
    <t>tattooers</t>
  </si>
  <si>
    <t>tattooing</t>
  </si>
  <si>
    <t>tattooist</t>
  </si>
  <si>
    <t>tattooists</t>
  </si>
  <si>
    <t>tattooment</t>
  </si>
  <si>
    <t>tattoos</t>
  </si>
  <si>
    <t>tattva</t>
  </si>
  <si>
    <t>tatuasu</t>
  </si>
  <si>
    <t>tatukira</t>
  </si>
  <si>
    <t>taught</t>
  </si>
  <si>
    <t>taula</t>
  </si>
  <si>
    <t>taulch</t>
  </si>
  <si>
    <t>taulia</t>
  </si>
  <si>
    <t>taum</t>
  </si>
  <si>
    <t>taun</t>
  </si>
  <si>
    <t>taunt</t>
  </si>
  <si>
    <t>taunted</t>
  </si>
  <si>
    <t>taunter</t>
  </si>
  <si>
    <t>taunters</t>
  </si>
  <si>
    <t>taunting</t>
  </si>
  <si>
    <t>tauntingly</t>
  </si>
  <si>
    <t>tauntingness</t>
  </si>
  <si>
    <t>tauntress</t>
  </si>
  <si>
    <t>taunts</t>
  </si>
  <si>
    <t>taupe</t>
  </si>
  <si>
    <t>taupes</t>
  </si>
  <si>
    <t>taupou</t>
  </si>
  <si>
    <t>taur</t>
  </si>
  <si>
    <t>taurean</t>
  </si>
  <si>
    <t>tauricide</t>
  </si>
  <si>
    <t>tauricornous</t>
  </si>
  <si>
    <t>tauriferous</t>
  </si>
  <si>
    <t>tauriform</t>
  </si>
  <si>
    <t>tauryl</t>
  </si>
  <si>
    <t>taurylic</t>
  </si>
  <si>
    <t>taurin</t>
  </si>
  <si>
    <t>taurine</t>
  </si>
  <si>
    <t>taurines</t>
  </si>
  <si>
    <t>taurite</t>
  </si>
  <si>
    <t>tauroboly</t>
  </si>
  <si>
    <t>taurobolia</t>
  </si>
  <si>
    <t>taurobolium</t>
  </si>
  <si>
    <t>taurocephalous</t>
  </si>
  <si>
    <t>taurocholate</t>
  </si>
  <si>
    <t>taurocholic</t>
  </si>
  <si>
    <t>taurocol</t>
  </si>
  <si>
    <t>taurocolla</t>
  </si>
  <si>
    <t>taurodont</t>
  </si>
  <si>
    <t>tauroesque</t>
  </si>
  <si>
    <t>taurokathapsia</t>
  </si>
  <si>
    <t>taurolatry</t>
  </si>
  <si>
    <t>tauromachy</t>
  </si>
  <si>
    <t>tauromachia</t>
  </si>
  <si>
    <t>tauromachian</t>
  </si>
  <si>
    <t>tauromachic</t>
  </si>
  <si>
    <t>tauromaquia</t>
  </si>
  <si>
    <t>tauromorphic</t>
  </si>
  <si>
    <t>tauromorphous</t>
  </si>
  <si>
    <t>taurophile</t>
  </si>
  <si>
    <t>taurophobe</t>
  </si>
  <si>
    <t>taurophobia</t>
  </si>
  <si>
    <t>tauruses</t>
  </si>
  <si>
    <t>taus</t>
  </si>
  <si>
    <t>taut</t>
  </si>
  <si>
    <t>tautaug</t>
  </si>
  <si>
    <t>tautaugs</t>
  </si>
  <si>
    <t>tauted</t>
  </si>
  <si>
    <t>tautegory</t>
  </si>
  <si>
    <t>tautegorical</t>
  </si>
  <si>
    <t>tauten</t>
  </si>
  <si>
    <t>tautened</t>
  </si>
  <si>
    <t>tautening</t>
  </si>
  <si>
    <t>tautens</t>
  </si>
  <si>
    <t>tauter</t>
  </si>
  <si>
    <t>tautest</t>
  </si>
  <si>
    <t>tauting</t>
  </si>
  <si>
    <t>tautirite</t>
  </si>
  <si>
    <t>tautit</t>
  </si>
  <si>
    <t>tautly</t>
  </si>
  <si>
    <t>tautness</t>
  </si>
  <si>
    <t>tautnesses</t>
  </si>
  <si>
    <t>tautochrone</t>
  </si>
  <si>
    <t>tautochronism</t>
  </si>
  <si>
    <t>tautochronous</t>
  </si>
  <si>
    <t>tautog</t>
  </si>
  <si>
    <t>tautogs</t>
  </si>
  <si>
    <t>tautoisomerism</t>
  </si>
  <si>
    <t>tautologic</t>
  </si>
  <si>
    <t>tautological</t>
  </si>
  <si>
    <t>tautologically</t>
  </si>
  <si>
    <t>tautologies</t>
  </si>
  <si>
    <t>tautologise</t>
  </si>
  <si>
    <t>tautologised</t>
  </si>
  <si>
    <t>tautologising</t>
  </si>
  <si>
    <t>tautologism</t>
  </si>
  <si>
    <t>tautologist</t>
  </si>
  <si>
    <t>tautologize</t>
  </si>
  <si>
    <t>tautologized</t>
  </si>
  <si>
    <t>tautologizer</t>
  </si>
  <si>
    <t>tautologizing</t>
  </si>
  <si>
    <t>tautologous</t>
  </si>
  <si>
    <t>tautologously</t>
  </si>
  <si>
    <t>tautomer</t>
  </si>
  <si>
    <t>tautomeral</t>
  </si>
  <si>
    <t>tautomery</t>
  </si>
  <si>
    <t>tautomeric</t>
  </si>
  <si>
    <t>tautomerism</t>
  </si>
  <si>
    <t>tautomerizable</t>
  </si>
  <si>
    <t>tautomerization</t>
  </si>
  <si>
    <t>tautomerize</t>
  </si>
  <si>
    <t>tautomerized</t>
  </si>
  <si>
    <t>tautomerizing</t>
  </si>
  <si>
    <t>tautomers</t>
  </si>
  <si>
    <t>tautometer</t>
  </si>
  <si>
    <t>tautometric</t>
  </si>
  <si>
    <t>tautometrical</t>
  </si>
  <si>
    <t>tautomorphous</t>
  </si>
  <si>
    <t>tautonym</t>
  </si>
  <si>
    <t>tautonymy</t>
  </si>
  <si>
    <t>tautonymic</t>
  </si>
  <si>
    <t>tautonymies</t>
  </si>
  <si>
    <t>tautonymous</t>
  </si>
  <si>
    <t>tautonyms</t>
  </si>
  <si>
    <t>tautoousian</t>
  </si>
  <si>
    <t>tautoousious</t>
  </si>
  <si>
    <t>tautophony</t>
  </si>
  <si>
    <t>tautophonic</t>
  </si>
  <si>
    <t>tautophonical</t>
  </si>
  <si>
    <t>tautopody</t>
  </si>
  <si>
    <t>tautopodic</t>
  </si>
  <si>
    <t>tautosyllabic</t>
  </si>
  <si>
    <t>tautotype</t>
  </si>
  <si>
    <t>tautourea</t>
  </si>
  <si>
    <t>tautousian</t>
  </si>
  <si>
    <t>tautousious</t>
  </si>
  <si>
    <t>tautozonal</t>
  </si>
  <si>
    <t>tautozonality</t>
  </si>
  <si>
    <t>tauts</t>
  </si>
  <si>
    <t>tavell</t>
  </si>
  <si>
    <t>taver</t>
  </si>
  <si>
    <t>tavern</t>
  </si>
  <si>
    <t>taverna</t>
  </si>
  <si>
    <t>taverners</t>
  </si>
  <si>
    <t>tavernize</t>
  </si>
  <si>
    <t>tavernless</t>
  </si>
  <si>
    <t>tavernly</t>
  </si>
  <si>
    <t>tavernlike</t>
  </si>
  <si>
    <t>tavernous</t>
  </si>
  <si>
    <t>tavernry</t>
  </si>
  <si>
    <t>taverns</t>
  </si>
  <si>
    <t>tavernwards</t>
  </si>
  <si>
    <t>tavers</t>
  </si>
  <si>
    <t>tavert</t>
  </si>
  <si>
    <t>tavestock</t>
  </si>
  <si>
    <t>tavistockite</t>
  </si>
  <si>
    <t>tavoy</t>
  </si>
  <si>
    <t>tavola</t>
  </si>
  <si>
    <t>tavolatite</t>
  </si>
  <si>
    <t>tavs</t>
  </si>
  <si>
    <t>taw</t>
  </si>
  <si>
    <t>tawa</t>
  </si>
  <si>
    <t>tawdered</t>
  </si>
  <si>
    <t>tawdry</t>
  </si>
  <si>
    <t>tawdrier</t>
  </si>
  <si>
    <t>tawdries</t>
  </si>
  <si>
    <t>tawdriest</t>
  </si>
  <si>
    <t>tawdrily</t>
  </si>
  <si>
    <t>tawdriness</t>
  </si>
  <si>
    <t>tawed</t>
  </si>
  <si>
    <t>tawer</t>
  </si>
  <si>
    <t>tawery</t>
  </si>
  <si>
    <t>tawers</t>
  </si>
  <si>
    <t>tawhai</t>
  </si>
  <si>
    <t>tawhid</t>
  </si>
  <si>
    <t>tawie</t>
  </si>
  <si>
    <t>tawyer</t>
  </si>
  <si>
    <t>tawing</t>
  </si>
  <si>
    <t>tawite</t>
  </si>
  <si>
    <t>tawkee</t>
  </si>
  <si>
    <t>tawkin</t>
  </si>
  <si>
    <t>tawn</t>
  </si>
  <si>
    <t>tawneier</t>
  </si>
  <si>
    <t>tawneiest</t>
  </si>
  <si>
    <t>tawneys</t>
  </si>
  <si>
    <t>tawny</t>
  </si>
  <si>
    <t>tawnie</t>
  </si>
  <si>
    <t>tawnier</t>
  </si>
  <si>
    <t>tawnies</t>
  </si>
  <si>
    <t>tawniest</t>
  </si>
  <si>
    <t>tawnily</t>
  </si>
  <si>
    <t>tawniness</t>
  </si>
  <si>
    <t>tawnle</t>
  </si>
  <si>
    <t>tawpi</t>
  </si>
  <si>
    <t>tawpy</t>
  </si>
  <si>
    <t>tawpie</t>
  </si>
  <si>
    <t>tawpies</t>
  </si>
  <si>
    <t>taws</t>
  </si>
  <si>
    <t>tawse</t>
  </si>
  <si>
    <t>tawsed</t>
  </si>
  <si>
    <t>tawses</t>
  </si>
  <si>
    <t>tawsing</t>
  </si>
  <si>
    <t>tawtie</t>
  </si>
  <si>
    <t>tax</t>
  </si>
  <si>
    <t>taxa</t>
  </si>
  <si>
    <t>taxability</t>
  </si>
  <si>
    <t>taxable</t>
  </si>
  <si>
    <t>taxableness</t>
  </si>
  <si>
    <t>taxables</t>
  </si>
  <si>
    <t>taxably</t>
  </si>
  <si>
    <t>taxaceous</t>
  </si>
  <si>
    <t>taxameter</t>
  </si>
  <si>
    <t>taxaspidean</t>
  </si>
  <si>
    <t>taxation</t>
  </si>
  <si>
    <t>taxational</t>
  </si>
  <si>
    <t>taxations</t>
  </si>
  <si>
    <t>taxative</t>
  </si>
  <si>
    <t>taxatively</t>
  </si>
  <si>
    <t>taxator</t>
  </si>
  <si>
    <t>taxeater</t>
  </si>
  <si>
    <t>taxeating</t>
  </si>
  <si>
    <t>taxed</t>
  </si>
  <si>
    <t>taxeme</t>
  </si>
  <si>
    <t>taxemes</t>
  </si>
  <si>
    <t>taxemic</t>
  </si>
  <si>
    <t>taxeopod</t>
  </si>
  <si>
    <t>taxeopody</t>
  </si>
  <si>
    <t>taxeopodous</t>
  </si>
  <si>
    <t>taxer</t>
  </si>
  <si>
    <t>taxers</t>
  </si>
  <si>
    <t>taxes</t>
  </si>
  <si>
    <t>taxgatherer</t>
  </si>
  <si>
    <t>taxgathering</t>
  </si>
  <si>
    <t>taxi</t>
  </si>
  <si>
    <t>taxy</t>
  </si>
  <si>
    <t>taxiable</t>
  </si>
  <si>
    <t>taxiarch</t>
  </si>
  <si>
    <t>taxiauto</t>
  </si>
  <si>
    <t>taxibus</t>
  </si>
  <si>
    <t>taxicab</t>
  </si>
  <si>
    <t>taxicabs</t>
  </si>
  <si>
    <t>taxicorn</t>
  </si>
  <si>
    <t>taxidermal</t>
  </si>
  <si>
    <t>taxidermy</t>
  </si>
  <si>
    <t>taxidermic</t>
  </si>
  <si>
    <t>taxidermist</t>
  </si>
  <si>
    <t>taxidermists</t>
  </si>
  <si>
    <t>taxidermize</t>
  </si>
  <si>
    <t>taxidriver</t>
  </si>
  <si>
    <t>taxied</t>
  </si>
  <si>
    <t>taxies</t>
  </si>
  <si>
    <t>taxiing</t>
  </si>
  <si>
    <t>taxying</t>
  </si>
  <si>
    <t>taximan</t>
  </si>
  <si>
    <t>taximen</t>
  </si>
  <si>
    <t>taximeter</t>
  </si>
  <si>
    <t>taximetered</t>
  </si>
  <si>
    <t>taxin</t>
  </si>
  <si>
    <t>taxine</t>
  </si>
  <si>
    <t>taxing</t>
  </si>
  <si>
    <t>taxingly</t>
  </si>
  <si>
    <t>taxinomy</t>
  </si>
  <si>
    <t>taxinomic</t>
  </si>
  <si>
    <t>taxinomist</t>
  </si>
  <si>
    <t>taxiplane</t>
  </si>
  <si>
    <t>taxir</t>
  </si>
  <si>
    <t>taxis</t>
  </si>
  <si>
    <t>taxistand</t>
  </si>
  <si>
    <t>taxite</t>
  </si>
  <si>
    <t>taxites</t>
  </si>
  <si>
    <t>taxitic</t>
  </si>
  <si>
    <t>taxiway</t>
  </si>
  <si>
    <t>taxiways</t>
  </si>
  <si>
    <t>taxless</t>
  </si>
  <si>
    <t>taxlessly</t>
  </si>
  <si>
    <t>taxlessness</t>
  </si>
  <si>
    <t>taxman</t>
  </si>
  <si>
    <t>taxmen</t>
  </si>
  <si>
    <t>taxodont</t>
  </si>
  <si>
    <t>taxology</t>
  </si>
  <si>
    <t>taxometer</t>
  </si>
  <si>
    <t>taxon</t>
  </si>
  <si>
    <t>taxonomer</t>
  </si>
  <si>
    <t>taxonomy</t>
  </si>
  <si>
    <t>taxonomic</t>
  </si>
  <si>
    <t>taxonomical</t>
  </si>
  <si>
    <t>taxonomically</t>
  </si>
  <si>
    <t>taxonomies</t>
  </si>
  <si>
    <t>taxonomist</t>
  </si>
  <si>
    <t>taxonomists</t>
  </si>
  <si>
    <t>taxons</t>
  </si>
  <si>
    <t>taxor</t>
  </si>
  <si>
    <t>taxpaid</t>
  </si>
  <si>
    <t>taxpayer</t>
  </si>
  <si>
    <t>taxpayers</t>
  </si>
  <si>
    <t>taxpaying</t>
  </si>
  <si>
    <t>taxwax</t>
  </si>
  <si>
    <t>taxwise</t>
  </si>
  <si>
    <t>tazeea</t>
  </si>
  <si>
    <t>tazia</t>
  </si>
  <si>
    <t>tazza</t>
  </si>
  <si>
    <t>tazzas</t>
  </si>
  <si>
    <t>tazze</t>
  </si>
  <si>
    <t>tbsp</t>
  </si>
  <si>
    <t>tbssaraglot</t>
  </si>
  <si>
    <t>tch</t>
  </si>
  <si>
    <t>tchai</t>
  </si>
  <si>
    <t>tchapan</t>
  </si>
  <si>
    <t>tcharik</t>
  </si>
  <si>
    <t>tchast</t>
  </si>
  <si>
    <t>tche</t>
  </si>
  <si>
    <t>tcheckup</t>
  </si>
  <si>
    <t>tcheirek</t>
  </si>
  <si>
    <t>tchervonets</t>
  </si>
  <si>
    <t>tchervonetz</t>
  </si>
  <si>
    <t>tchervontzi</t>
  </si>
  <si>
    <t>tchetvert</t>
  </si>
  <si>
    <t>tchick</t>
  </si>
  <si>
    <t>tchincou</t>
  </si>
  <si>
    <t>tchr</t>
  </si>
  <si>
    <t>tchu</t>
  </si>
  <si>
    <t>tck</t>
  </si>
  <si>
    <t>tea</t>
  </si>
  <si>
    <t>teaberries</t>
  </si>
  <si>
    <t>teaboard</t>
  </si>
  <si>
    <t>teaboards</t>
  </si>
  <si>
    <t>teaboy</t>
  </si>
  <si>
    <t>teabowl</t>
  </si>
  <si>
    <t>teabowls</t>
  </si>
  <si>
    <t>teabox</t>
  </si>
  <si>
    <t>teaboxes</t>
  </si>
  <si>
    <t>teacake</t>
  </si>
  <si>
    <t>teacakes</t>
  </si>
  <si>
    <t>teacart</t>
  </si>
  <si>
    <t>teacarts</t>
  </si>
  <si>
    <t>teachability</t>
  </si>
  <si>
    <t>teachable</t>
  </si>
  <si>
    <t>teachableness</t>
  </si>
  <si>
    <t>teachably</t>
  </si>
  <si>
    <t>teache</t>
  </si>
  <si>
    <t>teached</t>
  </si>
  <si>
    <t>teacher</t>
  </si>
  <si>
    <t>teacherage</t>
  </si>
  <si>
    <t>teacherdom</t>
  </si>
  <si>
    <t>teacheress</t>
  </si>
  <si>
    <t>teacherhood</t>
  </si>
  <si>
    <t>teachery</t>
  </si>
  <si>
    <t>teacherish</t>
  </si>
  <si>
    <t>teacherless</t>
  </si>
  <si>
    <t>teacherly</t>
  </si>
  <si>
    <t>teacherlike</t>
  </si>
  <si>
    <t>teachers</t>
  </si>
  <si>
    <t>teachership</t>
  </si>
  <si>
    <t>teaches</t>
  </si>
  <si>
    <t>teachy</t>
  </si>
  <si>
    <t>teaching</t>
  </si>
  <si>
    <t>teachingly</t>
  </si>
  <si>
    <t>teachings</t>
  </si>
  <si>
    <t>teachless</t>
  </si>
  <si>
    <t>teachment</t>
  </si>
  <si>
    <t>teacup</t>
  </si>
  <si>
    <t>teacupful</t>
  </si>
  <si>
    <t>teacupfuls</t>
  </si>
  <si>
    <t>teacups</t>
  </si>
  <si>
    <t>teacupsful</t>
  </si>
  <si>
    <t>tead</t>
  </si>
  <si>
    <t>teadish</t>
  </si>
  <si>
    <t>teaey</t>
  </si>
  <si>
    <t>teaer</t>
  </si>
  <si>
    <t>teagardeny</t>
  </si>
  <si>
    <t>teagle</t>
  </si>
  <si>
    <t>teahouse</t>
  </si>
  <si>
    <t>teahouses</t>
  </si>
  <si>
    <t>teaing</t>
  </si>
  <si>
    <t>teaish</t>
  </si>
  <si>
    <t>teaism</t>
  </si>
  <si>
    <t>teakettle</t>
  </si>
  <si>
    <t>teakettles</t>
  </si>
  <si>
    <t>teaks</t>
  </si>
  <si>
    <t>teakwood</t>
  </si>
  <si>
    <t>teakwoods</t>
  </si>
  <si>
    <t>teal</t>
  </si>
  <si>
    <t>tealeafy</t>
  </si>
  <si>
    <t>tealery</t>
  </si>
  <si>
    <t>tealess</t>
  </si>
  <si>
    <t>teallite</t>
  </si>
  <si>
    <t>teals</t>
  </si>
  <si>
    <t>team</t>
  </si>
  <si>
    <t>teamaker</t>
  </si>
  <si>
    <t>teamakers</t>
  </si>
  <si>
    <t>teamaking</t>
  </si>
  <si>
    <t>teaman</t>
  </si>
  <si>
    <t>teamed</t>
  </si>
  <si>
    <t>teameo</t>
  </si>
  <si>
    <t>teamer</t>
  </si>
  <si>
    <t>teaming</t>
  </si>
  <si>
    <t>teamland</t>
  </si>
  <si>
    <t>teamless</t>
  </si>
  <si>
    <t>teamman</t>
  </si>
  <si>
    <t>teammate</t>
  </si>
  <si>
    <t>teammates</t>
  </si>
  <si>
    <t>teams</t>
  </si>
  <si>
    <t>teamsman</t>
  </si>
  <si>
    <t>teamster</t>
  </si>
  <si>
    <t>teamsters</t>
  </si>
  <si>
    <t>teamwise</t>
  </si>
  <si>
    <t>teamwork</t>
  </si>
  <si>
    <t>teamworks</t>
  </si>
  <si>
    <t>tean</t>
  </si>
  <si>
    <t>teanal</t>
  </si>
  <si>
    <t>teap</t>
  </si>
  <si>
    <t>teapoy</t>
  </si>
  <si>
    <t>teapoys</t>
  </si>
  <si>
    <t>teapot</t>
  </si>
  <si>
    <t>teapotful</t>
  </si>
  <si>
    <t>teapots</t>
  </si>
  <si>
    <t>teapottykin</t>
  </si>
  <si>
    <t>tear</t>
  </si>
  <si>
    <t>tearable</t>
  </si>
  <si>
    <t>tearableness</t>
  </si>
  <si>
    <t>tearably</t>
  </si>
  <si>
    <t>tearage</t>
  </si>
  <si>
    <t>tearcat</t>
  </si>
  <si>
    <t>teardown</t>
  </si>
  <si>
    <t>teardowns</t>
  </si>
  <si>
    <t>teardrop</t>
  </si>
  <si>
    <t>teardrops</t>
  </si>
  <si>
    <t>teared</t>
  </si>
  <si>
    <t>tearer</t>
  </si>
  <si>
    <t>tearers</t>
  </si>
  <si>
    <t>tearful</t>
  </si>
  <si>
    <t>tearfully</t>
  </si>
  <si>
    <t>tearfulness</t>
  </si>
  <si>
    <t>teargas</t>
  </si>
  <si>
    <t>teargases</t>
  </si>
  <si>
    <t>teargassed</t>
  </si>
  <si>
    <t>teargasses</t>
  </si>
  <si>
    <t>teargassing</t>
  </si>
  <si>
    <t>teary</t>
  </si>
  <si>
    <t>tearier</t>
  </si>
  <si>
    <t>teariest</t>
  </si>
  <si>
    <t>tearily</t>
  </si>
  <si>
    <t>teariness</t>
  </si>
  <si>
    <t>tearing</t>
  </si>
  <si>
    <t>tearingly</t>
  </si>
  <si>
    <t>tearjerker</t>
  </si>
  <si>
    <t>tearjerkers</t>
  </si>
  <si>
    <t>tearless</t>
  </si>
  <si>
    <t>tearlessly</t>
  </si>
  <si>
    <t>tearlessness</t>
  </si>
  <si>
    <t>tearlet</t>
  </si>
  <si>
    <t>tearlike</t>
  </si>
  <si>
    <t>tearoom</t>
  </si>
  <si>
    <t>tearooms</t>
  </si>
  <si>
    <t>tearpit</t>
  </si>
  <si>
    <t>tearproof</t>
  </si>
  <si>
    <t>tears</t>
  </si>
  <si>
    <t>tearstain</t>
  </si>
  <si>
    <t>tearstained</t>
  </si>
  <si>
    <t>teart</t>
  </si>
  <si>
    <t>tearthroat</t>
  </si>
  <si>
    <t>tearthumb</t>
  </si>
  <si>
    <t>teas</t>
  </si>
  <si>
    <t>teasable</t>
  </si>
  <si>
    <t>teasableness</t>
  </si>
  <si>
    <t>teasably</t>
  </si>
  <si>
    <t>tease</t>
  </si>
  <si>
    <t>teaseable</t>
  </si>
  <si>
    <t>teaseableness</t>
  </si>
  <si>
    <t>teaseably</t>
  </si>
  <si>
    <t>teased</t>
  </si>
  <si>
    <t>teasehole</t>
  </si>
  <si>
    <t>teasel</t>
  </si>
  <si>
    <t>teaseled</t>
  </si>
  <si>
    <t>teaseler</t>
  </si>
  <si>
    <t>teaselers</t>
  </si>
  <si>
    <t>teaseling</t>
  </si>
  <si>
    <t>teaselled</t>
  </si>
  <si>
    <t>teaseller</t>
  </si>
  <si>
    <t>teasellike</t>
  </si>
  <si>
    <t>teaselling</t>
  </si>
  <si>
    <t>teasels</t>
  </si>
  <si>
    <t>teaselwort</t>
  </si>
  <si>
    <t>teasement</t>
  </si>
  <si>
    <t>teaser</t>
  </si>
  <si>
    <t>teasers</t>
  </si>
  <si>
    <t>teases</t>
  </si>
  <si>
    <t>teashop</t>
  </si>
  <si>
    <t>teashops</t>
  </si>
  <si>
    <t>teasy</t>
  </si>
  <si>
    <t>teasiness</t>
  </si>
  <si>
    <t>teasing</t>
  </si>
  <si>
    <t>teasingly</t>
  </si>
  <si>
    <t>teasle</t>
  </si>
  <si>
    <t>teasler</t>
  </si>
  <si>
    <t>teaspoon</t>
  </si>
  <si>
    <t>teaspoonful</t>
  </si>
  <si>
    <t>teaspoonfuls</t>
  </si>
  <si>
    <t>teaspoons</t>
  </si>
  <si>
    <t>teaspoonsful</t>
  </si>
  <si>
    <t>teat</t>
  </si>
  <si>
    <t>teataster</t>
  </si>
  <si>
    <t>teated</t>
  </si>
  <si>
    <t>teatfish</t>
  </si>
  <si>
    <t>teathe</t>
  </si>
  <si>
    <t>teather</t>
  </si>
  <si>
    <t>teaty</t>
  </si>
  <si>
    <t>teatime</t>
  </si>
  <si>
    <t>teatimes</t>
  </si>
  <si>
    <t>teatlike</t>
  </si>
  <si>
    <t>teatling</t>
  </si>
  <si>
    <t>teatman</t>
  </si>
  <si>
    <t>teats</t>
  </si>
  <si>
    <t>teave</t>
  </si>
  <si>
    <t>teaware</t>
  </si>
  <si>
    <t>teawares</t>
  </si>
  <si>
    <t>teaze</t>
  </si>
  <si>
    <t>teazel</t>
  </si>
  <si>
    <t>teazeled</t>
  </si>
  <si>
    <t>teazeling</t>
  </si>
  <si>
    <t>teazelled</t>
  </si>
  <si>
    <t>teazelling</t>
  </si>
  <si>
    <t>teazels</t>
  </si>
  <si>
    <t>teazer</t>
  </si>
  <si>
    <t>teazle</t>
  </si>
  <si>
    <t>teazled</t>
  </si>
  <si>
    <t>teazles</t>
  </si>
  <si>
    <t>teazling</t>
  </si>
  <si>
    <t>tebbad</t>
  </si>
  <si>
    <t>tebbet</t>
  </si>
  <si>
    <t>tebeldi</t>
  </si>
  <si>
    <t>tecali</t>
  </si>
  <si>
    <t>tecassir</t>
  </si>
  <si>
    <t>teched</t>
  </si>
  <si>
    <t>techy</t>
  </si>
  <si>
    <t>techie</t>
  </si>
  <si>
    <t>techier</t>
  </si>
  <si>
    <t>techies</t>
  </si>
  <si>
    <t>techiest</t>
  </si>
  <si>
    <t>techily</t>
  </si>
  <si>
    <t>techiness</t>
  </si>
  <si>
    <t>techne</t>
  </si>
  <si>
    <t>technetium</t>
  </si>
  <si>
    <t>technetronic</t>
  </si>
  <si>
    <t>technic</t>
  </si>
  <si>
    <t>technica</t>
  </si>
  <si>
    <t>technical</t>
  </si>
  <si>
    <t>technicalism</t>
  </si>
  <si>
    <t>technicalist</t>
  </si>
  <si>
    <t>technicality</t>
  </si>
  <si>
    <t>technicalities</t>
  </si>
  <si>
    <t>technicalize</t>
  </si>
  <si>
    <t>technically</t>
  </si>
  <si>
    <t>technicalness</t>
  </si>
  <si>
    <t>technician</t>
  </si>
  <si>
    <t>technicians</t>
  </si>
  <si>
    <t>technicism</t>
  </si>
  <si>
    <t>technicist</t>
  </si>
  <si>
    <t>technicology</t>
  </si>
  <si>
    <t>technicological</t>
  </si>
  <si>
    <t>technicolored</t>
  </si>
  <si>
    <t>technicon</t>
  </si>
  <si>
    <t>technics</t>
  </si>
  <si>
    <t>techniphone</t>
  </si>
  <si>
    <t>technique</t>
  </si>
  <si>
    <t>techniquer</t>
  </si>
  <si>
    <t>techniques</t>
  </si>
  <si>
    <t>technism</t>
  </si>
  <si>
    <t>technist</t>
  </si>
  <si>
    <t>technocausis</t>
  </si>
  <si>
    <t>technochemical</t>
  </si>
  <si>
    <t>technochemistry</t>
  </si>
  <si>
    <t>technocracy</t>
  </si>
  <si>
    <t>technocracies</t>
  </si>
  <si>
    <t>technocrat</t>
  </si>
  <si>
    <t>technocratic</t>
  </si>
  <si>
    <t>technocrats</t>
  </si>
  <si>
    <t>technographer</t>
  </si>
  <si>
    <t>technography</t>
  </si>
  <si>
    <t>technographic</t>
  </si>
  <si>
    <t>technographical</t>
  </si>
  <si>
    <t>technol</t>
  </si>
  <si>
    <t>technolithic</t>
  </si>
  <si>
    <t>technology</t>
  </si>
  <si>
    <t>technologic</t>
  </si>
  <si>
    <t>technological</t>
  </si>
  <si>
    <t>technologically</t>
  </si>
  <si>
    <t>technologies</t>
  </si>
  <si>
    <t>technologist</t>
  </si>
  <si>
    <t>technologists</t>
  </si>
  <si>
    <t>technologize</t>
  </si>
  <si>
    <t>technologue</t>
  </si>
  <si>
    <t>technonomy</t>
  </si>
  <si>
    <t>technonomic</t>
  </si>
  <si>
    <t>technostructure</t>
  </si>
  <si>
    <t>techous</t>
  </si>
  <si>
    <t>teck</t>
  </si>
  <si>
    <t>tecnoctonia</t>
  </si>
  <si>
    <t>tecnology</t>
  </si>
  <si>
    <t>tecomin</t>
  </si>
  <si>
    <t>tecon</t>
  </si>
  <si>
    <t>tecta</t>
  </si>
  <si>
    <t>tectal</t>
  </si>
  <si>
    <t>tectibranch</t>
  </si>
  <si>
    <t>tectibranchian</t>
  </si>
  <si>
    <t>tectibranchiate</t>
  </si>
  <si>
    <t>tectiform</t>
  </si>
  <si>
    <t>tectocephaly</t>
  </si>
  <si>
    <t>tectocephalic</t>
  </si>
  <si>
    <t>tectology</t>
  </si>
  <si>
    <t>tectological</t>
  </si>
  <si>
    <t>tectonic</t>
  </si>
  <si>
    <t>tectonically</t>
  </si>
  <si>
    <t>tectonics</t>
  </si>
  <si>
    <t>tectonism</t>
  </si>
  <si>
    <t>tectorial</t>
  </si>
  <si>
    <t>tectorium</t>
  </si>
  <si>
    <t>tectosphere</t>
  </si>
  <si>
    <t>tectospinal</t>
  </si>
  <si>
    <t>tectospondylic</t>
  </si>
  <si>
    <t>tectospondylous</t>
  </si>
  <si>
    <t>tectrices</t>
  </si>
  <si>
    <t>tectricial</t>
  </si>
  <si>
    <t>tectrix</t>
  </si>
  <si>
    <t>tectum</t>
  </si>
  <si>
    <t>tecture</t>
  </si>
  <si>
    <t>tecum</t>
  </si>
  <si>
    <t>tecuma</t>
  </si>
  <si>
    <t>tedded</t>
  </si>
  <si>
    <t>tedders</t>
  </si>
  <si>
    <t>teddies</t>
  </si>
  <si>
    <t>tedding</t>
  </si>
  <si>
    <t>tedesca</t>
  </si>
  <si>
    <t>tedescan</t>
  </si>
  <si>
    <t>tedesche</t>
  </si>
  <si>
    <t>tedeschi</t>
  </si>
  <si>
    <t>tedesco</t>
  </si>
  <si>
    <t>tedge</t>
  </si>
  <si>
    <t>tediosity</t>
  </si>
  <si>
    <t>tedious</t>
  </si>
  <si>
    <t>tediously</t>
  </si>
  <si>
    <t>tediousness</t>
  </si>
  <si>
    <t>tediousome</t>
  </si>
  <si>
    <t>tedisome</t>
  </si>
  <si>
    <t>tedium</t>
  </si>
  <si>
    <t>tediums</t>
  </si>
  <si>
    <t>teds</t>
  </si>
  <si>
    <t>tee</t>
  </si>
  <si>
    <t>teecall</t>
  </si>
  <si>
    <t>teed</t>
  </si>
  <si>
    <t>teedle</t>
  </si>
  <si>
    <t>teeing</t>
  </si>
  <si>
    <t>teel</t>
  </si>
  <si>
    <t>teem</t>
  </si>
  <si>
    <t>teemed</t>
  </si>
  <si>
    <t>teemer</t>
  </si>
  <si>
    <t>teemers</t>
  </si>
  <si>
    <t>teemful</t>
  </si>
  <si>
    <t>teemfulness</t>
  </si>
  <si>
    <t>teeming</t>
  </si>
  <si>
    <t>teemingly</t>
  </si>
  <si>
    <t>teemingness</t>
  </si>
  <si>
    <t>teemless</t>
  </si>
  <si>
    <t>teems</t>
  </si>
  <si>
    <t>teen</t>
  </si>
  <si>
    <t>teenage</t>
  </si>
  <si>
    <t>teenaged</t>
  </si>
  <si>
    <t>teenager</t>
  </si>
  <si>
    <t>teenagers</t>
  </si>
  <si>
    <t>teener</t>
  </si>
  <si>
    <t>teeners</t>
  </si>
  <si>
    <t>teenet</t>
  </si>
  <si>
    <t>teenful</t>
  </si>
  <si>
    <t>teenfully</t>
  </si>
  <si>
    <t>teenfuls</t>
  </si>
  <si>
    <t>teeny</t>
  </si>
  <si>
    <t>teenybopper</t>
  </si>
  <si>
    <t>teenyboppers</t>
  </si>
  <si>
    <t>teenie</t>
  </si>
  <si>
    <t>teenier</t>
  </si>
  <si>
    <t>teeniest</t>
  </si>
  <si>
    <t>teenish</t>
  </si>
  <si>
    <t>teens</t>
  </si>
  <si>
    <t>teensy</t>
  </si>
  <si>
    <t>teensier</t>
  </si>
  <si>
    <t>teensiest</t>
  </si>
  <si>
    <t>teenty</t>
  </si>
  <si>
    <t>teentsy</t>
  </si>
  <si>
    <t>teentsier</t>
  </si>
  <si>
    <t>teentsiest</t>
  </si>
  <si>
    <t>teepee</t>
  </si>
  <si>
    <t>teepees</t>
  </si>
  <si>
    <t>teer</t>
  </si>
  <si>
    <t>teerer</t>
  </si>
  <si>
    <t>teest</t>
  </si>
  <si>
    <t>teet</t>
  </si>
  <si>
    <t>teetaller</t>
  </si>
  <si>
    <t>teetan</t>
  </si>
  <si>
    <t>teetee</t>
  </si>
  <si>
    <t>teeterboard</t>
  </si>
  <si>
    <t>teetered</t>
  </si>
  <si>
    <t>teeterer</t>
  </si>
  <si>
    <t>teetery</t>
  </si>
  <si>
    <t>teetering</t>
  </si>
  <si>
    <t>teeteringly</t>
  </si>
  <si>
    <t>teeters</t>
  </si>
  <si>
    <t>teetertail</t>
  </si>
  <si>
    <t>teeth</t>
  </si>
  <si>
    <t>teethache</t>
  </si>
  <si>
    <t>teethbrush</t>
  </si>
  <si>
    <t>teethe</t>
  </si>
  <si>
    <t>teethed</t>
  </si>
  <si>
    <t>teether</t>
  </si>
  <si>
    <t>teethers</t>
  </si>
  <si>
    <t>teethes</t>
  </si>
  <si>
    <t>teethful</t>
  </si>
  <si>
    <t>teethy</t>
  </si>
  <si>
    <t>teethier</t>
  </si>
  <si>
    <t>teethiest</t>
  </si>
  <si>
    <t>teethily</t>
  </si>
  <si>
    <t>teething</t>
  </si>
  <si>
    <t>teethings</t>
  </si>
  <si>
    <t>teethless</t>
  </si>
  <si>
    <t>teethlike</t>
  </si>
  <si>
    <t>teethridge</t>
  </si>
  <si>
    <t>teety</t>
  </si>
  <si>
    <t>teeting</t>
  </si>
  <si>
    <t>teetotal</t>
  </si>
  <si>
    <t>teetotaled</t>
  </si>
  <si>
    <t>teetotaler</t>
  </si>
  <si>
    <t>teetotalers</t>
  </si>
  <si>
    <t>teetotaling</t>
  </si>
  <si>
    <t>teetotalism</t>
  </si>
  <si>
    <t>teetotalist</t>
  </si>
  <si>
    <t>teetotalled</t>
  </si>
  <si>
    <t>teetotaller</t>
  </si>
  <si>
    <t>teetotally</t>
  </si>
  <si>
    <t>teetotalling</t>
  </si>
  <si>
    <t>teetotals</t>
  </si>
  <si>
    <t>teetotum</t>
  </si>
  <si>
    <t>teetotumism</t>
  </si>
  <si>
    <t>teetotumize</t>
  </si>
  <si>
    <t>teetotums</t>
  </si>
  <si>
    <t>teetotumwise</t>
  </si>
  <si>
    <t>teetsook</t>
  </si>
  <si>
    <t>teevee</t>
  </si>
  <si>
    <t>teewhaap</t>
  </si>
  <si>
    <t>tef</t>
  </si>
  <si>
    <t>teff</t>
  </si>
  <si>
    <t>teffs</t>
  </si>
  <si>
    <t>tefillin</t>
  </si>
  <si>
    <t>teg</t>
  </si>
  <si>
    <t>tegg</t>
  </si>
  <si>
    <t>tegmen</t>
  </si>
  <si>
    <t>tegment</t>
  </si>
  <si>
    <t>tegmenta</t>
  </si>
  <si>
    <t>tegmental</t>
  </si>
  <si>
    <t>tegmentum</t>
  </si>
  <si>
    <t>tegmina</t>
  </si>
  <si>
    <t>tegminal</t>
  </si>
  <si>
    <t>tegs</t>
  </si>
  <si>
    <t>tegua</t>
  </si>
  <si>
    <t>teguas</t>
  </si>
  <si>
    <t>teguexin</t>
  </si>
  <si>
    <t>teguguria</t>
  </si>
  <si>
    <t>tegula</t>
  </si>
  <si>
    <t>tegulae</t>
  </si>
  <si>
    <t>tegular</t>
  </si>
  <si>
    <t>tegularly</t>
  </si>
  <si>
    <t>tegulated</t>
  </si>
  <si>
    <t>tegumen</t>
  </si>
  <si>
    <t>tegument</t>
  </si>
  <si>
    <t>tegumenta</t>
  </si>
  <si>
    <t>tegumental</t>
  </si>
  <si>
    <t>tegumentary</t>
  </si>
  <si>
    <t>teguments</t>
  </si>
  <si>
    <t>tegumentum</t>
  </si>
  <si>
    <t>tegumina</t>
  </si>
  <si>
    <t>teguria</t>
  </si>
  <si>
    <t>tegurium</t>
  </si>
  <si>
    <t>tehee</t>
  </si>
  <si>
    <t>tehseel</t>
  </si>
  <si>
    <t>tehseeldar</t>
  </si>
  <si>
    <t>tehsil</t>
  </si>
  <si>
    <t>tehsildar</t>
  </si>
  <si>
    <t>teicher</t>
  </si>
  <si>
    <t>teichopsia</t>
  </si>
  <si>
    <t>teiglach</t>
  </si>
  <si>
    <t>teiglech</t>
  </si>
  <si>
    <t>teihte</t>
  </si>
  <si>
    <t>teiid</t>
  </si>
  <si>
    <t>teiids</t>
  </si>
  <si>
    <t>teil</t>
  </si>
  <si>
    <t>teind</t>
  </si>
  <si>
    <t>teindable</t>
  </si>
  <si>
    <t>teinder</t>
  </si>
  <si>
    <t>teinds</t>
  </si>
  <si>
    <t>teinland</t>
  </si>
  <si>
    <t>teinoscope</t>
  </si>
  <si>
    <t>teioid</t>
  </si>
  <si>
    <t>teise</t>
  </si>
  <si>
    <t>tejano</t>
  </si>
  <si>
    <t>teju</t>
  </si>
  <si>
    <t>tekedye</t>
  </si>
  <si>
    <t>tekya</t>
  </si>
  <si>
    <t>tekiah</t>
  </si>
  <si>
    <t>tekken</t>
  </si>
  <si>
    <t>teknonymy</t>
  </si>
  <si>
    <t>teknonymous</t>
  </si>
  <si>
    <t>teknonymously</t>
  </si>
  <si>
    <t>tektite</t>
  </si>
  <si>
    <t>tektites</t>
  </si>
  <si>
    <t>tektitic</t>
  </si>
  <si>
    <t>tektos</t>
  </si>
  <si>
    <t>tektosi</t>
  </si>
  <si>
    <t>tektosil</t>
  </si>
  <si>
    <t>tektosilicate</t>
  </si>
  <si>
    <t>tela</t>
  </si>
  <si>
    <t>telacoustic</t>
  </si>
  <si>
    <t>telae</t>
  </si>
  <si>
    <t>telaesthesia</t>
  </si>
  <si>
    <t>telaesthetic</t>
  </si>
  <si>
    <t>telakucha</t>
  </si>
  <si>
    <t>telamones</t>
  </si>
  <si>
    <t>telang</t>
  </si>
  <si>
    <t>telangiectases</t>
  </si>
  <si>
    <t>telangiectasy</t>
  </si>
  <si>
    <t>telangiectasia</t>
  </si>
  <si>
    <t>telangiectasis</t>
  </si>
  <si>
    <t>telangiectatic</t>
  </si>
  <si>
    <t>telangiosis</t>
  </si>
  <si>
    <t>telar</t>
  </si>
  <si>
    <t>telary</t>
  </si>
  <si>
    <t>telarian</t>
  </si>
  <si>
    <t>telarly</t>
  </si>
  <si>
    <t>telautogram</t>
  </si>
  <si>
    <t>telautographic</t>
  </si>
  <si>
    <t>telautographist</t>
  </si>
  <si>
    <t>telautomatic</t>
  </si>
  <si>
    <t>telautomatics</t>
  </si>
  <si>
    <t>tele</t>
  </si>
  <si>
    <t>teleanemograph</t>
  </si>
  <si>
    <t>teleangiectasia</t>
  </si>
  <si>
    <t>telebarograph</t>
  </si>
  <si>
    <t>telebarometer</t>
  </si>
  <si>
    <t>teleblem</t>
  </si>
  <si>
    <t>telecamera</t>
  </si>
  <si>
    <t>telecast</t>
  </si>
  <si>
    <t>telecasted</t>
  </si>
  <si>
    <t>telecaster</t>
  </si>
  <si>
    <t>telecasters</t>
  </si>
  <si>
    <t>telecasting</t>
  </si>
  <si>
    <t>telecasts</t>
  </si>
  <si>
    <t>telechemic</t>
  </si>
  <si>
    <t>telechirograph</t>
  </si>
  <si>
    <t>telecode</t>
  </si>
  <si>
    <t>telecomm</t>
  </si>
  <si>
    <t>telecommunicate</t>
  </si>
  <si>
    <t>telecomputer</t>
  </si>
  <si>
    <t>telecomputing</t>
  </si>
  <si>
    <t>telecon</t>
  </si>
  <si>
    <t>teleconference</t>
  </si>
  <si>
    <t>telecourse</t>
  </si>
  <si>
    <t>telecryptograph</t>
  </si>
  <si>
    <t>telectrograph</t>
  </si>
  <si>
    <t>telectroscope</t>
  </si>
  <si>
    <t>teledendrion</t>
  </si>
  <si>
    <t>teledendrite</t>
  </si>
  <si>
    <t>teledendron</t>
  </si>
  <si>
    <t>teledu</t>
  </si>
  <si>
    <t>teledus</t>
  </si>
  <si>
    <t>telefacsimile</t>
  </si>
  <si>
    <t>telefilm</t>
  </si>
  <si>
    <t>telefilms</t>
  </si>
  <si>
    <t>teleg</t>
  </si>
  <si>
    <t>telega</t>
  </si>
  <si>
    <t>telegas</t>
  </si>
  <si>
    <t>telegenic</t>
  </si>
  <si>
    <t>telegenically</t>
  </si>
  <si>
    <t>telegnosis</t>
  </si>
  <si>
    <t>telegnostic</t>
  </si>
  <si>
    <t>telegony</t>
  </si>
  <si>
    <t>telegonic</t>
  </si>
  <si>
    <t>telegonies</t>
  </si>
  <si>
    <t>telegonous</t>
  </si>
  <si>
    <t>telegraf</t>
  </si>
  <si>
    <t>telegram</t>
  </si>
  <si>
    <t>telegrammatic</t>
  </si>
  <si>
    <t>telegramme</t>
  </si>
  <si>
    <t>telegrammed</t>
  </si>
  <si>
    <t>telegrammic</t>
  </si>
  <si>
    <t>telegramming</t>
  </si>
  <si>
    <t>telegrams</t>
  </si>
  <si>
    <t>telegraph</t>
  </si>
  <si>
    <t>telegraphed</t>
  </si>
  <si>
    <t>telegraphee</t>
  </si>
  <si>
    <t>telegrapheme</t>
  </si>
  <si>
    <t>telegrapher</t>
  </si>
  <si>
    <t>telegraphers</t>
  </si>
  <si>
    <t>telegraphese</t>
  </si>
  <si>
    <t>telegraphy</t>
  </si>
  <si>
    <t>telegraphic</t>
  </si>
  <si>
    <t>telegraphical</t>
  </si>
  <si>
    <t>telegraphically</t>
  </si>
  <si>
    <t>telegraphics</t>
  </si>
  <si>
    <t>telegraphing</t>
  </si>
  <si>
    <t>telegraphist</t>
  </si>
  <si>
    <t>telegraphists</t>
  </si>
  <si>
    <t>telegraphone</t>
  </si>
  <si>
    <t>telegraphophone</t>
  </si>
  <si>
    <t>telegraphoscope</t>
  </si>
  <si>
    <t>telegraphs</t>
  </si>
  <si>
    <t>teleianthous</t>
  </si>
  <si>
    <t>teleiosis</t>
  </si>
  <si>
    <t>telekineses</t>
  </si>
  <si>
    <t>telekinesis</t>
  </si>
  <si>
    <t>telekinetic</t>
  </si>
  <si>
    <t>telekinetically</t>
  </si>
  <si>
    <t>telelectric</t>
  </si>
  <si>
    <t>telelectrograph</t>
  </si>
  <si>
    <t>telelectroscope</t>
  </si>
  <si>
    <t>telelens</t>
  </si>
  <si>
    <t>teleman</t>
  </si>
  <si>
    <t>telemanometer</t>
  </si>
  <si>
    <t>telemarks</t>
  </si>
  <si>
    <t>telemechanic</t>
  </si>
  <si>
    <t>telemechanics</t>
  </si>
  <si>
    <t>telemechanism</t>
  </si>
  <si>
    <t>telemen</t>
  </si>
  <si>
    <t>telemetacarpal</t>
  </si>
  <si>
    <t>telemeter</t>
  </si>
  <si>
    <t>telemetered</t>
  </si>
  <si>
    <t>telemetering</t>
  </si>
  <si>
    <t>telemeters</t>
  </si>
  <si>
    <t>telemetry</t>
  </si>
  <si>
    <t>telemetric</t>
  </si>
  <si>
    <t>telemetrical</t>
  </si>
  <si>
    <t>telemetrically</t>
  </si>
  <si>
    <t>telemetries</t>
  </si>
  <si>
    <t>telemetrist</t>
  </si>
  <si>
    <t>telemetrograph</t>
  </si>
  <si>
    <t>telemetrography</t>
  </si>
  <si>
    <t>telemotor</t>
  </si>
  <si>
    <t>telencephal</t>
  </si>
  <si>
    <t>telencephala</t>
  </si>
  <si>
    <t>telencephalic</t>
  </si>
  <si>
    <t>telencephalla</t>
  </si>
  <si>
    <t>telencephalon</t>
  </si>
  <si>
    <t>telencephalons</t>
  </si>
  <si>
    <t>telenergy</t>
  </si>
  <si>
    <t>telenergic</t>
  </si>
  <si>
    <t>teleneurite</t>
  </si>
  <si>
    <t>teleneuron</t>
  </si>
  <si>
    <t>telengiscope</t>
  </si>
  <si>
    <t>teleobjective</t>
  </si>
  <si>
    <t>teleocephalous</t>
  </si>
  <si>
    <t>teleodesmacean</t>
  </si>
  <si>
    <t>teleodesmaceous</t>
  </si>
  <si>
    <t>teleodont</t>
  </si>
  <si>
    <t>teleology</t>
  </si>
  <si>
    <t>teleologic</t>
  </si>
  <si>
    <t>teleological</t>
  </si>
  <si>
    <t>teleologically</t>
  </si>
  <si>
    <t>teleologies</t>
  </si>
  <si>
    <t>teleologism</t>
  </si>
  <si>
    <t>teleologist</t>
  </si>
  <si>
    <t>teleometer</t>
  </si>
  <si>
    <t>teleophyte</t>
  </si>
  <si>
    <t>teleophobia</t>
  </si>
  <si>
    <t>teleophore</t>
  </si>
  <si>
    <t>teleoptile</t>
  </si>
  <si>
    <t>teleorganic</t>
  </si>
  <si>
    <t>teleosaur</t>
  </si>
  <si>
    <t>teleosaurian</t>
  </si>
  <si>
    <t>teleost</t>
  </si>
  <si>
    <t>teleostean</t>
  </si>
  <si>
    <t>teleosteous</t>
  </si>
  <si>
    <t>teleostomate</t>
  </si>
  <si>
    <t>teleostome</t>
  </si>
  <si>
    <t>teleostomian</t>
  </si>
  <si>
    <t>teleostomous</t>
  </si>
  <si>
    <t>teleosts</t>
  </si>
  <si>
    <t>teleotemporal</t>
  </si>
  <si>
    <t>teleotrocha</t>
  </si>
  <si>
    <t>teleozoic</t>
  </si>
  <si>
    <t>teleozoon</t>
  </si>
  <si>
    <t>telepath</t>
  </si>
  <si>
    <t>telepathy</t>
  </si>
  <si>
    <t>telepathic</t>
  </si>
  <si>
    <t>telepathically</t>
  </si>
  <si>
    <t>telepathies</t>
  </si>
  <si>
    <t>telepathist</t>
  </si>
  <si>
    <t>telepathize</t>
  </si>
  <si>
    <t>teleph</t>
  </si>
  <si>
    <t>telepheme</t>
  </si>
  <si>
    <t>telephone</t>
  </si>
  <si>
    <t>telephoned</t>
  </si>
  <si>
    <t>telephoner</t>
  </si>
  <si>
    <t>telephoners</t>
  </si>
  <si>
    <t>telephones</t>
  </si>
  <si>
    <t>telephony</t>
  </si>
  <si>
    <t>telephonic</t>
  </si>
  <si>
    <t>telephonical</t>
  </si>
  <si>
    <t>telephonically</t>
  </si>
  <si>
    <t>telephonics</t>
  </si>
  <si>
    <t>telephoning</t>
  </si>
  <si>
    <t>telephonist</t>
  </si>
  <si>
    <t>telephonists</t>
  </si>
  <si>
    <t>telephonograph</t>
  </si>
  <si>
    <t>telephonophobia</t>
  </si>
  <si>
    <t>telephote</t>
  </si>
  <si>
    <t>telephoty</t>
  </si>
  <si>
    <t>telephotograph</t>
  </si>
  <si>
    <t>telephotography</t>
  </si>
  <si>
    <t>telephotographs</t>
  </si>
  <si>
    <t>telephotometer</t>
  </si>
  <si>
    <t>telepicture</t>
  </si>
  <si>
    <t>teleplay</t>
  </si>
  <si>
    <t>teleplays</t>
  </si>
  <si>
    <t>teleplasm</t>
  </si>
  <si>
    <t>teleplasmic</t>
  </si>
  <si>
    <t>teleplastic</t>
  </si>
  <si>
    <t>teleport</t>
  </si>
  <si>
    <t>teleportation</t>
  </si>
  <si>
    <t>teleported</t>
  </si>
  <si>
    <t>teleporting</t>
  </si>
  <si>
    <t>teleports</t>
  </si>
  <si>
    <t>telepost</t>
  </si>
  <si>
    <t>teleprinter</t>
  </si>
  <si>
    <t>teleprinters</t>
  </si>
  <si>
    <t>teleprocessing</t>
  </si>
  <si>
    <t>teleprompter</t>
  </si>
  <si>
    <t>teleradiography</t>
  </si>
  <si>
    <t>teleradiophone</t>
  </si>
  <si>
    <t>telerans</t>
  </si>
  <si>
    <t>telergy</t>
  </si>
  <si>
    <t>telergic</t>
  </si>
  <si>
    <t>telergical</t>
  </si>
  <si>
    <t>telergically</t>
  </si>
  <si>
    <t>teles</t>
  </si>
  <si>
    <t>telescope</t>
  </si>
  <si>
    <t>telescoped</t>
  </si>
  <si>
    <t>telescopes</t>
  </si>
  <si>
    <t>telescopy</t>
  </si>
  <si>
    <t>telescopic</t>
  </si>
  <si>
    <t>telescopical</t>
  </si>
  <si>
    <t>telescopically</t>
  </si>
  <si>
    <t>telescopiform</t>
  </si>
  <si>
    <t>telescoping</t>
  </si>
  <si>
    <t>telescopist</t>
  </si>
  <si>
    <t>telescreen</t>
  </si>
  <si>
    <t>telescribe</t>
  </si>
  <si>
    <t>telescript</t>
  </si>
  <si>
    <t>telescriptor</t>
  </si>
  <si>
    <t>teleseism</t>
  </si>
  <si>
    <t>teleseismic</t>
  </si>
  <si>
    <t>teleseismology</t>
  </si>
  <si>
    <t>teleseme</t>
  </si>
  <si>
    <t>teleses</t>
  </si>
  <si>
    <t>telesia</t>
  </si>
  <si>
    <t>telesis</t>
  </si>
  <si>
    <t>telesiurgic</t>
  </si>
  <si>
    <t>telesm</t>
  </si>
  <si>
    <t>telesmatic</t>
  </si>
  <si>
    <t>telesmatical</t>
  </si>
  <si>
    <t>telesmeter</t>
  </si>
  <si>
    <t>telesomatic</t>
  </si>
  <si>
    <t>telestereograph</t>
  </si>
  <si>
    <t>telestereoscope</t>
  </si>
  <si>
    <t>telesteria</t>
  </si>
  <si>
    <t>telesterion</t>
  </si>
  <si>
    <t>telesthesia</t>
  </si>
  <si>
    <t>telesthetic</t>
  </si>
  <si>
    <t>telestial</t>
  </si>
  <si>
    <t>telestic</t>
  </si>
  <si>
    <t>telestich</t>
  </si>
  <si>
    <t>teletactile</t>
  </si>
  <si>
    <t>teletactor</t>
  </si>
  <si>
    <t>teletape</t>
  </si>
  <si>
    <t>teletex</t>
  </si>
  <si>
    <t>teletext</t>
  </si>
  <si>
    <t>teletherapy</t>
  </si>
  <si>
    <t>telethermogram</t>
  </si>
  <si>
    <t>telethermograph</t>
  </si>
  <si>
    <t>telethermometer</t>
  </si>
  <si>
    <t>telethermometry</t>
  </si>
  <si>
    <t>telethermoscope</t>
  </si>
  <si>
    <t>telethon</t>
  </si>
  <si>
    <t>telethons</t>
  </si>
  <si>
    <t>teletyped</t>
  </si>
  <si>
    <t>teletyper</t>
  </si>
  <si>
    <t>teletypes</t>
  </si>
  <si>
    <t>teletypesetting</t>
  </si>
  <si>
    <t>teletypewrite</t>
  </si>
  <si>
    <t>teletypewriter</t>
  </si>
  <si>
    <t>teletypewriters</t>
  </si>
  <si>
    <t>teletypewriting</t>
  </si>
  <si>
    <t>teletypist</t>
  </si>
  <si>
    <t>teletypists</t>
  </si>
  <si>
    <t>teletopometer</t>
  </si>
  <si>
    <t>teletube</t>
  </si>
  <si>
    <t>teleuto</t>
  </si>
  <si>
    <t>teleutoform</t>
  </si>
  <si>
    <t>teleutosori</t>
  </si>
  <si>
    <t>teleutosorus</t>
  </si>
  <si>
    <t>teleutosorusori</t>
  </si>
  <si>
    <t>teleutospore</t>
  </si>
  <si>
    <t>teleutosporic</t>
  </si>
  <si>
    <t>teleview</t>
  </si>
  <si>
    <t>televiewed</t>
  </si>
  <si>
    <t>televiewer</t>
  </si>
  <si>
    <t>televiewing</t>
  </si>
  <si>
    <t>televiews</t>
  </si>
  <si>
    <t>televise</t>
  </si>
  <si>
    <t>televised</t>
  </si>
  <si>
    <t>televises</t>
  </si>
  <si>
    <t>televising</t>
  </si>
  <si>
    <t>television</t>
  </si>
  <si>
    <t>televisional</t>
  </si>
  <si>
    <t>televisionally</t>
  </si>
  <si>
    <t>televisionary</t>
  </si>
  <si>
    <t>televisions</t>
  </si>
  <si>
    <t>televisor</t>
  </si>
  <si>
    <t>televisors</t>
  </si>
  <si>
    <t>televisual</t>
  </si>
  <si>
    <t>televocal</t>
  </si>
  <si>
    <t>televox</t>
  </si>
  <si>
    <t>telewriter</t>
  </si>
  <si>
    <t>telexed</t>
  </si>
  <si>
    <t>telexes</t>
  </si>
  <si>
    <t>telexing</t>
  </si>
  <si>
    <t>telfairic</t>
  </si>
  <si>
    <t>telferage</t>
  </si>
  <si>
    <t>telfered</t>
  </si>
  <si>
    <t>telfering</t>
  </si>
  <si>
    <t>telfers</t>
  </si>
  <si>
    <t>telfordize</t>
  </si>
  <si>
    <t>telfordized</t>
  </si>
  <si>
    <t>telfordizing</t>
  </si>
  <si>
    <t>telfords</t>
  </si>
  <si>
    <t>telharmony</t>
  </si>
  <si>
    <t>telharmonic</t>
  </si>
  <si>
    <t>telharmonium</t>
  </si>
  <si>
    <t>teli</t>
  </si>
  <si>
    <t>telia</t>
  </si>
  <si>
    <t>telial</t>
  </si>
  <si>
    <t>telic</t>
  </si>
  <si>
    <t>telical</t>
  </si>
  <si>
    <t>telically</t>
  </si>
  <si>
    <t>teliferous</t>
  </si>
  <si>
    <t>telyn</t>
  </si>
  <si>
    <t>teliosorus</t>
  </si>
  <si>
    <t>teliospore</t>
  </si>
  <si>
    <t>teliosporic</t>
  </si>
  <si>
    <t>teliostage</t>
  </si>
  <si>
    <t>telium</t>
  </si>
  <si>
    <t>tellable</t>
  </si>
  <si>
    <t>tellach</t>
  </si>
  <si>
    <t>tellee</t>
  </si>
  <si>
    <t>tellen</t>
  </si>
  <si>
    <t>tellers</t>
  </si>
  <si>
    <t>tellership</t>
  </si>
  <si>
    <t>telly</t>
  </si>
  <si>
    <t>tellies</t>
  </si>
  <si>
    <t>tellieses</t>
  </si>
  <si>
    <t>telligraph</t>
  </si>
  <si>
    <t>tellin</t>
  </si>
  <si>
    <t>tellinacean</t>
  </si>
  <si>
    <t>tellinaceous</t>
  </si>
  <si>
    <t>telling</t>
  </si>
  <si>
    <t>tellingly</t>
  </si>
  <si>
    <t>tellinoid</t>
  </si>
  <si>
    <t>tells</t>
  </si>
  <si>
    <t>tellsome</t>
  </si>
  <si>
    <t>tellt</t>
  </si>
  <si>
    <t>telltale</t>
  </si>
  <si>
    <t>telltalely</t>
  </si>
  <si>
    <t>telltales</t>
  </si>
  <si>
    <t>telltruth</t>
  </si>
  <si>
    <t>tellural</t>
  </si>
  <si>
    <t>tellurate</t>
  </si>
  <si>
    <t>telluret</t>
  </si>
  <si>
    <t>tellureted</t>
  </si>
  <si>
    <t>tellurethyl</t>
  </si>
  <si>
    <t>telluretted</t>
  </si>
  <si>
    <t>tellurhydric</t>
  </si>
  <si>
    <t>tellurian</t>
  </si>
  <si>
    <t>telluric</t>
  </si>
  <si>
    <t>telluriferous</t>
  </si>
  <si>
    <t>tellurion</t>
  </si>
  <si>
    <t>tellurism</t>
  </si>
  <si>
    <t>tellurist</t>
  </si>
  <si>
    <t>tellurite</t>
  </si>
  <si>
    <t>tellurium</t>
  </si>
  <si>
    <t>tellurize</t>
  </si>
  <si>
    <t>tellurized</t>
  </si>
  <si>
    <t>tellurizing</t>
  </si>
  <si>
    <t>tellurometer</t>
  </si>
  <si>
    <t>telluronium</t>
  </si>
  <si>
    <t>tellurous</t>
  </si>
  <si>
    <t>telmatology</t>
  </si>
  <si>
    <t>telmatological</t>
  </si>
  <si>
    <t>teloblast</t>
  </si>
  <si>
    <t>teloblastic</t>
  </si>
  <si>
    <t>telocentric</t>
  </si>
  <si>
    <t>telodendria</t>
  </si>
  <si>
    <t>telodendrion</t>
  </si>
  <si>
    <t>telodendron</t>
  </si>
  <si>
    <t>telodynamic</t>
  </si>
  <si>
    <t>teloi</t>
  </si>
  <si>
    <t>telokinesis</t>
  </si>
  <si>
    <t>telolecithal</t>
  </si>
  <si>
    <t>telolemma</t>
  </si>
  <si>
    <t>telolemmata</t>
  </si>
  <si>
    <t>telome</t>
  </si>
  <si>
    <t>telomerization</t>
  </si>
  <si>
    <t>telomes</t>
  </si>
  <si>
    <t>telomic</t>
  </si>
  <si>
    <t>telomitic</t>
  </si>
  <si>
    <t>telonism</t>
  </si>
  <si>
    <t>telophase</t>
  </si>
  <si>
    <t>telophasic</t>
  </si>
  <si>
    <t>telophragma</t>
  </si>
  <si>
    <t>telopsis</t>
  </si>
  <si>
    <t>teloptic</t>
  </si>
  <si>
    <t>telos</t>
  </si>
  <si>
    <t>telosynapsis</t>
  </si>
  <si>
    <t>telosynaptic</t>
  </si>
  <si>
    <t>telosynaptist</t>
  </si>
  <si>
    <t>telotaxis</t>
  </si>
  <si>
    <t>teloteropathy</t>
  </si>
  <si>
    <t>teloteropathic</t>
  </si>
  <si>
    <t>telotype</t>
  </si>
  <si>
    <t>telotrematous</t>
  </si>
  <si>
    <t>telotroch</t>
  </si>
  <si>
    <t>telotrocha</t>
  </si>
  <si>
    <t>telotrochal</t>
  </si>
  <si>
    <t>telotrochous</t>
  </si>
  <si>
    <t>telotrophic</t>
  </si>
  <si>
    <t>telpath</t>
  </si>
  <si>
    <t>telpher</t>
  </si>
  <si>
    <t>telpherage</t>
  </si>
  <si>
    <t>telphered</t>
  </si>
  <si>
    <t>telpheric</t>
  </si>
  <si>
    <t>telphering</t>
  </si>
  <si>
    <t>telpherman</t>
  </si>
  <si>
    <t>telphermen</t>
  </si>
  <si>
    <t>telphers</t>
  </si>
  <si>
    <t>telpherway</t>
  </si>
  <si>
    <t>telson</t>
  </si>
  <si>
    <t>telsonic</t>
  </si>
  <si>
    <t>telsons</t>
  </si>
  <si>
    <t>telt</t>
  </si>
  <si>
    <t>telurgy</t>
  </si>
  <si>
    <t>temacha</t>
  </si>
  <si>
    <t>temadau</t>
  </si>
  <si>
    <t>temalacatl</t>
  </si>
  <si>
    <t>tembe</t>
  </si>
  <si>
    <t>tembeitera</t>
  </si>
  <si>
    <t>tembeta</t>
  </si>
  <si>
    <t>tembetara</t>
  </si>
  <si>
    <t>temblor</t>
  </si>
  <si>
    <t>temblores</t>
  </si>
  <si>
    <t>temblors</t>
  </si>
  <si>
    <t>temene</t>
  </si>
  <si>
    <t>temenos</t>
  </si>
  <si>
    <t>temerarious</t>
  </si>
  <si>
    <t>temerariously</t>
  </si>
  <si>
    <t>temerariousness</t>
  </si>
  <si>
    <t>temerate</t>
  </si>
  <si>
    <t>temerity</t>
  </si>
  <si>
    <t>temerities</t>
  </si>
  <si>
    <t>temeritous</t>
  </si>
  <si>
    <t>temerous</t>
  </si>
  <si>
    <t>temerously</t>
  </si>
  <si>
    <t>temerousness</t>
  </si>
  <si>
    <t>temescal</t>
  </si>
  <si>
    <t>temiak</t>
  </si>
  <si>
    <t>temin</t>
  </si>
  <si>
    <t>temnospondylous</t>
  </si>
  <si>
    <t>tempeh</t>
  </si>
  <si>
    <t>tempehs</t>
  </si>
  <si>
    <t>temper</t>
  </si>
  <si>
    <t>tempera</t>
  </si>
  <si>
    <t>temperability</t>
  </si>
  <si>
    <t>temperable</t>
  </si>
  <si>
    <t>temperably</t>
  </si>
  <si>
    <t>temperality</t>
  </si>
  <si>
    <t>temperament</t>
  </si>
  <si>
    <t>temperamental</t>
  </si>
  <si>
    <t>temperamentally</t>
  </si>
  <si>
    <t>temperamented</t>
  </si>
  <si>
    <t>temperaments</t>
  </si>
  <si>
    <t>temperance</t>
  </si>
  <si>
    <t>temperas</t>
  </si>
  <si>
    <t>temperate</t>
  </si>
  <si>
    <t>temperately</t>
  </si>
  <si>
    <t>temperateness</t>
  </si>
  <si>
    <t>temperative</t>
  </si>
  <si>
    <t>temperature</t>
  </si>
  <si>
    <t>temperatures</t>
  </si>
  <si>
    <t>tempered</t>
  </si>
  <si>
    <t>temperedly</t>
  </si>
  <si>
    <t>temperedness</t>
  </si>
  <si>
    <t>temperer</t>
  </si>
  <si>
    <t>temperers</t>
  </si>
  <si>
    <t>tempery</t>
  </si>
  <si>
    <t>tempering</t>
  </si>
  <si>
    <t>temperish</t>
  </si>
  <si>
    <t>temperless</t>
  </si>
  <si>
    <t>tempers</t>
  </si>
  <si>
    <t>tempersome</t>
  </si>
  <si>
    <t>tempested</t>
  </si>
  <si>
    <t>tempesty</t>
  </si>
  <si>
    <t>tempestical</t>
  </si>
  <si>
    <t>tempesting</t>
  </si>
  <si>
    <t>tempestive</t>
  </si>
  <si>
    <t>tempestively</t>
  </si>
  <si>
    <t>tempestivity</t>
  </si>
  <si>
    <t>tempests</t>
  </si>
  <si>
    <t>tempestuous</t>
  </si>
  <si>
    <t>tempestuously</t>
  </si>
  <si>
    <t>tempestuousness</t>
  </si>
  <si>
    <t>tempete</t>
  </si>
  <si>
    <t>tempi</t>
  </si>
  <si>
    <t>templardom</t>
  </si>
  <si>
    <t>templary</t>
  </si>
  <si>
    <t>templarism</t>
  </si>
  <si>
    <t>templarlike</t>
  </si>
  <si>
    <t>templarlikeness</t>
  </si>
  <si>
    <t>templars</t>
  </si>
  <si>
    <t>template</t>
  </si>
  <si>
    <t>templater</t>
  </si>
  <si>
    <t>templates</t>
  </si>
  <si>
    <t>templed</t>
  </si>
  <si>
    <t>templeful</t>
  </si>
  <si>
    <t>templeless</t>
  </si>
  <si>
    <t>templelike</t>
  </si>
  <si>
    <t>temples</t>
  </si>
  <si>
    <t>templet</t>
  </si>
  <si>
    <t>templets</t>
  </si>
  <si>
    <t>templeward</t>
  </si>
  <si>
    <t>templize</t>
  </si>
  <si>
    <t>templon</t>
  </si>
  <si>
    <t>templum</t>
  </si>
  <si>
    <t>tempora</t>
  </si>
  <si>
    <t>temporal</t>
  </si>
  <si>
    <t>temporale</t>
  </si>
  <si>
    <t>temporalis</t>
  </si>
  <si>
    <t>temporalism</t>
  </si>
  <si>
    <t>temporalist</t>
  </si>
  <si>
    <t>temporality</t>
  </si>
  <si>
    <t>temporalities</t>
  </si>
  <si>
    <t>temporalize</t>
  </si>
  <si>
    <t>temporally</t>
  </si>
  <si>
    <t>temporalness</t>
  </si>
  <si>
    <t>temporals</t>
  </si>
  <si>
    <t>temporalty</t>
  </si>
  <si>
    <t>temporalties</t>
  </si>
  <si>
    <t>temporaneous</t>
  </si>
  <si>
    <t>temporaneously</t>
  </si>
  <si>
    <t>temporary</t>
  </si>
  <si>
    <t>temporaries</t>
  </si>
  <si>
    <t>temporarily</t>
  </si>
  <si>
    <t>temporariness</t>
  </si>
  <si>
    <t>temporator</t>
  </si>
  <si>
    <t>tempore</t>
  </si>
  <si>
    <t>temporisation</t>
  </si>
  <si>
    <t>temporise</t>
  </si>
  <si>
    <t>temporised</t>
  </si>
  <si>
    <t>temporiser</t>
  </si>
  <si>
    <t>temporising</t>
  </si>
  <si>
    <t>temporisingly</t>
  </si>
  <si>
    <t>temporist</t>
  </si>
  <si>
    <t>temporization</t>
  </si>
  <si>
    <t>temporize</t>
  </si>
  <si>
    <t>temporized</t>
  </si>
  <si>
    <t>temporizer</t>
  </si>
  <si>
    <t>temporizers</t>
  </si>
  <si>
    <t>temporizes</t>
  </si>
  <si>
    <t>temporizing</t>
  </si>
  <si>
    <t>temporizingly</t>
  </si>
  <si>
    <t>temporoalar</t>
  </si>
  <si>
    <t>temporocentral</t>
  </si>
  <si>
    <t>temporofacial</t>
  </si>
  <si>
    <t>temporofrontal</t>
  </si>
  <si>
    <t>temporohyoid</t>
  </si>
  <si>
    <t>temporomalar</t>
  </si>
  <si>
    <t>temporomastoid</t>
  </si>
  <si>
    <t>temporoparietal</t>
  </si>
  <si>
    <t>temporopontine</t>
  </si>
  <si>
    <t>temporosphenoid</t>
  </si>
  <si>
    <t>tempos</t>
  </si>
  <si>
    <t>tempre</t>
  </si>
  <si>
    <t>temprely</t>
  </si>
  <si>
    <t>temps</t>
  </si>
  <si>
    <t>tempt</t>
  </si>
  <si>
    <t>temptability</t>
  </si>
  <si>
    <t>temptable</t>
  </si>
  <si>
    <t>temptableness</t>
  </si>
  <si>
    <t>temptation</t>
  </si>
  <si>
    <t>temptational</t>
  </si>
  <si>
    <t>temptationless</t>
  </si>
  <si>
    <t>temptations</t>
  </si>
  <si>
    <t>temptatious</t>
  </si>
  <si>
    <t>temptatory</t>
  </si>
  <si>
    <t>tempted</t>
  </si>
  <si>
    <t>tempters</t>
  </si>
  <si>
    <t>tempting</t>
  </si>
  <si>
    <t>temptingly</t>
  </si>
  <si>
    <t>temptingness</t>
  </si>
  <si>
    <t>temptress</t>
  </si>
  <si>
    <t>temptresses</t>
  </si>
  <si>
    <t>tempts</t>
  </si>
  <si>
    <t>temptsome</t>
  </si>
  <si>
    <t>tempura</t>
  </si>
  <si>
    <t>tempuras</t>
  </si>
  <si>
    <t>tempus</t>
  </si>
  <si>
    <t>temse</t>
  </si>
  <si>
    <t>temsebread</t>
  </si>
  <si>
    <t>temseloaf</t>
  </si>
  <si>
    <t>temser</t>
  </si>
  <si>
    <t>temulence</t>
  </si>
  <si>
    <t>temulency</t>
  </si>
  <si>
    <t>temulent</t>
  </si>
  <si>
    <t>temulentive</t>
  </si>
  <si>
    <t>temulently</t>
  </si>
  <si>
    <t>tenability</t>
  </si>
  <si>
    <t>tenable</t>
  </si>
  <si>
    <t>tenableness</t>
  </si>
  <si>
    <t>tenably</t>
  </si>
  <si>
    <t>tenace</t>
  </si>
  <si>
    <t>tenaces</t>
  </si>
  <si>
    <t>tenacy</t>
  </si>
  <si>
    <t>tenacious</t>
  </si>
  <si>
    <t>tenaciously</t>
  </si>
  <si>
    <t>tenaciousness</t>
  </si>
  <si>
    <t>tenacity</t>
  </si>
  <si>
    <t>tenacities</t>
  </si>
  <si>
    <t>tenacle</t>
  </si>
  <si>
    <t>tenacula</t>
  </si>
  <si>
    <t>tenaculum</t>
  </si>
  <si>
    <t>tenaculums</t>
  </si>
  <si>
    <t>tenai</t>
  </si>
  <si>
    <t>tenail</t>
  </si>
  <si>
    <t>tenaille</t>
  </si>
  <si>
    <t>tenailles</t>
  </si>
  <si>
    <t>tenaillon</t>
  </si>
  <si>
    <t>tenails</t>
  </si>
  <si>
    <t>tenaim</t>
  </si>
  <si>
    <t>tenalgia</t>
  </si>
  <si>
    <t>tenancy</t>
  </si>
  <si>
    <t>tenancies</t>
  </si>
  <si>
    <t>tenant</t>
  </si>
  <si>
    <t>tenantable</t>
  </si>
  <si>
    <t>tenantableness</t>
  </si>
  <si>
    <t>tenanted</t>
  </si>
  <si>
    <t>tenanter</t>
  </si>
  <si>
    <t>tenanting</t>
  </si>
  <si>
    <t>tenantism</t>
  </si>
  <si>
    <t>tenantless</t>
  </si>
  <si>
    <t>tenantlike</t>
  </si>
  <si>
    <t>tenantry</t>
  </si>
  <si>
    <t>tenantries</t>
  </si>
  <si>
    <t>tenants</t>
  </si>
  <si>
    <t>tenantship</t>
  </si>
  <si>
    <t>tenches</t>
  </si>
  <si>
    <t>tenchweed</t>
  </si>
  <si>
    <t>tend</t>
  </si>
  <si>
    <t>tendable</t>
  </si>
  <si>
    <t>tendance</t>
  </si>
  <si>
    <t>tendances</t>
  </si>
  <si>
    <t>tendant</t>
  </si>
  <si>
    <t>tended</t>
  </si>
  <si>
    <t>tendejon</t>
  </si>
  <si>
    <t>tendence</t>
  </si>
  <si>
    <t>tendences</t>
  </si>
  <si>
    <t>tendency</t>
  </si>
  <si>
    <t>tendencies</t>
  </si>
  <si>
    <t>tendencious</t>
  </si>
  <si>
    <t>tendenciously</t>
  </si>
  <si>
    <t>tendenciousness</t>
  </si>
  <si>
    <t>tendent</t>
  </si>
  <si>
    <t>tendential</t>
  </si>
  <si>
    <t>tendentially</t>
  </si>
  <si>
    <t>tendentious</t>
  </si>
  <si>
    <t>tendentiously</t>
  </si>
  <si>
    <t>tendentiousness</t>
  </si>
  <si>
    <t>tender</t>
  </si>
  <si>
    <t>tenderability</t>
  </si>
  <si>
    <t>tenderable</t>
  </si>
  <si>
    <t>tenderably</t>
  </si>
  <si>
    <t>tendered</t>
  </si>
  <si>
    <t>tenderee</t>
  </si>
  <si>
    <t>tenderer</t>
  </si>
  <si>
    <t>tenderers</t>
  </si>
  <si>
    <t>tenderest</t>
  </si>
  <si>
    <t>tenderfeet</t>
  </si>
  <si>
    <t>tenderfoot</t>
  </si>
  <si>
    <t>tenderfootish</t>
  </si>
  <si>
    <t>tenderfoots</t>
  </si>
  <si>
    <t>tenderful</t>
  </si>
  <si>
    <t>tenderfully</t>
  </si>
  <si>
    <t>tenderheart</t>
  </si>
  <si>
    <t>tenderhearted</t>
  </si>
  <si>
    <t>tenderheartedly</t>
  </si>
  <si>
    <t>tendering</t>
  </si>
  <si>
    <t>tenderisation</t>
  </si>
  <si>
    <t>tenderise</t>
  </si>
  <si>
    <t>tenderised</t>
  </si>
  <si>
    <t>tenderiser</t>
  </si>
  <si>
    <t>tenderish</t>
  </si>
  <si>
    <t>tenderising</t>
  </si>
  <si>
    <t>tenderization</t>
  </si>
  <si>
    <t>tenderize</t>
  </si>
  <si>
    <t>tenderized</t>
  </si>
  <si>
    <t>tenderizer</t>
  </si>
  <si>
    <t>tenderizers</t>
  </si>
  <si>
    <t>tenderizes</t>
  </si>
  <si>
    <t>tenderizing</t>
  </si>
  <si>
    <t>tenderly</t>
  </si>
  <si>
    <t>tenderling</t>
  </si>
  <si>
    <t>tenderloin</t>
  </si>
  <si>
    <t>tenderloins</t>
  </si>
  <si>
    <t>tenderness</t>
  </si>
  <si>
    <t>tenderometer</t>
  </si>
  <si>
    <t>tenders</t>
  </si>
  <si>
    <t>tendersome</t>
  </si>
  <si>
    <t>tendicle</t>
  </si>
  <si>
    <t>tendido</t>
  </si>
  <si>
    <t>tendinal</t>
  </si>
  <si>
    <t>tendineal</t>
  </si>
  <si>
    <t>tending</t>
  </si>
  <si>
    <t>tendingly</t>
  </si>
  <si>
    <t>tendinitis</t>
  </si>
  <si>
    <t>tendinous</t>
  </si>
  <si>
    <t>tendinousness</t>
  </si>
  <si>
    <t>tendment</t>
  </si>
  <si>
    <t>tendo</t>
  </si>
  <si>
    <t>tendomucin</t>
  </si>
  <si>
    <t>tendomucoid</t>
  </si>
  <si>
    <t>tendon</t>
  </si>
  <si>
    <t>tendonitis</t>
  </si>
  <si>
    <t>tendonous</t>
  </si>
  <si>
    <t>tendons</t>
  </si>
  <si>
    <t>tendoor</t>
  </si>
  <si>
    <t>tendoplasty</t>
  </si>
  <si>
    <t>tendosynovitis</t>
  </si>
  <si>
    <t>tendotome</t>
  </si>
  <si>
    <t>tendotomy</t>
  </si>
  <si>
    <t>tendour</t>
  </si>
  <si>
    <t>tendovaginal</t>
  </si>
  <si>
    <t>tendovaginitis</t>
  </si>
  <si>
    <t>tendrac</t>
  </si>
  <si>
    <t>tendre</t>
  </si>
  <si>
    <t>tendrel</t>
  </si>
  <si>
    <t>tendresse</t>
  </si>
  <si>
    <t>tendry</t>
  </si>
  <si>
    <t>tendril</t>
  </si>
  <si>
    <t>tendriled</t>
  </si>
  <si>
    <t>tendriliferous</t>
  </si>
  <si>
    <t>tendrillar</t>
  </si>
  <si>
    <t>tendrilled</t>
  </si>
  <si>
    <t>tendrilly</t>
  </si>
  <si>
    <t>tendrilous</t>
  </si>
  <si>
    <t>tendrils</t>
  </si>
  <si>
    <t>tendron</t>
  </si>
  <si>
    <t>tends</t>
  </si>
  <si>
    <t>tenebra</t>
  </si>
  <si>
    <t>tenebres</t>
  </si>
  <si>
    <t>tenebricose</t>
  </si>
  <si>
    <t>tenebrific</t>
  </si>
  <si>
    <t>tenebrificate</t>
  </si>
  <si>
    <t>tenebrion</t>
  </si>
  <si>
    <t>tenebrionid</t>
  </si>
  <si>
    <t>tenebrious</t>
  </si>
  <si>
    <t>tenebriously</t>
  </si>
  <si>
    <t>tenebriousness</t>
  </si>
  <si>
    <t>tenebrism</t>
  </si>
  <si>
    <t>tenebrity</t>
  </si>
  <si>
    <t>tenebrose</t>
  </si>
  <si>
    <t>tenebrosi</t>
  </si>
  <si>
    <t>tenebrosity</t>
  </si>
  <si>
    <t>tenebrous</t>
  </si>
  <si>
    <t>tenebrously</t>
  </si>
  <si>
    <t>tenebrousness</t>
  </si>
  <si>
    <t>tenectomy</t>
  </si>
  <si>
    <t>tenement</t>
  </si>
  <si>
    <t>tenemental</t>
  </si>
  <si>
    <t>tenementary</t>
  </si>
  <si>
    <t>tenemented</t>
  </si>
  <si>
    <t>tenementer</t>
  </si>
  <si>
    <t>tenementization</t>
  </si>
  <si>
    <t>tenementize</t>
  </si>
  <si>
    <t>tenements</t>
  </si>
  <si>
    <t>tenementum</t>
  </si>
  <si>
    <t>tenenda</t>
  </si>
  <si>
    <t>tenendas</t>
  </si>
  <si>
    <t>tenendum</t>
  </si>
  <si>
    <t>tenent</t>
  </si>
  <si>
    <t>teneral</t>
  </si>
  <si>
    <t>teneramente</t>
  </si>
  <si>
    <t>tenerity</t>
  </si>
  <si>
    <t>tenesmic</t>
  </si>
  <si>
    <t>tenesmus</t>
  </si>
  <si>
    <t>tenesmuses</t>
  </si>
  <si>
    <t>tenet</t>
  </si>
  <si>
    <t>tenets</t>
  </si>
  <si>
    <t>tenez</t>
  </si>
  <si>
    <t>tenfold</t>
  </si>
  <si>
    <t>tenfoldness</t>
  </si>
  <si>
    <t>tenfolds</t>
  </si>
  <si>
    <t>teng</t>
  </si>
  <si>
    <t>tengere</t>
  </si>
  <si>
    <t>tengerite</t>
  </si>
  <si>
    <t>tengu</t>
  </si>
  <si>
    <t>tenia</t>
  </si>
  <si>
    <t>teniacidal</t>
  </si>
  <si>
    <t>teniacide</t>
  </si>
  <si>
    <t>teniae</t>
  </si>
  <si>
    <t>teniafuge</t>
  </si>
  <si>
    <t>tenias</t>
  </si>
  <si>
    <t>teniasis</t>
  </si>
  <si>
    <t>teniasises</t>
  </si>
  <si>
    <t>tenible</t>
  </si>
  <si>
    <t>teniente</t>
  </si>
  <si>
    <t>tenio</t>
  </si>
  <si>
    <t>tenla</t>
  </si>
  <si>
    <t>tenline</t>
  </si>
  <si>
    <t>tenmantale</t>
  </si>
  <si>
    <t>tennantite</t>
  </si>
  <si>
    <t>tenne</t>
  </si>
  <si>
    <t>tenners</t>
  </si>
  <si>
    <t>tennesseans</t>
  </si>
  <si>
    <t>tennesseeans</t>
  </si>
  <si>
    <t>tennis</t>
  </si>
  <si>
    <t>tennisdom</t>
  </si>
  <si>
    <t>tennises</t>
  </si>
  <si>
    <t>tennisy</t>
  </si>
  <si>
    <t>tennist</t>
  </si>
  <si>
    <t>tennists</t>
  </si>
  <si>
    <t>tenno</t>
  </si>
  <si>
    <t>tennu</t>
  </si>
  <si>
    <t>tenodesis</t>
  </si>
  <si>
    <t>tenodynia</t>
  </si>
  <si>
    <t>tenography</t>
  </si>
  <si>
    <t>tenology</t>
  </si>
  <si>
    <t>tenomyoplasty</t>
  </si>
  <si>
    <t>tenomyotomy</t>
  </si>
  <si>
    <t>tenon</t>
  </si>
  <si>
    <t>tenonectomy</t>
  </si>
  <si>
    <t>tenoned</t>
  </si>
  <si>
    <t>tenoner</t>
  </si>
  <si>
    <t>tenoners</t>
  </si>
  <si>
    <t>tenoning</t>
  </si>
  <si>
    <t>tenonitis</t>
  </si>
  <si>
    <t>tenonostosis</t>
  </si>
  <si>
    <t>tenons</t>
  </si>
  <si>
    <t>tenontagra</t>
  </si>
  <si>
    <t>tenontitis</t>
  </si>
  <si>
    <t>tenontodynia</t>
  </si>
  <si>
    <t>tenontography</t>
  </si>
  <si>
    <t>tenontolemmitis</t>
  </si>
  <si>
    <t>tenontology</t>
  </si>
  <si>
    <t>tenontomyotomy</t>
  </si>
  <si>
    <t>tenontophyma</t>
  </si>
  <si>
    <t>tenontoplasty</t>
  </si>
  <si>
    <t>tenontothecitis</t>
  </si>
  <si>
    <t>tenontotomy</t>
  </si>
  <si>
    <t>tenophyte</t>
  </si>
  <si>
    <t>tenophony</t>
  </si>
  <si>
    <t>tenoplasty</t>
  </si>
  <si>
    <t>tenoplastic</t>
  </si>
  <si>
    <t>tenor</t>
  </si>
  <si>
    <t>tenore</t>
  </si>
  <si>
    <t>tenorino</t>
  </si>
  <si>
    <t>tenorist</t>
  </si>
  <si>
    <t>tenorister</t>
  </si>
  <si>
    <t>tenorite</t>
  </si>
  <si>
    <t>tenorites</t>
  </si>
  <si>
    <t>tenorless</t>
  </si>
  <si>
    <t>tenoroon</t>
  </si>
  <si>
    <t>tenorrhaphy</t>
  </si>
  <si>
    <t>tenorrhaphies</t>
  </si>
  <si>
    <t>tenors</t>
  </si>
  <si>
    <t>tenosynovitis</t>
  </si>
  <si>
    <t>tenositis</t>
  </si>
  <si>
    <t>tenostosis</t>
  </si>
  <si>
    <t>tenosuture</t>
  </si>
  <si>
    <t>tenotome</t>
  </si>
  <si>
    <t>tenotomy</t>
  </si>
  <si>
    <t>tenotomies</t>
  </si>
  <si>
    <t>tenotomist</t>
  </si>
  <si>
    <t>tenotomize</t>
  </si>
  <si>
    <t>tenour</t>
  </si>
  <si>
    <t>tenours</t>
  </si>
  <si>
    <t>tenovaginitis</t>
  </si>
  <si>
    <t>tenpence</t>
  </si>
  <si>
    <t>tenpences</t>
  </si>
  <si>
    <t>tenpenny</t>
  </si>
  <si>
    <t>tenpin</t>
  </si>
  <si>
    <t>tenpins</t>
  </si>
  <si>
    <t>tenpounder</t>
  </si>
  <si>
    <t>tenrec</t>
  </si>
  <si>
    <t>tenrecs</t>
  </si>
  <si>
    <t>tens</t>
  </si>
  <si>
    <t>tensas</t>
  </si>
  <si>
    <t>tensaw</t>
  </si>
  <si>
    <t>tense</t>
  </si>
  <si>
    <t>tensegrity</t>
  </si>
  <si>
    <t>tenseless</t>
  </si>
  <si>
    <t>tenselessly</t>
  </si>
  <si>
    <t>tenselessness</t>
  </si>
  <si>
    <t>tensely</t>
  </si>
  <si>
    <t>tenseness</t>
  </si>
  <si>
    <t>tenser</t>
  </si>
  <si>
    <t>tenses</t>
  </si>
  <si>
    <t>tensest</t>
  </si>
  <si>
    <t>tensibility</t>
  </si>
  <si>
    <t>tensible</t>
  </si>
  <si>
    <t>tensibleness</t>
  </si>
  <si>
    <t>tensibly</t>
  </si>
  <si>
    <t>tensify</t>
  </si>
  <si>
    <t>tensile</t>
  </si>
  <si>
    <t>tensilely</t>
  </si>
  <si>
    <t>tensileness</t>
  </si>
  <si>
    <t>tensility</t>
  </si>
  <si>
    <t>tensimeter</t>
  </si>
  <si>
    <t>tensing</t>
  </si>
  <si>
    <t>tensiometer</t>
  </si>
  <si>
    <t>tensiometry</t>
  </si>
  <si>
    <t>tensiometric</t>
  </si>
  <si>
    <t>tension</t>
  </si>
  <si>
    <t>tensional</t>
  </si>
  <si>
    <t>tensioned</t>
  </si>
  <si>
    <t>tensioner</t>
  </si>
  <si>
    <t>tensioning</t>
  </si>
  <si>
    <t>tensionless</t>
  </si>
  <si>
    <t>tensions</t>
  </si>
  <si>
    <t>tensity</t>
  </si>
  <si>
    <t>tensities</t>
  </si>
  <si>
    <t>tensive</t>
  </si>
  <si>
    <t>tenso</t>
  </si>
  <si>
    <t>tensome</t>
  </si>
  <si>
    <t>tensometer</t>
  </si>
  <si>
    <t>tenson</t>
  </si>
  <si>
    <t>tensor</t>
  </si>
  <si>
    <t>tensorial</t>
  </si>
  <si>
    <t>tensors</t>
  </si>
  <si>
    <t>tensorship</t>
  </si>
  <si>
    <t>tenspot</t>
  </si>
  <si>
    <t>tensure</t>
  </si>
  <si>
    <t>tent</t>
  </si>
  <si>
    <t>tentability</t>
  </si>
  <si>
    <t>tentable</t>
  </si>
  <si>
    <t>tentacle</t>
  </si>
  <si>
    <t>tentacled</t>
  </si>
  <si>
    <t>tentaclelike</t>
  </si>
  <si>
    <t>tentacles</t>
  </si>
  <si>
    <t>tentacula</t>
  </si>
  <si>
    <t>tentacular</t>
  </si>
  <si>
    <t>tentaculate</t>
  </si>
  <si>
    <t>tentaculated</t>
  </si>
  <si>
    <t>tentaculite</t>
  </si>
  <si>
    <t>tentaculocyst</t>
  </si>
  <si>
    <t>tentaculoid</t>
  </si>
  <si>
    <t>tentaculum</t>
  </si>
  <si>
    <t>tentage</t>
  </si>
  <si>
    <t>tentages</t>
  </si>
  <si>
    <t>tentamen</t>
  </si>
  <si>
    <t>tentation</t>
  </si>
  <si>
    <t>tentative</t>
  </si>
  <si>
    <t>tentatively</t>
  </si>
  <si>
    <t>tentativeness</t>
  </si>
  <si>
    <t>tented</t>
  </si>
  <si>
    <t>tenter</t>
  </si>
  <si>
    <t>tenterbelly</t>
  </si>
  <si>
    <t>tentered</t>
  </si>
  <si>
    <t>tenterer</t>
  </si>
  <si>
    <t>tenterhook</t>
  </si>
  <si>
    <t>tenterhooks</t>
  </si>
  <si>
    <t>tentering</t>
  </si>
  <si>
    <t>tenters</t>
  </si>
  <si>
    <t>tentful</t>
  </si>
  <si>
    <t>tenth</t>
  </si>
  <si>
    <t>tenthly</t>
  </si>
  <si>
    <t>tenthmeter</t>
  </si>
  <si>
    <t>tenthmetre</t>
  </si>
  <si>
    <t>tenthredinid</t>
  </si>
  <si>
    <t>tenthredinoid</t>
  </si>
  <si>
    <t>tenths</t>
  </si>
  <si>
    <t>tenty</t>
  </si>
  <si>
    <t>tenticle</t>
  </si>
  <si>
    <t>tentie</t>
  </si>
  <si>
    <t>tentier</t>
  </si>
  <si>
    <t>tentiest</t>
  </si>
  <si>
    <t>tentiform</t>
  </si>
  <si>
    <t>tentigo</t>
  </si>
  <si>
    <t>tentily</t>
  </si>
  <si>
    <t>tentilla</t>
  </si>
  <si>
    <t>tentillum</t>
  </si>
  <si>
    <t>tenting</t>
  </si>
  <si>
    <t>tention</t>
  </si>
  <si>
    <t>tentless</t>
  </si>
  <si>
    <t>tentlet</t>
  </si>
  <si>
    <t>tentlike</t>
  </si>
  <si>
    <t>tentmaker</t>
  </si>
  <si>
    <t>tentmaking</t>
  </si>
  <si>
    <t>tentmate</t>
  </si>
  <si>
    <t>tentor</t>
  </si>
  <si>
    <t>tentory</t>
  </si>
  <si>
    <t>tentoria</t>
  </si>
  <si>
    <t>tentorial</t>
  </si>
  <si>
    <t>tentorium</t>
  </si>
  <si>
    <t>tentortoria</t>
  </si>
  <si>
    <t>tents</t>
  </si>
  <si>
    <t>tenture</t>
  </si>
  <si>
    <t>tentwards</t>
  </si>
  <si>
    <t>tentwise</t>
  </si>
  <si>
    <t>tentwork</t>
  </si>
  <si>
    <t>tentwort</t>
  </si>
  <si>
    <t>tenuate</t>
  </si>
  <si>
    <t>tenue</t>
  </si>
  <si>
    <t>tenues</t>
  </si>
  <si>
    <t>tenuicostate</t>
  </si>
  <si>
    <t>tenuifasciate</t>
  </si>
  <si>
    <t>tenuiflorous</t>
  </si>
  <si>
    <t>tenuifolious</t>
  </si>
  <si>
    <t>tenuious</t>
  </si>
  <si>
    <t>tenuiroster</t>
  </si>
  <si>
    <t>tenuirostral</t>
  </si>
  <si>
    <t>tenuirostrate</t>
  </si>
  <si>
    <t>tenuis</t>
  </si>
  <si>
    <t>tenuistriate</t>
  </si>
  <si>
    <t>tenuit</t>
  </si>
  <si>
    <t>tenuity</t>
  </si>
  <si>
    <t>tenuities</t>
  </si>
  <si>
    <t>tenuous</t>
  </si>
  <si>
    <t>tenuously</t>
  </si>
  <si>
    <t>tenuousness</t>
  </si>
  <si>
    <t>tenure</t>
  </si>
  <si>
    <t>tenured</t>
  </si>
  <si>
    <t>tenures</t>
  </si>
  <si>
    <t>tenury</t>
  </si>
  <si>
    <t>tenurial</t>
  </si>
  <si>
    <t>tenurially</t>
  </si>
  <si>
    <t>tenuti</t>
  </si>
  <si>
    <t>tenuto</t>
  </si>
  <si>
    <t>tenutos</t>
  </si>
  <si>
    <t>tenzon</t>
  </si>
  <si>
    <t>tenzone</t>
  </si>
  <si>
    <t>teocalli</t>
  </si>
  <si>
    <t>teocallis</t>
  </si>
  <si>
    <t>teonanacatl</t>
  </si>
  <si>
    <t>teopan</t>
  </si>
  <si>
    <t>teopans</t>
  </si>
  <si>
    <t>teosinte</t>
  </si>
  <si>
    <t>teosintes</t>
  </si>
  <si>
    <t>tepa</t>
  </si>
  <si>
    <t>tepache</t>
  </si>
  <si>
    <t>tepal</t>
  </si>
  <si>
    <t>tepals</t>
  </si>
  <si>
    <t>tepary</t>
  </si>
  <si>
    <t>teparies</t>
  </si>
  <si>
    <t>tepas</t>
  </si>
  <si>
    <t>tepe</t>
  </si>
  <si>
    <t>tepee</t>
  </si>
  <si>
    <t>tepees</t>
  </si>
  <si>
    <t>tepefaction</t>
  </si>
  <si>
    <t>tepefy</t>
  </si>
  <si>
    <t>tepefied</t>
  </si>
  <si>
    <t>tepefies</t>
  </si>
  <si>
    <t>tepefying</t>
  </si>
  <si>
    <t>tepetate</t>
  </si>
  <si>
    <t>tephillim</t>
  </si>
  <si>
    <t>tephillin</t>
  </si>
  <si>
    <t>tephra</t>
  </si>
  <si>
    <t>tephramancy</t>
  </si>
  <si>
    <t>tephras</t>
  </si>
  <si>
    <t>tephrite</t>
  </si>
  <si>
    <t>tephrites</t>
  </si>
  <si>
    <t>tephritic</t>
  </si>
  <si>
    <t>tephroite</t>
  </si>
  <si>
    <t>tephromalacia</t>
  </si>
  <si>
    <t>tephromancy</t>
  </si>
  <si>
    <t>tephromyelitic</t>
  </si>
  <si>
    <t>tephrosis</t>
  </si>
  <si>
    <t>tepid</t>
  </si>
  <si>
    <t>tepidaria</t>
  </si>
  <si>
    <t>tepidarium</t>
  </si>
  <si>
    <t>tepidity</t>
  </si>
  <si>
    <t>tepidities</t>
  </si>
  <si>
    <t>tepidly</t>
  </si>
  <si>
    <t>tepidness</t>
  </si>
  <si>
    <t>tepomporize</t>
  </si>
  <si>
    <t>teponaztli</t>
  </si>
  <si>
    <t>tepor</t>
  </si>
  <si>
    <t>tequila</t>
  </si>
  <si>
    <t>tequilas</t>
  </si>
  <si>
    <t>tequilla</t>
  </si>
  <si>
    <t>teraglin</t>
  </si>
  <si>
    <t>terahertz</t>
  </si>
  <si>
    <t>terahertzes</t>
  </si>
  <si>
    <t>terais</t>
  </si>
  <si>
    <t>terakihi</t>
  </si>
  <si>
    <t>teramorphous</t>
  </si>
  <si>
    <t>teraohm</t>
  </si>
  <si>
    <t>teraohms</t>
  </si>
  <si>
    <t>terap</t>
  </si>
  <si>
    <t>teraph</t>
  </si>
  <si>
    <t>teraphim</t>
  </si>
  <si>
    <t>teras</t>
  </si>
  <si>
    <t>terass</t>
  </si>
  <si>
    <t>terata</t>
  </si>
  <si>
    <t>teratic</t>
  </si>
  <si>
    <t>teratical</t>
  </si>
  <si>
    <t>teratism</t>
  </si>
  <si>
    <t>teratisms</t>
  </si>
  <si>
    <t>teratoblastoma</t>
  </si>
  <si>
    <t>teratogen</t>
  </si>
  <si>
    <t>teratogenesis</t>
  </si>
  <si>
    <t>teratogenetic</t>
  </si>
  <si>
    <t>teratogeny</t>
  </si>
  <si>
    <t>teratogenic</t>
  </si>
  <si>
    <t>teratogenicity</t>
  </si>
  <si>
    <t>teratogenous</t>
  </si>
  <si>
    <t>teratoid</t>
  </si>
  <si>
    <t>teratology</t>
  </si>
  <si>
    <t>teratologic</t>
  </si>
  <si>
    <t>teratological</t>
  </si>
  <si>
    <t>teratologies</t>
  </si>
  <si>
    <t>teratologist</t>
  </si>
  <si>
    <t>teratoma</t>
  </si>
  <si>
    <t>teratomas</t>
  </si>
  <si>
    <t>teratomata</t>
  </si>
  <si>
    <t>teratomatous</t>
  </si>
  <si>
    <t>teratophobia</t>
  </si>
  <si>
    <t>teratoscopy</t>
  </si>
  <si>
    <t>teratosis</t>
  </si>
  <si>
    <t>terbia</t>
  </si>
  <si>
    <t>terbias</t>
  </si>
  <si>
    <t>terbic</t>
  </si>
  <si>
    <t>terbium</t>
  </si>
  <si>
    <t>terbiums</t>
  </si>
  <si>
    <t>terce</t>
  </si>
  <si>
    <t>tercel</t>
  </si>
  <si>
    <t>tercelet</t>
  </si>
  <si>
    <t>tercelets</t>
  </si>
  <si>
    <t>tercels</t>
  </si>
  <si>
    <t>tercentenary</t>
  </si>
  <si>
    <t>tercentenarian</t>
  </si>
  <si>
    <t>tercentenaries</t>
  </si>
  <si>
    <t>tercentenarize</t>
  </si>
  <si>
    <t>tercentennial</t>
  </si>
  <si>
    <t>tercentennials</t>
  </si>
  <si>
    <t>tercer</t>
  </si>
  <si>
    <t>terceron</t>
  </si>
  <si>
    <t>terceroon</t>
  </si>
  <si>
    <t>terces</t>
  </si>
  <si>
    <t>tercet</t>
  </si>
  <si>
    <t>tercets</t>
  </si>
  <si>
    <t>terchloride</t>
  </si>
  <si>
    <t>tercia</t>
  </si>
  <si>
    <t>tercine</t>
  </si>
  <si>
    <t>tercio</t>
  </si>
  <si>
    <t>terdiurnal</t>
  </si>
  <si>
    <t>terebate</t>
  </si>
  <si>
    <t>terebella</t>
  </si>
  <si>
    <t>terebellid</t>
  </si>
  <si>
    <t>terebelloid</t>
  </si>
  <si>
    <t>terebellum</t>
  </si>
  <si>
    <t>terebene</t>
  </si>
  <si>
    <t>terebenes</t>
  </si>
  <si>
    <t>terebenic</t>
  </si>
  <si>
    <t>terebenthene</t>
  </si>
  <si>
    <t>terebic</t>
  </si>
  <si>
    <t>terebilic</t>
  </si>
  <si>
    <t>terebinic</t>
  </si>
  <si>
    <t>terebinth</t>
  </si>
  <si>
    <t>terebinthial</t>
  </si>
  <si>
    <t>terebinthian</t>
  </si>
  <si>
    <t>terebinthic</t>
  </si>
  <si>
    <t>terebinthina</t>
  </si>
  <si>
    <t>terebinthinate</t>
  </si>
  <si>
    <t>terebinthine</t>
  </si>
  <si>
    <t>terebinthinous</t>
  </si>
  <si>
    <t>terebra</t>
  </si>
  <si>
    <t>terebrae</t>
  </si>
  <si>
    <t>terebral</t>
  </si>
  <si>
    <t>terebrant</t>
  </si>
  <si>
    <t>terebras</t>
  </si>
  <si>
    <t>terebrate</t>
  </si>
  <si>
    <t>terebration</t>
  </si>
  <si>
    <t>terebratular</t>
  </si>
  <si>
    <t>terebratulid</t>
  </si>
  <si>
    <t>terebratuliform</t>
  </si>
  <si>
    <t>terebratuline</t>
  </si>
  <si>
    <t>terebratulite</t>
  </si>
  <si>
    <t>terebratuloid</t>
  </si>
  <si>
    <t>teredines</t>
  </si>
  <si>
    <t>teredo</t>
  </si>
  <si>
    <t>teredos</t>
  </si>
  <si>
    <t>terefah</t>
  </si>
  <si>
    <t>terek</t>
  </si>
  <si>
    <t>terephah</t>
  </si>
  <si>
    <t>terephthalate</t>
  </si>
  <si>
    <t>terephthalic</t>
  </si>
  <si>
    <t>terephthallic</t>
  </si>
  <si>
    <t>teres</t>
  </si>
  <si>
    <t>terete</t>
  </si>
  <si>
    <t>teretial</t>
  </si>
  <si>
    <t>tereticaudate</t>
  </si>
  <si>
    <t>teretifolious</t>
  </si>
  <si>
    <t>teretipronator</t>
  </si>
  <si>
    <t>teretiscapular</t>
  </si>
  <si>
    <t>teretish</t>
  </si>
  <si>
    <t>teretism</t>
  </si>
  <si>
    <t>tereu</t>
  </si>
  <si>
    <t>terfez</t>
  </si>
  <si>
    <t>terga</t>
  </si>
  <si>
    <t>tergal</t>
  </si>
  <si>
    <t>tergant</t>
  </si>
  <si>
    <t>tergeminal</t>
  </si>
  <si>
    <t>tergeminate</t>
  </si>
  <si>
    <t>tergeminous</t>
  </si>
  <si>
    <t>tergiferous</t>
  </si>
  <si>
    <t>tergite</t>
  </si>
  <si>
    <t>tergites</t>
  </si>
  <si>
    <t>tergitic</t>
  </si>
  <si>
    <t>tergiversant</t>
  </si>
  <si>
    <t>tergiversate</t>
  </si>
  <si>
    <t>tergiversated</t>
  </si>
  <si>
    <t>tergiversating</t>
  </si>
  <si>
    <t>tergiversation</t>
  </si>
  <si>
    <t>tergiversator</t>
  </si>
  <si>
    <t>tergiversatory</t>
  </si>
  <si>
    <t>tergiverse</t>
  </si>
  <si>
    <t>tergolateral</t>
  </si>
  <si>
    <t>tergum</t>
  </si>
  <si>
    <t>teriyaki</t>
  </si>
  <si>
    <t>teriyakis</t>
  </si>
  <si>
    <t>terlinguaite</t>
  </si>
  <si>
    <t>terma</t>
  </si>
  <si>
    <t>termagancy</t>
  </si>
  <si>
    <t>termagantish</t>
  </si>
  <si>
    <t>termagantism</t>
  </si>
  <si>
    <t>termagantly</t>
  </si>
  <si>
    <t>termagants</t>
  </si>
  <si>
    <t>termage</t>
  </si>
  <si>
    <t>termal</t>
  </si>
  <si>
    <t>terman</t>
  </si>
  <si>
    <t>termatic</t>
  </si>
  <si>
    <t>termed</t>
  </si>
  <si>
    <t>termen</t>
  </si>
  <si>
    <t>termer</t>
  </si>
  <si>
    <t>termers</t>
  </si>
  <si>
    <t>termillenary</t>
  </si>
  <si>
    <t>termin</t>
  </si>
  <si>
    <t>terminability</t>
  </si>
  <si>
    <t>terminable</t>
  </si>
  <si>
    <t>terminableness</t>
  </si>
  <si>
    <t>terminably</t>
  </si>
  <si>
    <t>terminal</t>
  </si>
  <si>
    <t>terminalis</t>
  </si>
  <si>
    <t>terminalization</t>
  </si>
  <si>
    <t>terminalized</t>
  </si>
  <si>
    <t>terminally</t>
  </si>
  <si>
    <t>terminals</t>
  </si>
  <si>
    <t>terminant</t>
  </si>
  <si>
    <t>terminate</t>
  </si>
  <si>
    <t>terminated</t>
  </si>
  <si>
    <t>terminates</t>
  </si>
  <si>
    <t>terminating</t>
  </si>
  <si>
    <t>termination</t>
  </si>
  <si>
    <t>terminational</t>
  </si>
  <si>
    <t>terminations</t>
  </si>
  <si>
    <t>terminative</t>
  </si>
  <si>
    <t>terminatively</t>
  </si>
  <si>
    <t>terminator</t>
  </si>
  <si>
    <t>terminatory</t>
  </si>
  <si>
    <t>terminators</t>
  </si>
  <si>
    <t>termine</t>
  </si>
  <si>
    <t>terminer</t>
  </si>
  <si>
    <t>terming</t>
  </si>
  <si>
    <t>termini</t>
  </si>
  <si>
    <t>terminine</t>
  </si>
  <si>
    <t>terminism</t>
  </si>
  <si>
    <t>terminist</t>
  </si>
  <si>
    <t>terministic</t>
  </si>
  <si>
    <t>terminize</t>
  </si>
  <si>
    <t>termino</t>
  </si>
  <si>
    <t>terminology</t>
  </si>
  <si>
    <t>terminological</t>
  </si>
  <si>
    <t>terminologies</t>
  </si>
  <si>
    <t>terminologist</t>
  </si>
  <si>
    <t>terminologists</t>
  </si>
  <si>
    <t>terminuses</t>
  </si>
  <si>
    <t>termital</t>
  </si>
  <si>
    <t>termitary</t>
  </si>
  <si>
    <t>termitaria</t>
  </si>
  <si>
    <t>termitarium</t>
  </si>
  <si>
    <t>termite</t>
  </si>
  <si>
    <t>termites</t>
  </si>
  <si>
    <t>termitic</t>
  </si>
  <si>
    <t>termitid</t>
  </si>
  <si>
    <t>termitophagous</t>
  </si>
  <si>
    <t>termitophile</t>
  </si>
  <si>
    <t>termitophilous</t>
  </si>
  <si>
    <t>termless</t>
  </si>
  <si>
    <t>termlessly</t>
  </si>
  <si>
    <t>termlessness</t>
  </si>
  <si>
    <t>termly</t>
  </si>
  <si>
    <t>termolecular</t>
  </si>
  <si>
    <t>termon</t>
  </si>
  <si>
    <t>termor</t>
  </si>
  <si>
    <t>termors</t>
  </si>
  <si>
    <t>terms</t>
  </si>
  <si>
    <t>termtime</t>
  </si>
  <si>
    <t>termtimes</t>
  </si>
  <si>
    <t>termwise</t>
  </si>
  <si>
    <t>tern</t>
  </si>
  <si>
    <t>terna</t>
  </si>
  <si>
    <t>ternal</t>
  </si>
  <si>
    <t>ternar</t>
  </si>
  <si>
    <t>ternary</t>
  </si>
  <si>
    <t>ternariant</t>
  </si>
  <si>
    <t>ternaries</t>
  </si>
  <si>
    <t>ternarious</t>
  </si>
  <si>
    <t>ternately</t>
  </si>
  <si>
    <t>ternatipinnate</t>
  </si>
  <si>
    <t>ternatisect</t>
  </si>
  <si>
    <t>ternatopinnate</t>
  </si>
  <si>
    <t>terne</t>
  </si>
  <si>
    <t>terned</t>
  </si>
  <si>
    <t>terneplate</t>
  </si>
  <si>
    <t>terner</t>
  </si>
  <si>
    <t>ternery</t>
  </si>
  <si>
    <t>ternes</t>
  </si>
  <si>
    <t>terning</t>
  </si>
  <si>
    <t>ternion</t>
  </si>
  <si>
    <t>ternions</t>
  </si>
  <si>
    <t>ternize</t>
  </si>
  <si>
    <t>ternlet</t>
  </si>
  <si>
    <t>terns</t>
  </si>
  <si>
    <t>terotechnology</t>
  </si>
  <si>
    <t>teroxide</t>
  </si>
  <si>
    <t>terp</t>
  </si>
  <si>
    <t>terpadiene</t>
  </si>
  <si>
    <t>terpane</t>
  </si>
  <si>
    <t>terpen</t>
  </si>
  <si>
    <t>terpene</t>
  </si>
  <si>
    <t>terpeneless</t>
  </si>
  <si>
    <t>terpenes</t>
  </si>
  <si>
    <t>terpenic</t>
  </si>
  <si>
    <t>terpenoid</t>
  </si>
  <si>
    <t>terphenyl</t>
  </si>
  <si>
    <t>terpilene</t>
  </si>
  <si>
    <t>terpin</t>
  </si>
  <si>
    <t>terpine</t>
  </si>
  <si>
    <t>terpinene</t>
  </si>
  <si>
    <t>terpineol</t>
  </si>
  <si>
    <t>terpinol</t>
  </si>
  <si>
    <t>terpinolene</t>
  </si>
  <si>
    <t>terpinols</t>
  </si>
  <si>
    <t>terpodion</t>
  </si>
  <si>
    <t>terpolymer</t>
  </si>
  <si>
    <t>terpsichoreal</t>
  </si>
  <si>
    <t>terpsichoreally</t>
  </si>
  <si>
    <t>terrace</t>
  </si>
  <si>
    <t>terraced</t>
  </si>
  <si>
    <t>terraceless</t>
  </si>
  <si>
    <t>terraceous</t>
  </si>
  <si>
    <t>terracer</t>
  </si>
  <si>
    <t>terraces</t>
  </si>
  <si>
    <t>terracette</t>
  </si>
  <si>
    <t>terracewards</t>
  </si>
  <si>
    <t>terracewise</t>
  </si>
  <si>
    <t>terracework</t>
  </si>
  <si>
    <t>terraciform</t>
  </si>
  <si>
    <t>terracing</t>
  </si>
  <si>
    <t>terraculture</t>
  </si>
  <si>
    <t>terrae</t>
  </si>
  <si>
    <t>terraefilial</t>
  </si>
  <si>
    <t>terraefilian</t>
  </si>
  <si>
    <t>terrage</t>
  </si>
  <si>
    <t>terrain</t>
  </si>
  <si>
    <t>terrains</t>
  </si>
  <si>
    <t>terramara</t>
  </si>
  <si>
    <t>terramare</t>
  </si>
  <si>
    <t>terran</t>
  </si>
  <si>
    <t>terrane</t>
  </si>
  <si>
    <t>terranean</t>
  </si>
  <si>
    <t>terraneous</t>
  </si>
  <si>
    <t>terranes</t>
  </si>
  <si>
    <t>terrapin</t>
  </si>
  <si>
    <t>terrapins</t>
  </si>
  <si>
    <t>terraquean</t>
  </si>
  <si>
    <t>terraquedus</t>
  </si>
  <si>
    <t>terraqueous</t>
  </si>
  <si>
    <t>terraqueousness</t>
  </si>
  <si>
    <t>terrar</t>
  </si>
  <si>
    <t>terraria</t>
  </si>
  <si>
    <t>terrariia</t>
  </si>
  <si>
    <t>terrariiums</t>
  </si>
  <si>
    <t>terrarium</t>
  </si>
  <si>
    <t>terrariums</t>
  </si>
  <si>
    <t>terras</t>
  </si>
  <si>
    <t>terrases</t>
  </si>
  <si>
    <t>terrasse</t>
  </si>
  <si>
    <t>terrazzo</t>
  </si>
  <si>
    <t>terrazzos</t>
  </si>
  <si>
    <t>terreen</t>
  </si>
  <si>
    <t>terreens</t>
  </si>
  <si>
    <t>terreity</t>
  </si>
  <si>
    <t>terrella</t>
  </si>
  <si>
    <t>terrellas</t>
  </si>
  <si>
    <t>terremotive</t>
  </si>
  <si>
    <t>terrenely</t>
  </si>
  <si>
    <t>terreneness</t>
  </si>
  <si>
    <t>terrenes</t>
  </si>
  <si>
    <t>terreno</t>
  </si>
  <si>
    <t>terreous</t>
  </si>
  <si>
    <t>terreplein</t>
  </si>
  <si>
    <t>terrestrial</t>
  </si>
  <si>
    <t>terrestrialism</t>
  </si>
  <si>
    <t>terrestriality</t>
  </si>
  <si>
    <t>terrestrialize</t>
  </si>
  <si>
    <t>terrestrially</t>
  </si>
  <si>
    <t>terrestrialness</t>
  </si>
  <si>
    <t>terrestrials</t>
  </si>
  <si>
    <t>terrestricity</t>
  </si>
  <si>
    <t>terrestrify</t>
  </si>
  <si>
    <t>terrestrious</t>
  </si>
  <si>
    <t>terret</t>
  </si>
  <si>
    <t>terreted</t>
  </si>
  <si>
    <t>terrets</t>
  </si>
  <si>
    <t>terribilita</t>
  </si>
  <si>
    <t>terribility</t>
  </si>
  <si>
    <t>terrible</t>
  </si>
  <si>
    <t>terribleness</t>
  </si>
  <si>
    <t>terribles</t>
  </si>
  <si>
    <t>terribly</t>
  </si>
  <si>
    <t>terricole</t>
  </si>
  <si>
    <t>terricoline</t>
  </si>
  <si>
    <t>terricolist</t>
  </si>
  <si>
    <t>terricolous</t>
  </si>
  <si>
    <t>terrierlike</t>
  </si>
  <si>
    <t>terriers</t>
  </si>
  <si>
    <t>terries</t>
  </si>
  <si>
    <t>terrify</t>
  </si>
  <si>
    <t>terrific</t>
  </si>
  <si>
    <t>terrifical</t>
  </si>
  <si>
    <t>terrifically</t>
  </si>
  <si>
    <t>terrification</t>
  </si>
  <si>
    <t>terrificly</t>
  </si>
  <si>
    <t>terrificness</t>
  </si>
  <si>
    <t>terrified</t>
  </si>
  <si>
    <t>terrifiedly</t>
  </si>
  <si>
    <t>terrifier</t>
  </si>
  <si>
    <t>terrifiers</t>
  </si>
  <si>
    <t>terrifies</t>
  </si>
  <si>
    <t>terrifying</t>
  </si>
  <si>
    <t>terrifyingly</t>
  </si>
  <si>
    <t>terrigene</t>
  </si>
  <si>
    <t>terrigenous</t>
  </si>
  <si>
    <t>terriginous</t>
  </si>
  <si>
    <t>terrine</t>
  </si>
  <si>
    <t>terrines</t>
  </si>
  <si>
    <t>territ</t>
  </si>
  <si>
    <t>territelarian</t>
  </si>
  <si>
    <t>territorality</t>
  </si>
  <si>
    <t>territorialise</t>
  </si>
  <si>
    <t>territorialised</t>
  </si>
  <si>
    <t>territorialism</t>
  </si>
  <si>
    <t>territorialist</t>
  </si>
  <si>
    <t>territoriality</t>
  </si>
  <si>
    <t>territorialize</t>
  </si>
  <si>
    <t>territorialized</t>
  </si>
  <si>
    <t>territorially</t>
  </si>
  <si>
    <t>territoried</t>
  </si>
  <si>
    <t>territories</t>
  </si>
  <si>
    <t>territs</t>
  </si>
  <si>
    <t>terron</t>
  </si>
  <si>
    <t>terror</t>
  </si>
  <si>
    <t>terrorful</t>
  </si>
  <si>
    <t>terrorific</t>
  </si>
  <si>
    <t>terrorisation</t>
  </si>
  <si>
    <t>terrorise</t>
  </si>
  <si>
    <t>terrorised</t>
  </si>
  <si>
    <t>terroriser</t>
  </si>
  <si>
    <t>terrorising</t>
  </si>
  <si>
    <t>terrorism</t>
  </si>
  <si>
    <t>terrorist</t>
  </si>
  <si>
    <t>terroristic</t>
  </si>
  <si>
    <t>terroristical</t>
  </si>
  <si>
    <t>terrorists</t>
  </si>
  <si>
    <t>terrorization</t>
  </si>
  <si>
    <t>terrorize</t>
  </si>
  <si>
    <t>terrorized</t>
  </si>
  <si>
    <t>terrorizer</t>
  </si>
  <si>
    <t>terrorizes</t>
  </si>
  <si>
    <t>terrorizing</t>
  </si>
  <si>
    <t>terrorless</t>
  </si>
  <si>
    <t>terrorproof</t>
  </si>
  <si>
    <t>terrors</t>
  </si>
  <si>
    <t>terrorsome</t>
  </si>
  <si>
    <t>terse</t>
  </si>
  <si>
    <t>tersely</t>
  </si>
  <si>
    <t>terseness</t>
  </si>
  <si>
    <t>terser</t>
  </si>
  <si>
    <t>tersest</t>
  </si>
  <si>
    <t>tersion</t>
  </si>
  <si>
    <t>tersulfid</t>
  </si>
  <si>
    <t>tersulfide</t>
  </si>
  <si>
    <t>tersulphate</t>
  </si>
  <si>
    <t>tersulphid</t>
  </si>
  <si>
    <t>tersulphide</t>
  </si>
  <si>
    <t>tersulphuret</t>
  </si>
  <si>
    <t>tertenant</t>
  </si>
  <si>
    <t>tertial</t>
  </si>
  <si>
    <t>tertials</t>
  </si>
  <si>
    <t>tertian</t>
  </si>
  <si>
    <t>tertiana</t>
  </si>
  <si>
    <t>tertians</t>
  </si>
  <si>
    <t>tertianship</t>
  </si>
  <si>
    <t>tertiarian</t>
  </si>
  <si>
    <t>tertiaries</t>
  </si>
  <si>
    <t>tertiate</t>
  </si>
  <si>
    <t>tertii</t>
  </si>
  <si>
    <t>tertio</t>
  </si>
  <si>
    <t>tertium</t>
  </si>
  <si>
    <t>terton</t>
  </si>
  <si>
    <t>tertrinal</t>
  </si>
  <si>
    <t>tertulia</t>
  </si>
  <si>
    <t>teruah</t>
  </si>
  <si>
    <t>teruyuki</t>
  </si>
  <si>
    <t>teruncius</t>
  </si>
  <si>
    <t>terutero</t>
  </si>
  <si>
    <t>teruteru</t>
  </si>
  <si>
    <t>tervalence</t>
  </si>
  <si>
    <t>tervalency</t>
  </si>
  <si>
    <t>tervalent</t>
  </si>
  <si>
    <t>tervariant</t>
  </si>
  <si>
    <t>tervee</t>
  </si>
  <si>
    <t>terzet</t>
  </si>
  <si>
    <t>terzetto</t>
  </si>
  <si>
    <t>terzettos</t>
  </si>
  <si>
    <t>terzina</t>
  </si>
  <si>
    <t>terzio</t>
  </si>
  <si>
    <t>terzo</t>
  </si>
  <si>
    <t>tesack</t>
  </si>
  <si>
    <t>tesarovitch</t>
  </si>
  <si>
    <t>tescaria</t>
  </si>
  <si>
    <t>teschenite</t>
  </si>
  <si>
    <t>teskere</t>
  </si>
  <si>
    <t>teskeria</t>
  </si>
  <si>
    <t>teslas</t>
  </si>
  <si>
    <t>tessara</t>
  </si>
  <si>
    <t>tessarace</t>
  </si>
  <si>
    <t>tessaraconter</t>
  </si>
  <si>
    <t>tessaradecad</t>
  </si>
  <si>
    <t>tessaraglot</t>
  </si>
  <si>
    <t>tessaraphthong</t>
  </si>
  <si>
    <t>tessel</t>
  </si>
  <si>
    <t>tesselate</t>
  </si>
  <si>
    <t>tesselated</t>
  </si>
  <si>
    <t>tesselating</t>
  </si>
  <si>
    <t>tesselation</t>
  </si>
  <si>
    <t>tessella</t>
  </si>
  <si>
    <t>tessellae</t>
  </si>
  <si>
    <t>tessellar</t>
  </si>
  <si>
    <t>tessellate</t>
  </si>
  <si>
    <t>tessellated</t>
  </si>
  <si>
    <t>tessellates</t>
  </si>
  <si>
    <t>tessellating</t>
  </si>
  <si>
    <t>tessellation</t>
  </si>
  <si>
    <t>tessellations</t>
  </si>
  <si>
    <t>tessellite</t>
  </si>
  <si>
    <t>tessera</t>
  </si>
  <si>
    <t>tesseract</t>
  </si>
  <si>
    <t>tesseradecade</t>
  </si>
  <si>
    <t>tesserae</t>
  </si>
  <si>
    <t>tesseraic</t>
  </si>
  <si>
    <t>tesseral</t>
  </si>
  <si>
    <t>tesserarian</t>
  </si>
  <si>
    <t>tesserate</t>
  </si>
  <si>
    <t>tesserated</t>
  </si>
  <si>
    <t>tesseratomy</t>
  </si>
  <si>
    <t>tesseratomic</t>
  </si>
  <si>
    <t>tessitura</t>
  </si>
  <si>
    <t>tessituras</t>
  </si>
  <si>
    <t>tessiture</t>
  </si>
  <si>
    <t>tessular</t>
  </si>
  <si>
    <t>testa</t>
  </si>
  <si>
    <t>testability</t>
  </si>
  <si>
    <t>testable</t>
  </si>
  <si>
    <t>testacean</t>
  </si>
  <si>
    <t>testaceography</t>
  </si>
  <si>
    <t>testaceology</t>
  </si>
  <si>
    <t>testaceous</t>
  </si>
  <si>
    <t>testaceousness</t>
  </si>
  <si>
    <t>testacy</t>
  </si>
  <si>
    <t>testacies</t>
  </si>
  <si>
    <t>testae</t>
  </si>
  <si>
    <t>testamenta</t>
  </si>
  <si>
    <t>testamental</t>
  </si>
  <si>
    <t>testamentally</t>
  </si>
  <si>
    <t>testamentalness</t>
  </si>
  <si>
    <t>testamentary</t>
  </si>
  <si>
    <t>testamentarily</t>
  </si>
  <si>
    <t>testamentate</t>
  </si>
  <si>
    <t>testamentation</t>
  </si>
  <si>
    <t>testaments</t>
  </si>
  <si>
    <t>testamentum</t>
  </si>
  <si>
    <t>testamur</t>
  </si>
  <si>
    <t>testandi</t>
  </si>
  <si>
    <t>testao</t>
  </si>
  <si>
    <t>testar</t>
  </si>
  <si>
    <t>testata</t>
  </si>
  <si>
    <t>testate</t>
  </si>
  <si>
    <t>testation</t>
  </si>
  <si>
    <t>testator</t>
  </si>
  <si>
    <t>testatory</t>
  </si>
  <si>
    <t>testators</t>
  </si>
  <si>
    <t>testatorship</t>
  </si>
  <si>
    <t>testatrices</t>
  </si>
  <si>
    <t>testatrix</t>
  </si>
  <si>
    <t>testatrixes</t>
  </si>
  <si>
    <t>testatum</t>
  </si>
  <si>
    <t>testbed</t>
  </si>
  <si>
    <t>testcross</t>
  </si>
  <si>
    <t>teste</t>
  </si>
  <si>
    <t>tested</t>
  </si>
  <si>
    <t>testee</t>
  </si>
  <si>
    <t>testees</t>
  </si>
  <si>
    <t>tester</t>
  </si>
  <si>
    <t>testers</t>
  </si>
  <si>
    <t>testes</t>
  </si>
  <si>
    <t>testy</t>
  </si>
  <si>
    <t>testibrachial</t>
  </si>
  <si>
    <t>testibrachium</t>
  </si>
  <si>
    <t>testicardinate</t>
  </si>
  <si>
    <t>testicardine</t>
  </si>
  <si>
    <t>testicle</t>
  </si>
  <si>
    <t>testicles</t>
  </si>
  <si>
    <t>testicond</t>
  </si>
  <si>
    <t>testicular</t>
  </si>
  <si>
    <t>testiculate</t>
  </si>
  <si>
    <t>testiculated</t>
  </si>
  <si>
    <t>testier</t>
  </si>
  <si>
    <t>testiere</t>
  </si>
  <si>
    <t>testiest</t>
  </si>
  <si>
    <t>testify</t>
  </si>
  <si>
    <t>testificate</t>
  </si>
  <si>
    <t>testification</t>
  </si>
  <si>
    <t>testificator</t>
  </si>
  <si>
    <t>testificatory</t>
  </si>
  <si>
    <t>testified</t>
  </si>
  <si>
    <t>testifier</t>
  </si>
  <si>
    <t>testifiers</t>
  </si>
  <si>
    <t>testifies</t>
  </si>
  <si>
    <t>testifying</t>
  </si>
  <si>
    <t>testily</t>
  </si>
  <si>
    <t>testimony</t>
  </si>
  <si>
    <t>testimonia</t>
  </si>
  <si>
    <t>testimonial</t>
  </si>
  <si>
    <t>testimonialist</t>
  </si>
  <si>
    <t>testimonialize</t>
  </si>
  <si>
    <t>testimonialized</t>
  </si>
  <si>
    <t>testimonializer</t>
  </si>
  <si>
    <t>testimonials</t>
  </si>
  <si>
    <t>testimonies</t>
  </si>
  <si>
    <t>testimonium</t>
  </si>
  <si>
    <t>testiness</t>
  </si>
  <si>
    <t>testing</t>
  </si>
  <si>
    <t>testingly</t>
  </si>
  <si>
    <t>testings</t>
  </si>
  <si>
    <t>testis</t>
  </si>
  <si>
    <t>testitis</t>
  </si>
  <si>
    <t>testmatch</t>
  </si>
  <si>
    <t>teston</t>
  </si>
  <si>
    <t>testone</t>
  </si>
  <si>
    <t>testons</t>
  </si>
  <si>
    <t>testoon</t>
  </si>
  <si>
    <t>testoons</t>
  </si>
  <si>
    <t>testor</t>
  </si>
  <si>
    <t>testosterone</t>
  </si>
  <si>
    <t>testril</t>
  </si>
  <si>
    <t>tests</t>
  </si>
  <si>
    <t>testudinal</t>
  </si>
  <si>
    <t>testudinarian</t>
  </si>
  <si>
    <t>testudinarious</t>
  </si>
  <si>
    <t>testudinate</t>
  </si>
  <si>
    <t>testudinated</t>
  </si>
  <si>
    <t>testudineal</t>
  </si>
  <si>
    <t>testudineous</t>
  </si>
  <si>
    <t>testudines</t>
  </si>
  <si>
    <t>testudinous</t>
  </si>
  <si>
    <t>testudo</t>
  </si>
  <si>
    <t>testudos</t>
  </si>
  <si>
    <t>testule</t>
  </si>
  <si>
    <t>tesvino</t>
  </si>
  <si>
    <t>tetanal</t>
  </si>
  <si>
    <t>tetany</t>
  </si>
  <si>
    <t>tetania</t>
  </si>
  <si>
    <t>tetanic</t>
  </si>
  <si>
    <t>tetanical</t>
  </si>
  <si>
    <t>tetanically</t>
  </si>
  <si>
    <t>tetanics</t>
  </si>
  <si>
    <t>tetanies</t>
  </si>
  <si>
    <t>tetaniform</t>
  </si>
  <si>
    <t>tetanigenous</t>
  </si>
  <si>
    <t>tetanilla</t>
  </si>
  <si>
    <t>tetanine</t>
  </si>
  <si>
    <t>tetanisation</t>
  </si>
  <si>
    <t>tetanise</t>
  </si>
  <si>
    <t>tetanised</t>
  </si>
  <si>
    <t>tetanises</t>
  </si>
  <si>
    <t>tetanising</t>
  </si>
  <si>
    <t>tetanism</t>
  </si>
  <si>
    <t>tetanization</t>
  </si>
  <si>
    <t>tetanize</t>
  </si>
  <si>
    <t>tetanized</t>
  </si>
  <si>
    <t>tetanizes</t>
  </si>
  <si>
    <t>tetanizing</t>
  </si>
  <si>
    <t>tetanoid</t>
  </si>
  <si>
    <t>tetanolysin</t>
  </si>
  <si>
    <t>tetanomotor</t>
  </si>
  <si>
    <t>tetanospasmin</t>
  </si>
  <si>
    <t>tetanotoxin</t>
  </si>
  <si>
    <t>tetanus</t>
  </si>
  <si>
    <t>tetanuses</t>
  </si>
  <si>
    <t>tetarcone</t>
  </si>
  <si>
    <t>tetarconid</t>
  </si>
  <si>
    <t>tetard</t>
  </si>
  <si>
    <t>tetartemorion</t>
  </si>
  <si>
    <t>tetartocone</t>
  </si>
  <si>
    <t>tetartoconid</t>
  </si>
  <si>
    <t>tetartohedral</t>
  </si>
  <si>
    <t>tetartohedrally</t>
  </si>
  <si>
    <t>tetartohedrism</t>
  </si>
  <si>
    <t>tetartohedron</t>
  </si>
  <si>
    <t>tetartoid</t>
  </si>
  <si>
    <t>tetartosymmetry</t>
  </si>
  <si>
    <t>tetch</t>
  </si>
  <si>
    <t>tetched</t>
  </si>
  <si>
    <t>tetchy</t>
  </si>
  <si>
    <t>tetchier</t>
  </si>
  <si>
    <t>tetchiest</t>
  </si>
  <si>
    <t>tetchily</t>
  </si>
  <si>
    <t>tetchiness</t>
  </si>
  <si>
    <t>tete</t>
  </si>
  <si>
    <t>tetel</t>
  </si>
  <si>
    <t>teterrimous</t>
  </si>
  <si>
    <t>teth</t>
  </si>
  <si>
    <t>tethelin</t>
  </si>
  <si>
    <t>tether</t>
  </si>
  <si>
    <t>tetherball</t>
  </si>
  <si>
    <t>tethered</t>
  </si>
  <si>
    <t>tethery</t>
  </si>
  <si>
    <t>tethering</t>
  </si>
  <si>
    <t>tethers</t>
  </si>
  <si>
    <t>tethydan</t>
  </si>
  <si>
    <t>teths</t>
  </si>
  <si>
    <t>tetotum</t>
  </si>
  <si>
    <t>tetotums</t>
  </si>
  <si>
    <t>tetra</t>
  </si>
  <si>
    <t>tetraamylose</t>
  </si>
  <si>
    <t>tetrabasic</t>
  </si>
  <si>
    <t>tetrabasicity</t>
  </si>
  <si>
    <t>tetrabelodont</t>
  </si>
  <si>
    <t>tetrabiblos</t>
  </si>
  <si>
    <t>tetraborate</t>
  </si>
  <si>
    <t>tetraboric</t>
  </si>
  <si>
    <t>tetrabrach</t>
  </si>
  <si>
    <t>tetrabranch</t>
  </si>
  <si>
    <t>tetrabranchiate</t>
  </si>
  <si>
    <t>tetrabromid</t>
  </si>
  <si>
    <t>tetrabromide</t>
  </si>
  <si>
    <t>tetrabromo</t>
  </si>
  <si>
    <t>tetracaine</t>
  </si>
  <si>
    <t>tetracarboxylic</t>
  </si>
  <si>
    <t>tetracarpellary</t>
  </si>
  <si>
    <t>tetracene</t>
  </si>
  <si>
    <t>tetraceratous</t>
  </si>
  <si>
    <t>tetracerous</t>
  </si>
  <si>
    <t>tetrachical</t>
  </si>
  <si>
    <t>tetrachlorid</t>
  </si>
  <si>
    <t>tetrachloride</t>
  </si>
  <si>
    <t>tetrachlorides</t>
  </si>
  <si>
    <t>tetrachloro</t>
  </si>
  <si>
    <t>tetrachord</t>
  </si>
  <si>
    <t>tetrachordal</t>
  </si>
  <si>
    <t>tetrachordon</t>
  </si>
  <si>
    <t>tetrachoric</t>
  </si>
  <si>
    <t>tetrachotomous</t>
  </si>
  <si>
    <t>tetrachromatic</t>
  </si>
  <si>
    <t>tetrachromic</t>
  </si>
  <si>
    <t>tetrachronous</t>
  </si>
  <si>
    <t>tetracyclic</t>
  </si>
  <si>
    <t>tetracycline</t>
  </si>
  <si>
    <t>tetracid</t>
  </si>
  <si>
    <t>tetracids</t>
  </si>
  <si>
    <t>tetracocci</t>
  </si>
  <si>
    <t>tetracoccous</t>
  </si>
  <si>
    <t>tetracoccus</t>
  </si>
  <si>
    <t>tetracolic</t>
  </si>
  <si>
    <t>tetracolon</t>
  </si>
  <si>
    <t>tetracoral</t>
  </si>
  <si>
    <t>tetracoralline</t>
  </si>
  <si>
    <t>tetracosane</t>
  </si>
  <si>
    <t>tetract</t>
  </si>
  <si>
    <t>tetractinal</t>
  </si>
  <si>
    <t>tetractine</t>
  </si>
  <si>
    <t>tetractinellid</t>
  </si>
  <si>
    <t>tetractinelline</t>
  </si>
  <si>
    <t>tetractinose</t>
  </si>
  <si>
    <t>tetractys</t>
  </si>
  <si>
    <t>tetrad</t>
  </si>
  <si>
    <t>tetradactyl</t>
  </si>
  <si>
    <t>tetradactyle</t>
  </si>
  <si>
    <t>tetradactyly</t>
  </si>
  <si>
    <t>tetradactylous</t>
  </si>
  <si>
    <t>tetradarchy</t>
  </si>
  <si>
    <t>tetradecane</t>
  </si>
  <si>
    <t>tetradecanoic</t>
  </si>
  <si>
    <t>tetradecapod</t>
  </si>
  <si>
    <t>tetradecapodan</t>
  </si>
  <si>
    <t>tetradecapodous</t>
  </si>
  <si>
    <t>tetradecyl</t>
  </si>
  <si>
    <t>tetradiapason</t>
  </si>
  <si>
    <t>tetradic</t>
  </si>
  <si>
    <t>tetradymite</t>
  </si>
  <si>
    <t>tetradynamian</t>
  </si>
  <si>
    <t>tetradynamious</t>
  </si>
  <si>
    <t>tetradynamous</t>
  </si>
  <si>
    <t>tetradrachm</t>
  </si>
  <si>
    <t>tetradrachma</t>
  </si>
  <si>
    <t>tetradrachmal</t>
  </si>
  <si>
    <t>tetradrachmon</t>
  </si>
  <si>
    <t>tetrads</t>
  </si>
  <si>
    <t>tetraedron</t>
  </si>
  <si>
    <t>tetraedrum</t>
  </si>
  <si>
    <t>tetraethyl</t>
  </si>
  <si>
    <t>tetraethyllead</t>
  </si>
  <si>
    <t>tetrafluoride</t>
  </si>
  <si>
    <t>tetrafluouride</t>
  </si>
  <si>
    <t>tetrafolious</t>
  </si>
  <si>
    <t>tetragamy</t>
  </si>
  <si>
    <t>tetragenous</t>
  </si>
  <si>
    <t>tetragyn</t>
  </si>
  <si>
    <t>tetragynian</t>
  </si>
  <si>
    <t>tetragynous</t>
  </si>
  <si>
    <t>tetraglot</t>
  </si>
  <si>
    <t>tetraglottic</t>
  </si>
  <si>
    <t>tetragon</t>
  </si>
  <si>
    <t>tetragonal</t>
  </si>
  <si>
    <t>tetragonally</t>
  </si>
  <si>
    <t>tetragonalness</t>
  </si>
  <si>
    <t>tetragonidium</t>
  </si>
  <si>
    <t>tetragonous</t>
  </si>
  <si>
    <t>tetragons</t>
  </si>
  <si>
    <t>tetragonus</t>
  </si>
  <si>
    <t>tetragram</t>
  </si>
  <si>
    <t>tetragrammatic</t>
  </si>
  <si>
    <t>tetragrid</t>
  </si>
  <si>
    <t>tetrahedra</t>
  </si>
  <si>
    <t>tetrahedral</t>
  </si>
  <si>
    <t>tetrahedrally</t>
  </si>
  <si>
    <t>tetrahedric</t>
  </si>
  <si>
    <t>tetrahedrite</t>
  </si>
  <si>
    <t>tetrahedroid</t>
  </si>
  <si>
    <t>tetrahedron</t>
  </si>
  <si>
    <t>tetrahedrons</t>
  </si>
  <si>
    <t>tetrahexahedral</t>
  </si>
  <si>
    <t>tetrahexahedron</t>
  </si>
  <si>
    <t>tetrahydrate</t>
  </si>
  <si>
    <t>tetrahydrated</t>
  </si>
  <si>
    <t>tetrahydric</t>
  </si>
  <si>
    <t>tetrahydrid</t>
  </si>
  <si>
    <t>tetrahydride</t>
  </si>
  <si>
    <t>tetrahydro</t>
  </si>
  <si>
    <t>tetrahydrofuran</t>
  </si>
  <si>
    <t>tetrahydroxy</t>
  </si>
  <si>
    <t>tetrahymena</t>
  </si>
  <si>
    <t>tetraiodid</t>
  </si>
  <si>
    <t>tetraiodide</t>
  </si>
  <si>
    <t>tetraiodo</t>
  </si>
  <si>
    <t>tetraketone</t>
  </si>
  <si>
    <t>tetrakis</t>
  </si>
  <si>
    <t>tetrakisazo</t>
  </si>
  <si>
    <t>tetralemma</t>
  </si>
  <si>
    <t>tetralite</t>
  </si>
  <si>
    <t>tetralogy</t>
  </si>
  <si>
    <t>tetralogic</t>
  </si>
  <si>
    <t>tetralogies</t>
  </si>
  <si>
    <t>tetralogue</t>
  </si>
  <si>
    <t>tetralophodont</t>
  </si>
  <si>
    <t>tetramastia</t>
  </si>
  <si>
    <t>tetramastigote</t>
  </si>
  <si>
    <t>tetramer</t>
  </si>
  <si>
    <t>tetrameral</t>
  </si>
  <si>
    <t>tetrameralian</t>
  </si>
  <si>
    <t>tetrameric</t>
  </si>
  <si>
    <t>tetramerism</t>
  </si>
  <si>
    <t>tetramerous</t>
  </si>
  <si>
    <t>tetramers</t>
  </si>
  <si>
    <t>tetrameter</t>
  </si>
  <si>
    <t>tetrameters</t>
  </si>
  <si>
    <t>tetramethyl</t>
  </si>
  <si>
    <t>tetramethylene</t>
  </si>
  <si>
    <t>tetramethylium</t>
  </si>
  <si>
    <t>tetramethyllead</t>
  </si>
  <si>
    <t>tetramin</t>
  </si>
  <si>
    <t>tetramine</t>
  </si>
  <si>
    <t>tetrammine</t>
  </si>
  <si>
    <t>tetramorph</t>
  </si>
  <si>
    <t>tetramorphic</t>
  </si>
  <si>
    <t>tetramorphism</t>
  </si>
  <si>
    <t>tetramorphous</t>
  </si>
  <si>
    <t>tetrander</t>
  </si>
  <si>
    <t>tetrandrian</t>
  </si>
  <si>
    <t>tetrandrous</t>
  </si>
  <si>
    <t>tetrane</t>
  </si>
  <si>
    <t>tetranitrate</t>
  </si>
  <si>
    <t>tetranitro</t>
  </si>
  <si>
    <t>tetrant</t>
  </si>
  <si>
    <t>tetranuclear</t>
  </si>
  <si>
    <t>tetraodont</t>
  </si>
  <si>
    <t>tetraonid</t>
  </si>
  <si>
    <t>tetraonine</t>
  </si>
  <si>
    <t>tetrapartite</t>
  </si>
  <si>
    <t>tetrapetalous</t>
  </si>
  <si>
    <t>tetrapharmacal</t>
  </si>
  <si>
    <t>tetrapharmacon</t>
  </si>
  <si>
    <t>tetraphenol</t>
  </si>
  <si>
    <t>tetraphyllous</t>
  </si>
  <si>
    <t>tetraphony</t>
  </si>
  <si>
    <t>tetraphosphate</t>
  </si>
  <si>
    <t>tetrapyla</t>
  </si>
  <si>
    <t>tetrapylon</t>
  </si>
  <si>
    <t>tetrapyramid</t>
  </si>
  <si>
    <t>tetrapyrenous</t>
  </si>
  <si>
    <t>tetrapyrrole</t>
  </si>
  <si>
    <t>tetrapla</t>
  </si>
  <si>
    <t>tetraplegia</t>
  </si>
  <si>
    <t>tetrapleuron</t>
  </si>
  <si>
    <t>tetraploid</t>
  </si>
  <si>
    <t>tetraploidy</t>
  </si>
  <si>
    <t>tetraploidic</t>
  </si>
  <si>
    <t>tetraplous</t>
  </si>
  <si>
    <t>tetrapneumonian</t>
  </si>
  <si>
    <t>tetrapneumonous</t>
  </si>
  <si>
    <t>tetrapod</t>
  </si>
  <si>
    <t>tetrapody</t>
  </si>
  <si>
    <t>tetrapodic</t>
  </si>
  <si>
    <t>tetrapodies</t>
  </si>
  <si>
    <t>tetrapodous</t>
  </si>
  <si>
    <t>tetrapods</t>
  </si>
  <si>
    <t>tetrapolar</t>
  </si>
  <si>
    <t>tetrapolis</t>
  </si>
  <si>
    <t>tetrapolitan</t>
  </si>
  <si>
    <t>tetrapous</t>
  </si>
  <si>
    <t>tetraprostyle</t>
  </si>
  <si>
    <t>tetrapteran</t>
  </si>
  <si>
    <t>tetrapteron</t>
  </si>
  <si>
    <t>tetrapterous</t>
  </si>
  <si>
    <t>tetraptych</t>
  </si>
  <si>
    <t>tetraptote</t>
  </si>
  <si>
    <t>tetraquetrous</t>
  </si>
  <si>
    <t>tetrarch</t>
  </si>
  <si>
    <t>tetrarchate</t>
  </si>
  <si>
    <t>tetrarchy</t>
  </si>
  <si>
    <t>tetrarchic</t>
  </si>
  <si>
    <t>tetrarchical</t>
  </si>
  <si>
    <t>tetrarchies</t>
  </si>
  <si>
    <t>tetrarchs</t>
  </si>
  <si>
    <t>tetras</t>
  </si>
  <si>
    <t>tetrasaccharide</t>
  </si>
  <si>
    <t>tetrasalicylide</t>
  </si>
  <si>
    <t>tetraselenodont</t>
  </si>
  <si>
    <t>tetraseme</t>
  </si>
  <si>
    <t>tetrasemic</t>
  </si>
  <si>
    <t>tetrasepalous</t>
  </si>
  <si>
    <t>tetrasyllabic</t>
  </si>
  <si>
    <t>tetrasyllabical</t>
  </si>
  <si>
    <t>tetrasyllable</t>
  </si>
  <si>
    <t>tetrasymmetry</t>
  </si>
  <si>
    <t>tetraskele</t>
  </si>
  <si>
    <t>tetraskelion</t>
  </si>
  <si>
    <t>tetrasome</t>
  </si>
  <si>
    <t>tetrasomy</t>
  </si>
  <si>
    <t>tetrasomic</t>
  </si>
  <si>
    <t>tetraspermal</t>
  </si>
  <si>
    <t>tetraspermatous</t>
  </si>
  <si>
    <t>tetraspermous</t>
  </si>
  <si>
    <t>tetraspgia</t>
  </si>
  <si>
    <t>tetraspheric</t>
  </si>
  <si>
    <t>tetrasporange</t>
  </si>
  <si>
    <t>tetrasporangia</t>
  </si>
  <si>
    <t>tetrasporangium</t>
  </si>
  <si>
    <t>tetraspore</t>
  </si>
  <si>
    <t>tetrasporic</t>
  </si>
  <si>
    <t>tetrasporous</t>
  </si>
  <si>
    <t>tetraster</t>
  </si>
  <si>
    <t>tetrastich</t>
  </si>
  <si>
    <t>tetrastichal</t>
  </si>
  <si>
    <t>tetrastichic</t>
  </si>
  <si>
    <t>tetrastichous</t>
  </si>
  <si>
    <t>tetrastyle</t>
  </si>
  <si>
    <t>tetrastylic</t>
  </si>
  <si>
    <t>tetrastylos</t>
  </si>
  <si>
    <t>tetrastylous</t>
  </si>
  <si>
    <t>tetrastoon</t>
  </si>
  <si>
    <t>tetrasulfid</t>
  </si>
  <si>
    <t>tetrasulfide</t>
  </si>
  <si>
    <t>tetrasulphid</t>
  </si>
  <si>
    <t>tetrasulphide</t>
  </si>
  <si>
    <t>tetrathecal</t>
  </si>
  <si>
    <t>tetratheism</t>
  </si>
  <si>
    <t>tetratheist</t>
  </si>
  <si>
    <t>tetratheite</t>
  </si>
  <si>
    <t>tetrathionates</t>
  </si>
  <si>
    <t>tetrathionic</t>
  </si>
  <si>
    <t>tetratomic</t>
  </si>
  <si>
    <t>tetratone</t>
  </si>
  <si>
    <t>tetravalence</t>
  </si>
  <si>
    <t>tetravalency</t>
  </si>
  <si>
    <t>tetravalent</t>
  </si>
  <si>
    <t>tetraxial</t>
  </si>
  <si>
    <t>tetraxile</t>
  </si>
  <si>
    <t>tetraxon</t>
  </si>
  <si>
    <t>tetraxonian</t>
  </si>
  <si>
    <t>tetraxonid</t>
  </si>
  <si>
    <t>tetrazane</t>
  </si>
  <si>
    <t>tetrazene</t>
  </si>
  <si>
    <t>tetrazyl</t>
  </si>
  <si>
    <t>tetrazin</t>
  </si>
  <si>
    <t>tetrazine</t>
  </si>
  <si>
    <t>tetrazo</t>
  </si>
  <si>
    <t>tetrazole</t>
  </si>
  <si>
    <t>tetrazolyl</t>
  </si>
  <si>
    <t>tetrazolium</t>
  </si>
  <si>
    <t>tetrazone</t>
  </si>
  <si>
    <t>tetrazotization</t>
  </si>
  <si>
    <t>tetrazotize</t>
  </si>
  <si>
    <t>tetrdra</t>
  </si>
  <si>
    <t>tetremimeral</t>
  </si>
  <si>
    <t>tetrevangelium</t>
  </si>
  <si>
    <t>tetric</t>
  </si>
  <si>
    <t>tetrical</t>
  </si>
  <si>
    <t>tetricalness</t>
  </si>
  <si>
    <t>tetricity</t>
  </si>
  <si>
    <t>tetricous</t>
  </si>
  <si>
    <t>tetrifol</t>
  </si>
  <si>
    <t>tetrigid</t>
  </si>
  <si>
    <t>tetryl</t>
  </si>
  <si>
    <t>tetrylene</t>
  </si>
  <si>
    <t>tetryls</t>
  </si>
  <si>
    <t>tetriodide</t>
  </si>
  <si>
    <t>tetrobol</t>
  </si>
  <si>
    <t>tetrobolon</t>
  </si>
  <si>
    <t>tetrode</t>
  </si>
  <si>
    <t>tetrodes</t>
  </si>
  <si>
    <t>tetrodont</t>
  </si>
  <si>
    <t>tetrodotoxin</t>
  </si>
  <si>
    <t>tetrol</t>
  </si>
  <si>
    <t>tetrole</t>
  </si>
  <si>
    <t>tetrolic</t>
  </si>
  <si>
    <t>tetronic</t>
  </si>
  <si>
    <t>tetronymal</t>
  </si>
  <si>
    <t>tetrose</t>
  </si>
  <si>
    <t>tetrous</t>
  </si>
  <si>
    <t>tetroxalate</t>
  </si>
  <si>
    <t>tetroxid</t>
  </si>
  <si>
    <t>tetroxide</t>
  </si>
  <si>
    <t>tetroxids</t>
  </si>
  <si>
    <t>tetrsyllabical</t>
  </si>
  <si>
    <t>tetter</t>
  </si>
  <si>
    <t>tettered</t>
  </si>
  <si>
    <t>tettery</t>
  </si>
  <si>
    <t>tettering</t>
  </si>
  <si>
    <t>tetterish</t>
  </si>
  <si>
    <t>tetterous</t>
  </si>
  <si>
    <t>tetters</t>
  </si>
  <si>
    <t>tetterworm</t>
  </si>
  <si>
    <t>tetterwort</t>
  </si>
  <si>
    <t>tetty</t>
  </si>
  <si>
    <t>tettigoniid</t>
  </si>
  <si>
    <t>tettish</t>
  </si>
  <si>
    <t>tettix</t>
  </si>
  <si>
    <t>teuch</t>
  </si>
  <si>
    <t>teuchit</t>
  </si>
  <si>
    <t>teucrin</t>
  </si>
  <si>
    <t>teufit</t>
  </si>
  <si>
    <t>teugh</t>
  </si>
  <si>
    <t>teughly</t>
  </si>
  <si>
    <t>teughness</t>
  </si>
  <si>
    <t>teuk</t>
  </si>
  <si>
    <t>teutons</t>
  </si>
  <si>
    <t>teviss</t>
  </si>
  <si>
    <t>tew</t>
  </si>
  <si>
    <t>tewart</t>
  </si>
  <si>
    <t>tewed</t>
  </si>
  <si>
    <t>tewel</t>
  </si>
  <si>
    <t>tewer</t>
  </si>
  <si>
    <t>tewhit</t>
  </si>
  <si>
    <t>tewing</t>
  </si>
  <si>
    <t>tewit</t>
  </si>
  <si>
    <t>tewly</t>
  </si>
  <si>
    <t>tewsome</t>
  </si>
  <si>
    <t>tewtaw</t>
  </si>
  <si>
    <t>tewter</t>
  </si>
  <si>
    <t>texans</t>
  </si>
  <si>
    <t>texases</t>
  </si>
  <si>
    <t>texguino</t>
  </si>
  <si>
    <t>text</t>
  </si>
  <si>
    <t>textarian</t>
  </si>
  <si>
    <t>textbook</t>
  </si>
  <si>
    <t>textbookish</t>
  </si>
  <si>
    <t>textbookless</t>
  </si>
  <si>
    <t>textbooks</t>
  </si>
  <si>
    <t>textiferous</t>
  </si>
  <si>
    <t>textile</t>
  </si>
  <si>
    <t>textiles</t>
  </si>
  <si>
    <t>textilist</t>
  </si>
  <si>
    <t>textless</t>
  </si>
  <si>
    <t>textlet</t>
  </si>
  <si>
    <t>textman</t>
  </si>
  <si>
    <t>textorial</t>
  </si>
  <si>
    <t>textrine</t>
  </si>
  <si>
    <t>texts</t>
  </si>
  <si>
    <t>textual</t>
  </si>
  <si>
    <t>textualism</t>
  </si>
  <si>
    <t>textualist</t>
  </si>
  <si>
    <t>textuality</t>
  </si>
  <si>
    <t>textually</t>
  </si>
  <si>
    <t>textuary</t>
  </si>
  <si>
    <t>textuaries</t>
  </si>
  <si>
    <t>textuarist</t>
  </si>
  <si>
    <t>textuist</t>
  </si>
  <si>
    <t>textural</t>
  </si>
  <si>
    <t>texturally</t>
  </si>
  <si>
    <t>texture</t>
  </si>
  <si>
    <t>textured</t>
  </si>
  <si>
    <t>textureless</t>
  </si>
  <si>
    <t>textures</t>
  </si>
  <si>
    <t>texturing</t>
  </si>
  <si>
    <t>textus</t>
  </si>
  <si>
    <t>tez</t>
  </si>
  <si>
    <t>tezkere</t>
  </si>
  <si>
    <t>tezkirah</t>
  </si>
  <si>
    <t>tfr</t>
  </si>
  <si>
    <t>tgt</t>
  </si>
  <si>
    <t>th</t>
  </si>
  <si>
    <t>tha</t>
  </si>
  <si>
    <t>thack</t>
  </si>
  <si>
    <t>thacked</t>
  </si>
  <si>
    <t>thacking</t>
  </si>
  <si>
    <t>thackless</t>
  </si>
  <si>
    <t>thackoor</t>
  </si>
  <si>
    <t>thacks</t>
  </si>
  <si>
    <t>thae</t>
  </si>
  <si>
    <t>thairm</t>
  </si>
  <si>
    <t>thairms</t>
  </si>
  <si>
    <t>thak</t>
  </si>
  <si>
    <t>thakurate</t>
  </si>
  <si>
    <t>thala</t>
  </si>
  <si>
    <t>thalamencephala</t>
  </si>
  <si>
    <t>thalami</t>
  </si>
  <si>
    <t>thalamia</t>
  </si>
  <si>
    <t>thalamic</t>
  </si>
  <si>
    <t>thalamically</t>
  </si>
  <si>
    <t>thalamifloral</t>
  </si>
  <si>
    <t>thalamiflorous</t>
  </si>
  <si>
    <t>thalamite</t>
  </si>
  <si>
    <t>thalamium</t>
  </si>
  <si>
    <t>thalamiumia</t>
  </si>
  <si>
    <t>thalamocele</t>
  </si>
  <si>
    <t>thalamocoele</t>
  </si>
  <si>
    <t>thalamocortical</t>
  </si>
  <si>
    <t>thalamocrural</t>
  </si>
  <si>
    <t>thalamotomy</t>
  </si>
  <si>
    <t>thalamotomies</t>
  </si>
  <si>
    <t>thalamus</t>
  </si>
  <si>
    <t>thalassal</t>
  </si>
  <si>
    <t>thalassemia</t>
  </si>
  <si>
    <t>thalassian</t>
  </si>
  <si>
    <t>thalassiarch</t>
  </si>
  <si>
    <t>thalassic</t>
  </si>
  <si>
    <t>thalassical</t>
  </si>
  <si>
    <t>thalassinian</t>
  </si>
  <si>
    <t>thalassinid</t>
  </si>
  <si>
    <t>thalassinidian</t>
  </si>
  <si>
    <t>thalassinoid</t>
  </si>
  <si>
    <t>thalassiophyte</t>
  </si>
  <si>
    <t>thalasso</t>
  </si>
  <si>
    <t>thalassocracy</t>
  </si>
  <si>
    <t>thalassocrat</t>
  </si>
  <si>
    <t>thalassographer</t>
  </si>
  <si>
    <t>thalassography</t>
  </si>
  <si>
    <t>thalassographic</t>
  </si>
  <si>
    <t>thalassometer</t>
  </si>
  <si>
    <t>thalassophilous</t>
  </si>
  <si>
    <t>thalassophobia</t>
  </si>
  <si>
    <t>thalassotherapy</t>
  </si>
  <si>
    <t>thalatta</t>
  </si>
  <si>
    <t>thalattology</t>
  </si>
  <si>
    <t>thalenite</t>
  </si>
  <si>
    <t>thaler</t>
  </si>
  <si>
    <t>thalerophagous</t>
  </si>
  <si>
    <t>thalers</t>
  </si>
  <si>
    <t>thaliacean</t>
  </si>
  <si>
    <t>thalidomide</t>
  </si>
  <si>
    <t>thalli</t>
  </si>
  <si>
    <t>thallic</t>
  </si>
  <si>
    <t>thalliferous</t>
  </si>
  <si>
    <t>thalliform</t>
  </si>
  <si>
    <t>thallin</t>
  </si>
  <si>
    <t>thalline</t>
  </si>
  <si>
    <t>thallious</t>
  </si>
  <si>
    <t>thallium</t>
  </si>
  <si>
    <t>thalliums</t>
  </si>
  <si>
    <t>thallochlore</t>
  </si>
  <si>
    <t>thallodal</t>
  </si>
  <si>
    <t>thallodic</t>
  </si>
  <si>
    <t>thallogen</t>
  </si>
  <si>
    <t>thallogenic</t>
  </si>
  <si>
    <t>thallogenous</t>
  </si>
  <si>
    <t>thallogens</t>
  </si>
  <si>
    <t>thalloid</t>
  </si>
  <si>
    <t>thalloidal</t>
  </si>
  <si>
    <t>thallome</t>
  </si>
  <si>
    <t>thallophyte</t>
  </si>
  <si>
    <t>thallophytes</t>
  </si>
  <si>
    <t>thallophytic</t>
  </si>
  <si>
    <t>thallose</t>
  </si>
  <si>
    <t>thallous</t>
  </si>
  <si>
    <t>thallus</t>
  </si>
  <si>
    <t>thalluses</t>
  </si>
  <si>
    <t>thalposis</t>
  </si>
  <si>
    <t>thalpotic</t>
  </si>
  <si>
    <t>thalthan</t>
  </si>
  <si>
    <t>thalweg</t>
  </si>
  <si>
    <t>thamakau</t>
  </si>
  <si>
    <t>thameng</t>
  </si>
  <si>
    <t>thamin</t>
  </si>
  <si>
    <t>thamnium</t>
  </si>
  <si>
    <t>thamnophile</t>
  </si>
  <si>
    <t>thamnophiline</t>
  </si>
  <si>
    <t>thamuria</t>
  </si>
  <si>
    <t>than</t>
  </si>
  <si>
    <t>thana</t>
  </si>
  <si>
    <t>thanadar</t>
  </si>
  <si>
    <t>thanage</t>
  </si>
  <si>
    <t>thanages</t>
  </si>
  <si>
    <t>thanah</t>
  </si>
  <si>
    <t>thanan</t>
  </si>
  <si>
    <t>thanatism</t>
  </si>
  <si>
    <t>thanatist</t>
  </si>
  <si>
    <t>thanatobiologic</t>
  </si>
  <si>
    <t>thanatognomonic</t>
  </si>
  <si>
    <t>thanatographer</t>
  </si>
  <si>
    <t>thanatography</t>
  </si>
  <si>
    <t>thanatoid</t>
  </si>
  <si>
    <t>thanatology</t>
  </si>
  <si>
    <t>thanatological</t>
  </si>
  <si>
    <t>thanatologies</t>
  </si>
  <si>
    <t>thanatologist</t>
  </si>
  <si>
    <t>thanatomantic</t>
  </si>
  <si>
    <t>thanatometer</t>
  </si>
  <si>
    <t>thanatophidia</t>
  </si>
  <si>
    <t>thanatophidian</t>
  </si>
  <si>
    <t>thanatophobe</t>
  </si>
  <si>
    <t>thanatophoby</t>
  </si>
  <si>
    <t>thanatophobia</t>
  </si>
  <si>
    <t>thanatophobiac</t>
  </si>
  <si>
    <t>thanatopsis</t>
  </si>
  <si>
    <t>thanatoses</t>
  </si>
  <si>
    <t>thanatosis</t>
  </si>
  <si>
    <t>thanatousia</t>
  </si>
  <si>
    <t>thanedom</t>
  </si>
  <si>
    <t>thanehood</t>
  </si>
  <si>
    <t>thaneland</t>
  </si>
  <si>
    <t>thanes</t>
  </si>
  <si>
    <t>thaneship</t>
  </si>
  <si>
    <t>thaness</t>
  </si>
  <si>
    <t>thank</t>
  </si>
  <si>
    <t>thanked</t>
  </si>
  <si>
    <t>thankee</t>
  </si>
  <si>
    <t>thanker</t>
  </si>
  <si>
    <t>thankers</t>
  </si>
  <si>
    <t>thankful</t>
  </si>
  <si>
    <t>thankfuller</t>
  </si>
  <si>
    <t>thankfullest</t>
  </si>
  <si>
    <t>thankfully</t>
  </si>
  <si>
    <t>thankfulness</t>
  </si>
  <si>
    <t>thanking</t>
  </si>
  <si>
    <t>thankyou</t>
  </si>
  <si>
    <t>thankless</t>
  </si>
  <si>
    <t>thanklessly</t>
  </si>
  <si>
    <t>thanklessness</t>
  </si>
  <si>
    <t>thanks</t>
  </si>
  <si>
    <t>thanksgiver</t>
  </si>
  <si>
    <t>thanksgiving</t>
  </si>
  <si>
    <t>thanksgivings</t>
  </si>
  <si>
    <t>thankworthy</t>
  </si>
  <si>
    <t>thankworthily</t>
  </si>
  <si>
    <t>thankworthiness</t>
  </si>
  <si>
    <t>thannadar</t>
  </si>
  <si>
    <t>thapes</t>
  </si>
  <si>
    <t>tharen</t>
  </si>
  <si>
    <t>tharf</t>
  </si>
  <si>
    <t>tharfcake</t>
  </si>
  <si>
    <t>tharginyah</t>
  </si>
  <si>
    <t>tharm</t>
  </si>
  <si>
    <t>tharms</t>
  </si>
  <si>
    <t>that</t>
  </si>
  <si>
    <t>thataway</t>
  </si>
  <si>
    <t>thatched</t>
  </si>
  <si>
    <t>thatchers</t>
  </si>
  <si>
    <t>thatches</t>
  </si>
  <si>
    <t>thatchy</t>
  </si>
  <si>
    <t>thatching</t>
  </si>
  <si>
    <t>thatchless</t>
  </si>
  <si>
    <t>thatchwood</t>
  </si>
  <si>
    <t>thatchwork</t>
  </si>
  <si>
    <t>thatd</t>
  </si>
  <si>
    <t>thatll</t>
  </si>
  <si>
    <t>thatn</t>
  </si>
  <si>
    <t>thatness</t>
  </si>
  <si>
    <t>thats</t>
  </si>
  <si>
    <t>thaught</t>
  </si>
  <si>
    <t>thaumasite</t>
  </si>
  <si>
    <t>thaumatogeny</t>
  </si>
  <si>
    <t>thaumatography</t>
  </si>
  <si>
    <t>thaumatolatry</t>
  </si>
  <si>
    <t>thaumatology</t>
  </si>
  <si>
    <t>thaumatologies</t>
  </si>
  <si>
    <t>thaumatrope</t>
  </si>
  <si>
    <t>thaumatropical</t>
  </si>
  <si>
    <t>thaumaturge</t>
  </si>
  <si>
    <t>thaumaturgi</t>
  </si>
  <si>
    <t>thaumaturgy</t>
  </si>
  <si>
    <t>thaumaturgia</t>
  </si>
  <si>
    <t>thaumaturgic</t>
  </si>
  <si>
    <t>thaumaturgical</t>
  </si>
  <si>
    <t>thaumaturgics</t>
  </si>
  <si>
    <t>thaumaturgism</t>
  </si>
  <si>
    <t>thaumaturgist</t>
  </si>
  <si>
    <t>thaumaturgus</t>
  </si>
  <si>
    <t>thaumoscopic</t>
  </si>
  <si>
    <t>thave</t>
  </si>
  <si>
    <t>thaw</t>
  </si>
  <si>
    <t>thawable</t>
  </si>
  <si>
    <t>thawed</t>
  </si>
  <si>
    <t>thawer</t>
  </si>
  <si>
    <t>thawers</t>
  </si>
  <si>
    <t>thawy</t>
  </si>
  <si>
    <t>thawier</t>
  </si>
  <si>
    <t>thawiest</t>
  </si>
  <si>
    <t>thawing</t>
  </si>
  <si>
    <t>thawless</t>
  </si>
  <si>
    <t>thawn</t>
  </si>
  <si>
    <t>thaws</t>
  </si>
  <si>
    <t>the</t>
  </si>
  <si>
    <t>theaceous</t>
  </si>
  <si>
    <t>theah</t>
  </si>
  <si>
    <t>theandric</t>
  </si>
  <si>
    <t>theanthropy</t>
  </si>
  <si>
    <t>theanthropic</t>
  </si>
  <si>
    <t>theanthropical</t>
  </si>
  <si>
    <t>theanthropism</t>
  </si>
  <si>
    <t>theanthropist</t>
  </si>
  <si>
    <t>theanthropology</t>
  </si>
  <si>
    <t>theanthropos</t>
  </si>
  <si>
    <t>thearchy</t>
  </si>
  <si>
    <t>thearchic</t>
  </si>
  <si>
    <t>thearchies</t>
  </si>
  <si>
    <t>theasum</t>
  </si>
  <si>
    <t>theat</t>
  </si>
  <si>
    <t>theater</t>
  </si>
  <si>
    <t>theatercraft</t>
  </si>
  <si>
    <t>theatergoer</t>
  </si>
  <si>
    <t>theatergoers</t>
  </si>
  <si>
    <t>theatergoing</t>
  </si>
  <si>
    <t>theaterless</t>
  </si>
  <si>
    <t>theaterlike</t>
  </si>
  <si>
    <t>theaters</t>
  </si>
  <si>
    <t>theaterward</t>
  </si>
  <si>
    <t>theaterwards</t>
  </si>
  <si>
    <t>theaterwise</t>
  </si>
  <si>
    <t>theatral</t>
  </si>
  <si>
    <t>theatre</t>
  </si>
  <si>
    <t>theatregoer</t>
  </si>
  <si>
    <t>theatregoing</t>
  </si>
  <si>
    <t>theatres</t>
  </si>
  <si>
    <t>theatry</t>
  </si>
  <si>
    <t>theatric</t>
  </si>
  <si>
    <t>theatricable</t>
  </si>
  <si>
    <t>theatrical</t>
  </si>
  <si>
    <t>theatricalise</t>
  </si>
  <si>
    <t>theatricalised</t>
  </si>
  <si>
    <t>theatricalising</t>
  </si>
  <si>
    <t>theatricalism</t>
  </si>
  <si>
    <t>theatricality</t>
  </si>
  <si>
    <t>theatricalize</t>
  </si>
  <si>
    <t>theatricalized</t>
  </si>
  <si>
    <t>theatricalizing</t>
  </si>
  <si>
    <t>theatrically</t>
  </si>
  <si>
    <t>theatricalness</t>
  </si>
  <si>
    <t>theatricals</t>
  </si>
  <si>
    <t>theatrician</t>
  </si>
  <si>
    <t>theatricism</t>
  </si>
  <si>
    <t>theatricize</t>
  </si>
  <si>
    <t>theatrics</t>
  </si>
  <si>
    <t>theatrize</t>
  </si>
  <si>
    <t>theatrocracy</t>
  </si>
  <si>
    <t>theatrograph</t>
  </si>
  <si>
    <t>theatromania</t>
  </si>
  <si>
    <t>theatromaniac</t>
  </si>
  <si>
    <t>theatron</t>
  </si>
  <si>
    <t>theatrophile</t>
  </si>
  <si>
    <t>theatrophobia</t>
  </si>
  <si>
    <t>theatrophone</t>
  </si>
  <si>
    <t>theatrophonic</t>
  </si>
  <si>
    <t>theatropolis</t>
  </si>
  <si>
    <t>theatroscope</t>
  </si>
  <si>
    <t>theatticalism</t>
  </si>
  <si>
    <t>theave</t>
  </si>
  <si>
    <t>theb</t>
  </si>
  <si>
    <t>thebain</t>
  </si>
  <si>
    <t>thebaine</t>
  </si>
  <si>
    <t>thebaines</t>
  </si>
  <si>
    <t>thebaism</t>
  </si>
  <si>
    <t>theberge</t>
  </si>
  <si>
    <t>theca</t>
  </si>
  <si>
    <t>thecae</t>
  </si>
  <si>
    <t>thecal</t>
  </si>
  <si>
    <t>thecaphore</t>
  </si>
  <si>
    <t>thecasporal</t>
  </si>
  <si>
    <t>thecaspore</t>
  </si>
  <si>
    <t>thecaspored</t>
  </si>
  <si>
    <t>thecasporous</t>
  </si>
  <si>
    <t>thecate</t>
  </si>
  <si>
    <t>thecia</t>
  </si>
  <si>
    <t>thecial</t>
  </si>
  <si>
    <t>thecitis</t>
  </si>
  <si>
    <t>thecium</t>
  </si>
  <si>
    <t>theclan</t>
  </si>
  <si>
    <t>thecodont</t>
  </si>
  <si>
    <t>thecoglossate</t>
  </si>
  <si>
    <t>thecoid</t>
  </si>
  <si>
    <t>thecosomatous</t>
  </si>
  <si>
    <t>thed</t>
  </si>
  <si>
    <t>thee</t>
  </si>
  <si>
    <t>theedom</t>
  </si>
  <si>
    <t>theek</t>
  </si>
  <si>
    <t>theeked</t>
  </si>
  <si>
    <t>theeker</t>
  </si>
  <si>
    <t>theeking</t>
  </si>
  <si>
    <t>theelin</t>
  </si>
  <si>
    <t>theelins</t>
  </si>
  <si>
    <t>theelol</t>
  </si>
  <si>
    <t>theelols</t>
  </si>
  <si>
    <t>theer</t>
  </si>
  <si>
    <t>theet</t>
  </si>
  <si>
    <t>theetsee</t>
  </si>
  <si>
    <t>theezan</t>
  </si>
  <si>
    <t>theft</t>
  </si>
  <si>
    <t>theftbote</t>
  </si>
  <si>
    <t>theftdom</t>
  </si>
  <si>
    <t>theftless</t>
  </si>
  <si>
    <t>theftproof</t>
  </si>
  <si>
    <t>thefts</t>
  </si>
  <si>
    <t>theftuous</t>
  </si>
  <si>
    <t>theftuously</t>
  </si>
  <si>
    <t>thegether</t>
  </si>
  <si>
    <t>thegidder</t>
  </si>
  <si>
    <t>thegither</t>
  </si>
  <si>
    <t>thegn</t>
  </si>
  <si>
    <t>thegndom</t>
  </si>
  <si>
    <t>thegnhood</t>
  </si>
  <si>
    <t>thegnland</t>
  </si>
  <si>
    <t>thegnly</t>
  </si>
  <si>
    <t>thegnlike</t>
  </si>
  <si>
    <t>thegns</t>
  </si>
  <si>
    <t>thegnship</t>
  </si>
  <si>
    <t>thegnworthy</t>
  </si>
  <si>
    <t>they</t>
  </si>
  <si>
    <t>theyaou</t>
  </si>
  <si>
    <t>theyd</t>
  </si>
  <si>
    <t>theiform</t>
  </si>
  <si>
    <t>theyll</t>
  </si>
  <si>
    <t>thein</t>
  </si>
  <si>
    <t>theine</t>
  </si>
  <si>
    <t>theines</t>
  </si>
  <si>
    <t>theinism</t>
  </si>
  <si>
    <t>theins</t>
  </si>
  <si>
    <t>their</t>
  </si>
  <si>
    <t>theyre</t>
  </si>
  <si>
    <t>theirn</t>
  </si>
  <si>
    <t>theirs</t>
  </si>
  <si>
    <t>theirselves</t>
  </si>
  <si>
    <t>theirsens</t>
  </si>
  <si>
    <t>theism</t>
  </si>
  <si>
    <t>theisms</t>
  </si>
  <si>
    <t>theist</t>
  </si>
  <si>
    <t>theistic</t>
  </si>
  <si>
    <t>theistical</t>
  </si>
  <si>
    <t>theistically</t>
  </si>
  <si>
    <t>theists</t>
  </si>
  <si>
    <t>theyve</t>
  </si>
  <si>
    <t>thelalgia</t>
  </si>
  <si>
    <t>thelyblast</t>
  </si>
  <si>
    <t>thelyblastic</t>
  </si>
  <si>
    <t>theligonaceous</t>
  </si>
  <si>
    <t>thelion</t>
  </si>
  <si>
    <t>thelyotoky</t>
  </si>
  <si>
    <t>thelyotokous</t>
  </si>
  <si>
    <t>thelyplasty</t>
  </si>
  <si>
    <t>thelitis</t>
  </si>
  <si>
    <t>thelitises</t>
  </si>
  <si>
    <t>thelytocia</t>
  </si>
  <si>
    <t>thelytoky</t>
  </si>
  <si>
    <t>thelytokous</t>
  </si>
  <si>
    <t>thelytonic</t>
  </si>
  <si>
    <t>thelium</t>
  </si>
  <si>
    <t>theloncus</t>
  </si>
  <si>
    <t>thelorrhagia</t>
  </si>
  <si>
    <t>thelphusian</t>
  </si>
  <si>
    <t>them</t>
  </si>
  <si>
    <t>themata</t>
  </si>
  <si>
    <t>thematic</t>
  </si>
  <si>
    <t>thematical</t>
  </si>
  <si>
    <t>thematically</t>
  </si>
  <si>
    <t>thematist</t>
  </si>
  <si>
    <t>theme</t>
  </si>
  <si>
    <t>themed</t>
  </si>
  <si>
    <t>themeless</t>
  </si>
  <si>
    <t>themelet</t>
  </si>
  <si>
    <t>themer</t>
  </si>
  <si>
    <t>themes</t>
  </si>
  <si>
    <t>theming</t>
  </si>
  <si>
    <t>themsel</t>
  </si>
  <si>
    <t>themselves</t>
  </si>
  <si>
    <t>then</t>
  </si>
  <si>
    <t>thenabouts</t>
  </si>
  <si>
    <t>thenad</t>
  </si>
  <si>
    <t>thenadays</t>
  </si>
  <si>
    <t>thenage</t>
  </si>
  <si>
    <t>thenages</t>
  </si>
  <si>
    <t>thenal</t>
  </si>
  <si>
    <t>thenar</t>
  </si>
  <si>
    <t>thenardite</t>
  </si>
  <si>
    <t>thenars</t>
  </si>
  <si>
    <t>thence</t>
  </si>
  <si>
    <t>thenceafter</t>
  </si>
  <si>
    <t>thenceforth</t>
  </si>
  <si>
    <t>thenceforward</t>
  </si>
  <si>
    <t>thenceforwards</t>
  </si>
  <si>
    <t>thencefoward</t>
  </si>
  <si>
    <t>thencefrom</t>
  </si>
  <si>
    <t>thenceward</t>
  </si>
  <si>
    <t>thenne</t>
  </si>
  <si>
    <t>thenness</t>
  </si>
  <si>
    <t>thens</t>
  </si>
  <si>
    <t>theobromic</t>
  </si>
  <si>
    <t>theobromin</t>
  </si>
  <si>
    <t>theobromine</t>
  </si>
  <si>
    <t>theocentric</t>
  </si>
  <si>
    <t>theocentricism</t>
  </si>
  <si>
    <t>theocentricity</t>
  </si>
  <si>
    <t>theocentrism</t>
  </si>
  <si>
    <t>theochristic</t>
  </si>
  <si>
    <t>theocracy</t>
  </si>
  <si>
    <t>theocracies</t>
  </si>
  <si>
    <t>theocrasy</t>
  </si>
  <si>
    <t>theocrasia</t>
  </si>
  <si>
    <t>theocrasical</t>
  </si>
  <si>
    <t>theocrasies</t>
  </si>
  <si>
    <t>theocrat</t>
  </si>
  <si>
    <t>theocratic</t>
  </si>
  <si>
    <t>theocratical</t>
  </si>
  <si>
    <t>theocratically</t>
  </si>
  <si>
    <t>theocratist</t>
  </si>
  <si>
    <t>theocrats</t>
  </si>
  <si>
    <t>theodemocracy</t>
  </si>
  <si>
    <t>theody</t>
  </si>
  <si>
    <t>theodicaea</t>
  </si>
  <si>
    <t>theodicean</t>
  </si>
  <si>
    <t>theodicy</t>
  </si>
  <si>
    <t>theodicies</t>
  </si>
  <si>
    <t>theodidact</t>
  </si>
  <si>
    <t>theodolite</t>
  </si>
  <si>
    <t>theodolitic</t>
  </si>
  <si>
    <t>theodosianus</t>
  </si>
  <si>
    <t>theodrama</t>
  </si>
  <si>
    <t>theogamy</t>
  </si>
  <si>
    <t>theogeological</t>
  </si>
  <si>
    <t>theognostic</t>
  </si>
  <si>
    <t>theogonal</t>
  </si>
  <si>
    <t>theogony</t>
  </si>
  <si>
    <t>theogonic</t>
  </si>
  <si>
    <t>theogonical</t>
  </si>
  <si>
    <t>theogonies</t>
  </si>
  <si>
    <t>theogonism</t>
  </si>
  <si>
    <t>theogonist</t>
  </si>
  <si>
    <t>theohuman</t>
  </si>
  <si>
    <t>theokrasia</t>
  </si>
  <si>
    <t>theoktony</t>
  </si>
  <si>
    <t>theoktonic</t>
  </si>
  <si>
    <t>theol</t>
  </si>
  <si>
    <t>theolatry</t>
  </si>
  <si>
    <t>theolatrous</t>
  </si>
  <si>
    <t>theolepsy</t>
  </si>
  <si>
    <t>theoleptic</t>
  </si>
  <si>
    <t>theolog</t>
  </si>
  <si>
    <t>theologal</t>
  </si>
  <si>
    <t>theologaster</t>
  </si>
  <si>
    <t>theologastric</t>
  </si>
  <si>
    <t>theologate</t>
  </si>
  <si>
    <t>theologeion</t>
  </si>
  <si>
    <t>theologer</t>
  </si>
  <si>
    <t>theologi</t>
  </si>
  <si>
    <t>theology</t>
  </si>
  <si>
    <t>theologian</t>
  </si>
  <si>
    <t>theologians</t>
  </si>
  <si>
    <t>theologic</t>
  </si>
  <si>
    <t>theological</t>
  </si>
  <si>
    <t>theologically</t>
  </si>
  <si>
    <t>theologician</t>
  </si>
  <si>
    <t>theologicomoral</t>
  </si>
  <si>
    <t>theologics</t>
  </si>
  <si>
    <t>theologies</t>
  </si>
  <si>
    <t>theologisation</t>
  </si>
  <si>
    <t>theologise</t>
  </si>
  <si>
    <t>theologised</t>
  </si>
  <si>
    <t>theologiser</t>
  </si>
  <si>
    <t>theologising</t>
  </si>
  <si>
    <t>theologism</t>
  </si>
  <si>
    <t>theologist</t>
  </si>
  <si>
    <t>theologium</t>
  </si>
  <si>
    <t>theologization</t>
  </si>
  <si>
    <t>theologize</t>
  </si>
  <si>
    <t>theologized</t>
  </si>
  <si>
    <t>theologizer</t>
  </si>
  <si>
    <t>theologizing</t>
  </si>
  <si>
    <t>theologoumena</t>
  </si>
  <si>
    <t>theologoumenon</t>
  </si>
  <si>
    <t>theologs</t>
  </si>
  <si>
    <t>theologue</t>
  </si>
  <si>
    <t>theologus</t>
  </si>
  <si>
    <t>theomachy</t>
  </si>
  <si>
    <t>theomachia</t>
  </si>
  <si>
    <t>theomachies</t>
  </si>
  <si>
    <t>theomachist</t>
  </si>
  <si>
    <t>theomagy</t>
  </si>
  <si>
    <t>theomagic</t>
  </si>
  <si>
    <t>theomagical</t>
  </si>
  <si>
    <t>theomagics</t>
  </si>
  <si>
    <t>theomammomist</t>
  </si>
  <si>
    <t>theomancy</t>
  </si>
  <si>
    <t>theomania</t>
  </si>
  <si>
    <t>theomaniac</t>
  </si>
  <si>
    <t>theomantic</t>
  </si>
  <si>
    <t>theomastix</t>
  </si>
  <si>
    <t>theomicrist</t>
  </si>
  <si>
    <t>theomythologer</t>
  </si>
  <si>
    <t>theomythology</t>
  </si>
  <si>
    <t>theomorphic</t>
  </si>
  <si>
    <t>theomorphism</t>
  </si>
  <si>
    <t>theomorphize</t>
  </si>
  <si>
    <t>theonomy</t>
  </si>
  <si>
    <t>theonomies</t>
  </si>
  <si>
    <t>theonomous</t>
  </si>
  <si>
    <t>theonomously</t>
  </si>
  <si>
    <t>theopantism</t>
  </si>
  <si>
    <t>theopathetic</t>
  </si>
  <si>
    <t>theopathy</t>
  </si>
  <si>
    <t>theopathic</t>
  </si>
  <si>
    <t>theopathies</t>
  </si>
  <si>
    <t>theophagy</t>
  </si>
  <si>
    <t>theophagic</t>
  </si>
  <si>
    <t>theophagite</t>
  </si>
  <si>
    <t>theophagous</t>
  </si>
  <si>
    <t>theophany</t>
  </si>
  <si>
    <t>theophanic</t>
  </si>
  <si>
    <t>theophanies</t>
  </si>
  <si>
    <t>theophanism</t>
  </si>
  <si>
    <t>theophanous</t>
  </si>
  <si>
    <t>theophile</t>
  </si>
  <si>
    <t>theophilist</t>
  </si>
  <si>
    <t>theophyllin</t>
  </si>
  <si>
    <t>theophylline</t>
  </si>
  <si>
    <t>theophilosophic</t>
  </si>
  <si>
    <t>theophysical</t>
  </si>
  <si>
    <t>theophobia</t>
  </si>
  <si>
    <t>theophoric</t>
  </si>
  <si>
    <t>theophorous</t>
  </si>
  <si>
    <t>theopneust</t>
  </si>
  <si>
    <t>theopneusted</t>
  </si>
  <si>
    <t>theopneusty</t>
  </si>
  <si>
    <t>theopneustia</t>
  </si>
  <si>
    <t>theopneustic</t>
  </si>
  <si>
    <t>theopolity</t>
  </si>
  <si>
    <t>theopolitician</t>
  </si>
  <si>
    <t>theopolitics</t>
  </si>
  <si>
    <t>theopsychism</t>
  </si>
  <si>
    <t>theor</t>
  </si>
  <si>
    <t>theorbist</t>
  </si>
  <si>
    <t>theorbo</t>
  </si>
  <si>
    <t>theorbos</t>
  </si>
  <si>
    <t>theorem</t>
  </si>
  <si>
    <t>theorematic</t>
  </si>
  <si>
    <t>theorematical</t>
  </si>
  <si>
    <t>theorematically</t>
  </si>
  <si>
    <t>theorematist</t>
  </si>
  <si>
    <t>theoremic</t>
  </si>
  <si>
    <t>theorems</t>
  </si>
  <si>
    <t>theoretic</t>
  </si>
  <si>
    <t>theoretical</t>
  </si>
  <si>
    <t>theoreticalism</t>
  </si>
  <si>
    <t>theoretically</t>
  </si>
  <si>
    <t>theoreticalness</t>
  </si>
  <si>
    <t>theoretician</t>
  </si>
  <si>
    <t>theoreticians</t>
  </si>
  <si>
    <t>theoretics</t>
  </si>
  <si>
    <t>theory</t>
  </si>
  <si>
    <t>theoria</t>
  </si>
  <si>
    <t>theoriai</t>
  </si>
  <si>
    <t>theoric</t>
  </si>
  <si>
    <t>theorica</t>
  </si>
  <si>
    <t>theorical</t>
  </si>
  <si>
    <t>theorically</t>
  </si>
  <si>
    <t>theorician</t>
  </si>
  <si>
    <t>theoricon</t>
  </si>
  <si>
    <t>theorics</t>
  </si>
  <si>
    <t>theories</t>
  </si>
  <si>
    <t>theoryless</t>
  </si>
  <si>
    <t>theorymonger</t>
  </si>
  <si>
    <t>theorisation</t>
  </si>
  <si>
    <t>theorise</t>
  </si>
  <si>
    <t>theorised</t>
  </si>
  <si>
    <t>theoriser</t>
  </si>
  <si>
    <t>theorises</t>
  </si>
  <si>
    <t>theorising</t>
  </si>
  <si>
    <t>theorism</t>
  </si>
  <si>
    <t>theorist</t>
  </si>
  <si>
    <t>theorists</t>
  </si>
  <si>
    <t>theorization</t>
  </si>
  <si>
    <t>theorizations</t>
  </si>
  <si>
    <t>theorize</t>
  </si>
  <si>
    <t>theorized</t>
  </si>
  <si>
    <t>theorizer</t>
  </si>
  <si>
    <t>theorizers</t>
  </si>
  <si>
    <t>theorizes</t>
  </si>
  <si>
    <t>theorizies</t>
  </si>
  <si>
    <t>theorizing</t>
  </si>
  <si>
    <t>theorum</t>
  </si>
  <si>
    <t>theosoph</t>
  </si>
  <si>
    <t>theosopheme</t>
  </si>
  <si>
    <t>theosopher</t>
  </si>
  <si>
    <t>theosophic</t>
  </si>
  <si>
    <t>theosophical</t>
  </si>
  <si>
    <t>theosophically</t>
  </si>
  <si>
    <t>theosophies</t>
  </si>
  <si>
    <t>theosophism</t>
  </si>
  <si>
    <t>theosophistic</t>
  </si>
  <si>
    <t>theosophistical</t>
  </si>
  <si>
    <t>theosophists</t>
  </si>
  <si>
    <t>theosophize</t>
  </si>
  <si>
    <t>theotechny</t>
  </si>
  <si>
    <t>theotechnic</t>
  </si>
  <si>
    <t>theotechnist</t>
  </si>
  <si>
    <t>theoteleology</t>
  </si>
  <si>
    <t>theotherapy</t>
  </si>
  <si>
    <t>theotherapist</t>
  </si>
  <si>
    <t>theow</t>
  </si>
  <si>
    <t>theowdom</t>
  </si>
  <si>
    <t>theowman</t>
  </si>
  <si>
    <t>theowmen</t>
  </si>
  <si>
    <t>theralite</t>
  </si>
  <si>
    <t>therap</t>
  </si>
  <si>
    <t>therapeuses</t>
  </si>
  <si>
    <t>therapeusis</t>
  </si>
  <si>
    <t>therapeutical</t>
  </si>
  <si>
    <t>therapeutically</t>
  </si>
  <si>
    <t>therapeutics</t>
  </si>
  <si>
    <t>therapeutism</t>
  </si>
  <si>
    <t>therapeutist</t>
  </si>
  <si>
    <t>theraphose</t>
  </si>
  <si>
    <t>theraphosid</t>
  </si>
  <si>
    <t>theraphosoid</t>
  </si>
  <si>
    <t>therapy</t>
  </si>
  <si>
    <t>therapia</t>
  </si>
  <si>
    <t>therapies</t>
  </si>
  <si>
    <t>therapist</t>
  </si>
  <si>
    <t>therapists</t>
  </si>
  <si>
    <t>therapsid</t>
  </si>
  <si>
    <t>theraputant</t>
  </si>
  <si>
    <t>therblig</t>
  </si>
  <si>
    <t>there</t>
  </si>
  <si>
    <t>thereabout</t>
  </si>
  <si>
    <t>thereabouts</t>
  </si>
  <si>
    <t>thereabove</t>
  </si>
  <si>
    <t>thereacross</t>
  </si>
  <si>
    <t>thereafter</t>
  </si>
  <si>
    <t>thereafterward</t>
  </si>
  <si>
    <t>thereagainst</t>
  </si>
  <si>
    <t>thereamong</t>
  </si>
  <si>
    <t>thereamongst</t>
  </si>
  <si>
    <t>thereanent</t>
  </si>
  <si>
    <t>thereanents</t>
  </si>
  <si>
    <t>therearound</t>
  </si>
  <si>
    <t>thereas</t>
  </si>
  <si>
    <t>thereat</t>
  </si>
  <si>
    <t>thereaway</t>
  </si>
  <si>
    <t>thereaways</t>
  </si>
  <si>
    <t>therebefore</t>
  </si>
  <si>
    <t>thereben</t>
  </si>
  <si>
    <t>therebeside</t>
  </si>
  <si>
    <t>therebesides</t>
  </si>
  <si>
    <t>therebetween</t>
  </si>
  <si>
    <t>thereby</t>
  </si>
  <si>
    <t>therebiforn</t>
  </si>
  <si>
    <t>thereckly</t>
  </si>
  <si>
    <t>thered</t>
  </si>
  <si>
    <t>therefor</t>
  </si>
  <si>
    <t>therefore</t>
  </si>
  <si>
    <t>therefrom</t>
  </si>
  <si>
    <t>therehence</t>
  </si>
  <si>
    <t>therein</t>
  </si>
  <si>
    <t>thereinafter</t>
  </si>
  <si>
    <t>thereinbefore</t>
  </si>
  <si>
    <t>thereinto</t>
  </si>
  <si>
    <t>therell</t>
  </si>
  <si>
    <t>theremin</t>
  </si>
  <si>
    <t>theremins</t>
  </si>
  <si>
    <t>therence</t>
  </si>
  <si>
    <t>thereness</t>
  </si>
  <si>
    <t>thereof</t>
  </si>
  <si>
    <t>thereoid</t>
  </si>
  <si>
    <t>thereology</t>
  </si>
  <si>
    <t>thereologist</t>
  </si>
  <si>
    <t>thereon</t>
  </si>
  <si>
    <t>thereonto</t>
  </si>
  <si>
    <t>thereout</t>
  </si>
  <si>
    <t>thereover</t>
  </si>
  <si>
    <t>thereright</t>
  </si>
  <si>
    <t>theres</t>
  </si>
  <si>
    <t>therethrough</t>
  </si>
  <si>
    <t>theretil</t>
  </si>
  <si>
    <t>theretill</t>
  </si>
  <si>
    <t>thereto</t>
  </si>
  <si>
    <t>theretofore</t>
  </si>
  <si>
    <t>theretoward</t>
  </si>
  <si>
    <t>thereunder</t>
  </si>
  <si>
    <t>thereuntil</t>
  </si>
  <si>
    <t>thereunto</t>
  </si>
  <si>
    <t>thereup</t>
  </si>
  <si>
    <t>thereupon</t>
  </si>
  <si>
    <t>therevid</t>
  </si>
  <si>
    <t>therewhile</t>
  </si>
  <si>
    <t>therewhiles</t>
  </si>
  <si>
    <t>therewhilst</t>
  </si>
  <si>
    <t>therewith</t>
  </si>
  <si>
    <t>therewithal</t>
  </si>
  <si>
    <t>therewithin</t>
  </si>
  <si>
    <t>theriac</t>
  </si>
  <si>
    <t>theriaca</t>
  </si>
  <si>
    <t>theriacal</t>
  </si>
  <si>
    <t>theriacas</t>
  </si>
  <si>
    <t>theriacs</t>
  </si>
  <si>
    <t>therial</t>
  </si>
  <si>
    <t>therian</t>
  </si>
  <si>
    <t>therianthropic</t>
  </si>
  <si>
    <t>therianthropism</t>
  </si>
  <si>
    <t>theriatrics</t>
  </si>
  <si>
    <t>thericlean</t>
  </si>
  <si>
    <t>theridiid</t>
  </si>
  <si>
    <t>theriodic</t>
  </si>
  <si>
    <t>theriodont</t>
  </si>
  <si>
    <t>theriolater</t>
  </si>
  <si>
    <t>theriolatry</t>
  </si>
  <si>
    <t>theriomancy</t>
  </si>
  <si>
    <t>theriomaniac</t>
  </si>
  <si>
    <t>theriomimicry</t>
  </si>
  <si>
    <t>theriomorph</t>
  </si>
  <si>
    <t>theriomorphic</t>
  </si>
  <si>
    <t>theriomorphism</t>
  </si>
  <si>
    <t>theriomorphosis</t>
  </si>
  <si>
    <t>theriomorphous</t>
  </si>
  <si>
    <t>theriotheism</t>
  </si>
  <si>
    <t>theriotheist</t>
  </si>
  <si>
    <t>theriotrophical</t>
  </si>
  <si>
    <t>theriozoic</t>
  </si>
  <si>
    <t>therm</t>
  </si>
  <si>
    <t>thermacogenesis</t>
  </si>
  <si>
    <t>thermae</t>
  </si>
  <si>
    <t>thermaesthesia</t>
  </si>
  <si>
    <t>thermaic</t>
  </si>
  <si>
    <t>thermal</t>
  </si>
  <si>
    <t>thermalgesia</t>
  </si>
  <si>
    <t>thermality</t>
  </si>
  <si>
    <t>thermalization</t>
  </si>
  <si>
    <t>thermalize</t>
  </si>
  <si>
    <t>thermalized</t>
  </si>
  <si>
    <t>thermalizes</t>
  </si>
  <si>
    <t>thermalizing</t>
  </si>
  <si>
    <t>thermally</t>
  </si>
  <si>
    <t>thermals</t>
  </si>
  <si>
    <t>thermanalgesia</t>
  </si>
  <si>
    <t>thermanesthesia</t>
  </si>
  <si>
    <t>thermantic</t>
  </si>
  <si>
    <t>thermantidote</t>
  </si>
  <si>
    <t>thermatology</t>
  </si>
  <si>
    <t>thermatologic</t>
  </si>
  <si>
    <t>thermatologist</t>
  </si>
  <si>
    <t>therme</t>
  </si>
  <si>
    <t>thermel</t>
  </si>
  <si>
    <t>thermels</t>
  </si>
  <si>
    <t>thermes</t>
  </si>
  <si>
    <t>thermesthesia</t>
  </si>
  <si>
    <t>thermetograph</t>
  </si>
  <si>
    <t>thermetrograph</t>
  </si>
  <si>
    <t>thermic</t>
  </si>
  <si>
    <t>thermical</t>
  </si>
  <si>
    <t>thermically</t>
  </si>
  <si>
    <t>thermion</t>
  </si>
  <si>
    <t>thermionic</t>
  </si>
  <si>
    <t>thermionically</t>
  </si>
  <si>
    <t>thermionics</t>
  </si>
  <si>
    <t>thermions</t>
  </si>
  <si>
    <t>thermistor</t>
  </si>
  <si>
    <t>thermistors</t>
  </si>
  <si>
    <t>thermite</t>
  </si>
  <si>
    <t>thermites</t>
  </si>
  <si>
    <t>thermits</t>
  </si>
  <si>
    <t>thermo</t>
  </si>
  <si>
    <t>thermoammeter</t>
  </si>
  <si>
    <t>thermoanalgesia</t>
  </si>
  <si>
    <t>thermobarograph</t>
  </si>
  <si>
    <t>thermobarometer</t>
  </si>
  <si>
    <t>thermobattery</t>
  </si>
  <si>
    <t>thermocautery</t>
  </si>
  <si>
    <t>thermocauteries</t>
  </si>
  <si>
    <t>thermochemic</t>
  </si>
  <si>
    <t>thermochemical</t>
  </si>
  <si>
    <t>thermochemist</t>
  </si>
  <si>
    <t>thermochemistry</t>
  </si>
  <si>
    <t>thermochroic</t>
  </si>
  <si>
    <t>thermochromism</t>
  </si>
  <si>
    <t>thermochrosy</t>
  </si>
  <si>
    <t>thermoclinal</t>
  </si>
  <si>
    <t>thermocline</t>
  </si>
  <si>
    <t>thermocouple</t>
  </si>
  <si>
    <t>thermocurrent</t>
  </si>
  <si>
    <t>thermodiffusion</t>
  </si>
  <si>
    <t>thermodynam</t>
  </si>
  <si>
    <t>thermodynamic</t>
  </si>
  <si>
    <t>thermodynamical</t>
  </si>
  <si>
    <t>thermodynamics</t>
  </si>
  <si>
    <t>thermodynamist</t>
  </si>
  <si>
    <t>thermoduric</t>
  </si>
  <si>
    <t>thermoelastic</t>
  </si>
  <si>
    <t>thermoelectric</t>
  </si>
  <si>
    <t>thermoelectron</t>
  </si>
  <si>
    <t>thermoelement</t>
  </si>
  <si>
    <t>thermoesthesia</t>
  </si>
  <si>
    <t>thermoexcitory</t>
  </si>
  <si>
    <t>thermoform</t>
  </si>
  <si>
    <t>thermoformable</t>
  </si>
  <si>
    <t>thermogen</t>
  </si>
  <si>
    <t>thermogenerator</t>
  </si>
  <si>
    <t>thermogenesis</t>
  </si>
  <si>
    <t>thermogenetic</t>
  </si>
  <si>
    <t>thermogeny</t>
  </si>
  <si>
    <t>thermogenic</t>
  </si>
  <si>
    <t>thermogenous</t>
  </si>
  <si>
    <t>thermogeography</t>
  </si>
  <si>
    <t>thermogram</t>
  </si>
  <si>
    <t>thermograph</t>
  </si>
  <si>
    <t>thermographer</t>
  </si>
  <si>
    <t>thermography</t>
  </si>
  <si>
    <t>thermographic</t>
  </si>
  <si>
    <t>thermohaline</t>
  </si>
  <si>
    <t>thermojunction</t>
  </si>
  <si>
    <t>thermolabile</t>
  </si>
  <si>
    <t>thermolability</t>
  </si>
  <si>
    <t>thermolysis</t>
  </si>
  <si>
    <t>thermolytic</t>
  </si>
  <si>
    <t>thermolyze</t>
  </si>
  <si>
    <t>thermolyzed</t>
  </si>
  <si>
    <t>thermolyzing</t>
  </si>
  <si>
    <t>thermology</t>
  </si>
  <si>
    <t>thermological</t>
  </si>
  <si>
    <t>thermomagnetic</t>
  </si>
  <si>
    <t>thermomagnetism</t>
  </si>
  <si>
    <t>thermometer</t>
  </si>
  <si>
    <t>thermometerize</t>
  </si>
  <si>
    <t>thermometers</t>
  </si>
  <si>
    <t>thermometry</t>
  </si>
  <si>
    <t>thermometric</t>
  </si>
  <si>
    <t>thermometrical</t>
  </si>
  <si>
    <t>thermomigrate</t>
  </si>
  <si>
    <t>thermomotive</t>
  </si>
  <si>
    <t>thermomotor</t>
  </si>
  <si>
    <t>thermonasty</t>
  </si>
  <si>
    <t>thermonastic</t>
  </si>
  <si>
    <t>thermonatrite</t>
  </si>
  <si>
    <t>thermoneurosis</t>
  </si>
  <si>
    <t>thermonous</t>
  </si>
  <si>
    <t>thermonuclear</t>
  </si>
  <si>
    <t>thermopair</t>
  </si>
  <si>
    <t>thermopalpation</t>
  </si>
  <si>
    <t>thermoperiod</t>
  </si>
  <si>
    <t>thermoperiodic</t>
  </si>
  <si>
    <t>thermoperiodism</t>
  </si>
  <si>
    <t>thermophil</t>
  </si>
  <si>
    <t>thermophile</t>
  </si>
  <si>
    <t>thermophilic</t>
  </si>
  <si>
    <t>thermophilous</t>
  </si>
  <si>
    <t>thermophobia</t>
  </si>
  <si>
    <t>thermophobous</t>
  </si>
  <si>
    <t>thermophone</t>
  </si>
  <si>
    <t>thermophore</t>
  </si>
  <si>
    <t>thermophosphor</t>
  </si>
  <si>
    <t>thermopile</t>
  </si>
  <si>
    <t>thermoplastic</t>
  </si>
  <si>
    <t>thermoplastics</t>
  </si>
  <si>
    <t>thermoplegia</t>
  </si>
  <si>
    <t>thermopleion</t>
  </si>
  <si>
    <t>thermopolypnea</t>
  </si>
  <si>
    <t>thermopolypneic</t>
  </si>
  <si>
    <t>thermopower</t>
  </si>
  <si>
    <t>thermoreceptor</t>
  </si>
  <si>
    <t>thermoreduction</t>
  </si>
  <si>
    <t>thermoregulator</t>
  </si>
  <si>
    <t>thermoremanence</t>
  </si>
  <si>
    <t>thermoremanent</t>
  </si>
  <si>
    <t>thermoresistant</t>
  </si>
  <si>
    <t>thermoscope</t>
  </si>
  <si>
    <t>thermoscopic</t>
  </si>
  <si>
    <t>thermoscopical</t>
  </si>
  <si>
    <t>thermosensitive</t>
  </si>
  <si>
    <t>thermoses</t>
  </si>
  <si>
    <t>thermoset</t>
  </si>
  <si>
    <t>thermosetting</t>
  </si>
  <si>
    <t>thermosynthesis</t>
  </si>
  <si>
    <t>thermosiphon</t>
  </si>
  <si>
    <t>thermosystaltic</t>
  </si>
  <si>
    <t>thermosphere</t>
  </si>
  <si>
    <t>thermospheres</t>
  </si>
  <si>
    <t>thermospheric</t>
  </si>
  <si>
    <t>thermostability</t>
  </si>
  <si>
    <t>thermostable</t>
  </si>
  <si>
    <t>thermostat</t>
  </si>
  <si>
    <t>thermostated</t>
  </si>
  <si>
    <t>thermostatic</t>
  </si>
  <si>
    <t>thermostatics</t>
  </si>
  <si>
    <t>thermostating</t>
  </si>
  <si>
    <t>thermostats</t>
  </si>
  <si>
    <t>thermostatted</t>
  </si>
  <si>
    <t>thermostatting</t>
  </si>
  <si>
    <t>thermoswitch</t>
  </si>
  <si>
    <t>thermotactic</t>
  </si>
  <si>
    <t>thermotank</t>
  </si>
  <si>
    <t>thermotaxic</t>
  </si>
  <si>
    <t>thermotaxis</t>
  </si>
  <si>
    <t>thermotelephone</t>
  </si>
  <si>
    <t>thermotensile</t>
  </si>
  <si>
    <t>thermotension</t>
  </si>
  <si>
    <t>thermotherapy</t>
  </si>
  <si>
    <t>thermotic</t>
  </si>
  <si>
    <t>thermotical</t>
  </si>
  <si>
    <t>thermotically</t>
  </si>
  <si>
    <t>thermotics</t>
  </si>
  <si>
    <t>thermotype</t>
  </si>
  <si>
    <t>thermotypy</t>
  </si>
  <si>
    <t>thermotypic</t>
  </si>
  <si>
    <t>thermotropy</t>
  </si>
  <si>
    <t>thermotropic</t>
  </si>
  <si>
    <t>thermotropism</t>
  </si>
  <si>
    <t>thermovoltaic</t>
  </si>
  <si>
    <t>therms</t>
  </si>
  <si>
    <t>therodont</t>
  </si>
  <si>
    <t>theroid</t>
  </si>
  <si>
    <t>therolater</t>
  </si>
  <si>
    <t>therolatry</t>
  </si>
  <si>
    <t>therology</t>
  </si>
  <si>
    <t>therologic</t>
  </si>
  <si>
    <t>therological</t>
  </si>
  <si>
    <t>therologist</t>
  </si>
  <si>
    <t>theromorph</t>
  </si>
  <si>
    <t>theromorphia</t>
  </si>
  <si>
    <t>theromorphic</t>
  </si>
  <si>
    <t>theromorphism</t>
  </si>
  <si>
    <t>theromorphology</t>
  </si>
  <si>
    <t>theromorphous</t>
  </si>
  <si>
    <t>therophyte</t>
  </si>
  <si>
    <t>theropod</t>
  </si>
  <si>
    <t>theropodan</t>
  </si>
  <si>
    <t>theropodous</t>
  </si>
  <si>
    <t>theropods</t>
  </si>
  <si>
    <t>thersitean</t>
  </si>
  <si>
    <t>thersitical</t>
  </si>
  <si>
    <t>thesaur</t>
  </si>
  <si>
    <t>thesaural</t>
  </si>
  <si>
    <t>thesauri</t>
  </si>
  <si>
    <t>thesaury</t>
  </si>
  <si>
    <t>thesauris</t>
  </si>
  <si>
    <t>thesaurismosis</t>
  </si>
  <si>
    <t>thesaurus</t>
  </si>
  <si>
    <t>thesaurusauri</t>
  </si>
  <si>
    <t>thesauruses</t>
  </si>
  <si>
    <t>these</t>
  </si>
  <si>
    <t>theses</t>
  </si>
  <si>
    <t>thesial</t>
  </si>
  <si>
    <t>thesicle</t>
  </si>
  <si>
    <t>thesis</t>
  </si>
  <si>
    <t>thesmothetae</t>
  </si>
  <si>
    <t>thesmothete</t>
  </si>
  <si>
    <t>thesmothetes</t>
  </si>
  <si>
    <t>thesocyte</t>
  </si>
  <si>
    <t>thespians</t>
  </si>
  <si>
    <t>thester</t>
  </si>
  <si>
    <t>thestreen</t>
  </si>
  <si>
    <t>thetas</t>
  </si>
  <si>
    <t>thetch</t>
  </si>
  <si>
    <t>thete</t>
  </si>
  <si>
    <t>thetic</t>
  </si>
  <si>
    <t>thetical</t>
  </si>
  <si>
    <t>thetically</t>
  </si>
  <si>
    <t>thetics</t>
  </si>
  <si>
    <t>thetin</t>
  </si>
  <si>
    <t>thetine</t>
  </si>
  <si>
    <t>theurgy</t>
  </si>
  <si>
    <t>theurgic</t>
  </si>
  <si>
    <t>theurgical</t>
  </si>
  <si>
    <t>theurgically</t>
  </si>
  <si>
    <t>theurgies</t>
  </si>
  <si>
    <t>theurgist</t>
  </si>
  <si>
    <t>thevetin</t>
  </si>
  <si>
    <t>thew</t>
  </si>
  <si>
    <t>thewed</t>
  </si>
  <si>
    <t>thewy</t>
  </si>
  <si>
    <t>thewier</t>
  </si>
  <si>
    <t>thewiest</t>
  </si>
  <si>
    <t>thewiness</t>
  </si>
  <si>
    <t>thewless</t>
  </si>
  <si>
    <t>thewlike</t>
  </si>
  <si>
    <t>thewness</t>
  </si>
  <si>
    <t>thews</t>
  </si>
  <si>
    <t>thy</t>
  </si>
  <si>
    <t>thiabendazole</t>
  </si>
  <si>
    <t>thiacetic</t>
  </si>
  <si>
    <t>thiadiazole</t>
  </si>
  <si>
    <t>thialdin</t>
  </si>
  <si>
    <t>thialdine</t>
  </si>
  <si>
    <t>thiamid</t>
  </si>
  <si>
    <t>thiamide</t>
  </si>
  <si>
    <t>thiamin</t>
  </si>
  <si>
    <t>thiaminase</t>
  </si>
  <si>
    <t>thiamine</t>
  </si>
  <si>
    <t>thiamines</t>
  </si>
  <si>
    <t>thiamins</t>
  </si>
  <si>
    <t>thianthrene</t>
  </si>
  <si>
    <t>thiasi</t>
  </si>
  <si>
    <t>thiasine</t>
  </si>
  <si>
    <t>thiasite</t>
  </si>
  <si>
    <t>thiasoi</t>
  </si>
  <si>
    <t>thiasos</t>
  </si>
  <si>
    <t>thiasote</t>
  </si>
  <si>
    <t>thiasus</t>
  </si>
  <si>
    <t>thiasusi</t>
  </si>
  <si>
    <t>thiazide</t>
  </si>
  <si>
    <t>thiazides</t>
  </si>
  <si>
    <t>thiazin</t>
  </si>
  <si>
    <t>thiazine</t>
  </si>
  <si>
    <t>thiazines</t>
  </si>
  <si>
    <t>thiazins</t>
  </si>
  <si>
    <t>thiazol</t>
  </si>
  <si>
    <t>thiazole</t>
  </si>
  <si>
    <t>thiazoles</t>
  </si>
  <si>
    <t>thiazoline</t>
  </si>
  <si>
    <t>thiazols</t>
  </si>
  <si>
    <t>thibet</t>
  </si>
  <si>
    <t>thible</t>
  </si>
  <si>
    <t>thick</t>
  </si>
  <si>
    <t>thickbrained</t>
  </si>
  <si>
    <t>thicke</t>
  </si>
  <si>
    <t>thicken</t>
  </si>
  <si>
    <t>thickened</t>
  </si>
  <si>
    <t>thickener</t>
  </si>
  <si>
    <t>thickeners</t>
  </si>
  <si>
    <t>thickening</t>
  </si>
  <si>
    <t>thickens</t>
  </si>
  <si>
    <t>thicker</t>
  </si>
  <si>
    <t>thickest</t>
  </si>
  <si>
    <t>thicket</t>
  </si>
  <si>
    <t>thicketed</t>
  </si>
  <si>
    <t>thicketful</t>
  </si>
  <si>
    <t>thickety</t>
  </si>
  <si>
    <t>thickets</t>
  </si>
  <si>
    <t>thickhead</t>
  </si>
  <si>
    <t>thickheaded</t>
  </si>
  <si>
    <t>thickheadedly</t>
  </si>
  <si>
    <t>thickheadedness</t>
  </si>
  <si>
    <t>thicky</t>
  </si>
  <si>
    <t>thickish</t>
  </si>
  <si>
    <t>thickleaf</t>
  </si>
  <si>
    <t>thickleaves</t>
  </si>
  <si>
    <t>thickly</t>
  </si>
  <si>
    <t>thicklips</t>
  </si>
  <si>
    <t>thickneck</t>
  </si>
  <si>
    <t>thickness</t>
  </si>
  <si>
    <t>thicknesses</t>
  </si>
  <si>
    <t>thicknessing</t>
  </si>
  <si>
    <t>thicks</t>
  </si>
  <si>
    <t>thickset</t>
  </si>
  <si>
    <t>thicksets</t>
  </si>
  <si>
    <t>thickskin</t>
  </si>
  <si>
    <t>thickskull</t>
  </si>
  <si>
    <t>thickskulled</t>
  </si>
  <si>
    <t>thickwind</t>
  </si>
  <si>
    <t>thickwit</t>
  </si>
  <si>
    <t>thiefcraft</t>
  </si>
  <si>
    <t>thiefdom</t>
  </si>
  <si>
    <t>thiefland</t>
  </si>
  <si>
    <t>thiefly</t>
  </si>
  <si>
    <t>thiefmaker</t>
  </si>
  <si>
    <t>thiefmaking</t>
  </si>
  <si>
    <t>thiefproof</t>
  </si>
  <si>
    <t>thieftaker</t>
  </si>
  <si>
    <t>thiefwise</t>
  </si>
  <si>
    <t>thienyl</t>
  </si>
  <si>
    <t>thienone</t>
  </si>
  <si>
    <t>thievable</t>
  </si>
  <si>
    <t>thieve</t>
  </si>
  <si>
    <t>thieved</t>
  </si>
  <si>
    <t>thieveless</t>
  </si>
  <si>
    <t>thiever</t>
  </si>
  <si>
    <t>thievery</t>
  </si>
  <si>
    <t>thieveries</t>
  </si>
  <si>
    <t>thieves</t>
  </si>
  <si>
    <t>thieving</t>
  </si>
  <si>
    <t>thievingly</t>
  </si>
  <si>
    <t>thievish</t>
  </si>
  <si>
    <t>thievishly</t>
  </si>
  <si>
    <t>thievishness</t>
  </si>
  <si>
    <t>thig</t>
  </si>
  <si>
    <t>thigged</t>
  </si>
  <si>
    <t>thigger</t>
  </si>
  <si>
    <t>thigging</t>
  </si>
  <si>
    <t>thigh</t>
  </si>
  <si>
    <t>thighbone</t>
  </si>
  <si>
    <t>thighbones</t>
  </si>
  <si>
    <t>thighed</t>
  </si>
  <si>
    <t>thighs</t>
  </si>
  <si>
    <t>thight</t>
  </si>
  <si>
    <t>thightness</t>
  </si>
  <si>
    <t>thigmonegative</t>
  </si>
  <si>
    <t>thigmopositive</t>
  </si>
  <si>
    <t>thigmotactic</t>
  </si>
  <si>
    <t>thigmotaxis</t>
  </si>
  <si>
    <t>thigmotropic</t>
  </si>
  <si>
    <t>thigmotropism</t>
  </si>
  <si>
    <t>thyine</t>
  </si>
  <si>
    <t>thylacine</t>
  </si>
  <si>
    <t>thylacitis</t>
  </si>
  <si>
    <t>thylakoid</t>
  </si>
  <si>
    <t>thilk</t>
  </si>
  <si>
    <t>thiller</t>
  </si>
  <si>
    <t>thilly</t>
  </si>
  <si>
    <t>thills</t>
  </si>
  <si>
    <t>thymacetin</t>
  </si>
  <si>
    <t>thymate</t>
  </si>
  <si>
    <t>thimber</t>
  </si>
  <si>
    <t>thimble</t>
  </si>
  <si>
    <t>thimbleberry</t>
  </si>
  <si>
    <t>thimbleberries</t>
  </si>
  <si>
    <t>thimbled</t>
  </si>
  <si>
    <t>thimbleflower</t>
  </si>
  <si>
    <t>thimbleful</t>
  </si>
  <si>
    <t>thimblefuls</t>
  </si>
  <si>
    <t>thimblelike</t>
  </si>
  <si>
    <t>thimblemaker</t>
  </si>
  <si>
    <t>thimblemaking</t>
  </si>
  <si>
    <t>thimbleman</t>
  </si>
  <si>
    <t>thimblerig</t>
  </si>
  <si>
    <t>thimblerigged</t>
  </si>
  <si>
    <t>thimblerigger</t>
  </si>
  <si>
    <t>thimbleriggery</t>
  </si>
  <si>
    <t>thimblerigging</t>
  </si>
  <si>
    <t>thimbles</t>
  </si>
  <si>
    <t>thimbleweed</t>
  </si>
  <si>
    <t>thimblewit</t>
  </si>
  <si>
    <t>thyme</t>
  </si>
  <si>
    <t>thymectomy</t>
  </si>
  <si>
    <t>thymectomize</t>
  </si>
  <si>
    <t>thymegol</t>
  </si>
  <si>
    <t>thymey</t>
  </si>
  <si>
    <t>thymelaeaceous</t>
  </si>
  <si>
    <t>thymelcosis</t>
  </si>
  <si>
    <t>thymele</t>
  </si>
  <si>
    <t>thymelic</t>
  </si>
  <si>
    <t>thymelical</t>
  </si>
  <si>
    <t>thymelici</t>
  </si>
  <si>
    <t>thymene</t>
  </si>
  <si>
    <t>thimerosal</t>
  </si>
  <si>
    <t>thymes</t>
  </si>
  <si>
    <t>thymetic</t>
  </si>
  <si>
    <t>thymi</t>
  </si>
  <si>
    <t>thymy</t>
  </si>
  <si>
    <t>thymiama</t>
  </si>
  <si>
    <t>thymic</t>
  </si>
  <si>
    <t>thymidine</t>
  </si>
  <si>
    <t>thymier</t>
  </si>
  <si>
    <t>thymiest</t>
  </si>
  <si>
    <t>thymyl</t>
  </si>
  <si>
    <t>thymylic</t>
  </si>
  <si>
    <t>thymin</t>
  </si>
  <si>
    <t>thymine</t>
  </si>
  <si>
    <t>thymines</t>
  </si>
  <si>
    <t>thymiosis</t>
  </si>
  <si>
    <t>thymitis</t>
  </si>
  <si>
    <t>thymocyte</t>
  </si>
  <si>
    <t>thymogenic</t>
  </si>
  <si>
    <t>thymol</t>
  </si>
  <si>
    <t>thymolate</t>
  </si>
  <si>
    <t>thymolize</t>
  </si>
  <si>
    <t>thymolphthalein</t>
  </si>
  <si>
    <t>thymols</t>
  </si>
  <si>
    <t>thymoma</t>
  </si>
  <si>
    <t>thymomata</t>
  </si>
  <si>
    <t>thymonucleic</t>
  </si>
  <si>
    <t>thymopathy</t>
  </si>
  <si>
    <t>thymoprivic</t>
  </si>
  <si>
    <t>thymoprivous</t>
  </si>
  <si>
    <t>thymopsyche</t>
  </si>
  <si>
    <t>thymoquinone</t>
  </si>
  <si>
    <t>thymotactic</t>
  </si>
  <si>
    <t>thymotic</t>
  </si>
  <si>
    <t>thymotinic</t>
  </si>
  <si>
    <t>thyms</t>
  </si>
  <si>
    <t>thymuses</t>
  </si>
  <si>
    <t>thinbrained</t>
  </si>
  <si>
    <t>thinclad</t>
  </si>
  <si>
    <t>thinclads</t>
  </si>
  <si>
    <t>thindown</t>
  </si>
  <si>
    <t>thindowns</t>
  </si>
  <si>
    <t>thine</t>
  </si>
  <si>
    <t>thing</t>
  </si>
  <si>
    <t>thingal</t>
  </si>
  <si>
    <t>thingamabob</t>
  </si>
  <si>
    <t>thingamajig</t>
  </si>
  <si>
    <t>thinghood</t>
  </si>
  <si>
    <t>thingy</t>
  </si>
  <si>
    <t>thinginess</t>
  </si>
  <si>
    <t>thingish</t>
  </si>
  <si>
    <t>thingless</t>
  </si>
  <si>
    <t>thinglet</t>
  </si>
  <si>
    <t>thingly</t>
  </si>
  <si>
    <t>thinglike</t>
  </si>
  <si>
    <t>thinglikeness</t>
  </si>
  <si>
    <t>thingliness</t>
  </si>
  <si>
    <t>thingman</t>
  </si>
  <si>
    <t>thingness</t>
  </si>
  <si>
    <t>things</t>
  </si>
  <si>
    <t>thingstead</t>
  </si>
  <si>
    <t>thingum</t>
  </si>
  <si>
    <t>thingumabob</t>
  </si>
  <si>
    <t>thingumadad</t>
  </si>
  <si>
    <t>thingumadoodle</t>
  </si>
  <si>
    <t>thingumajig</t>
  </si>
  <si>
    <t>thingumajigger</t>
  </si>
  <si>
    <t>thingumaree</t>
  </si>
  <si>
    <t>thingumbob</t>
  </si>
  <si>
    <t>thingummy</t>
  </si>
  <si>
    <t>thingut</t>
  </si>
  <si>
    <t>think</t>
  </si>
  <si>
    <t>thinkability</t>
  </si>
  <si>
    <t>thinkable</t>
  </si>
  <si>
    <t>thinkableness</t>
  </si>
  <si>
    <t>thinkably</t>
  </si>
  <si>
    <t>thinker</t>
  </si>
  <si>
    <t>thinkers</t>
  </si>
  <si>
    <t>thinkful</t>
  </si>
  <si>
    <t>thinking</t>
  </si>
  <si>
    <t>thinkingly</t>
  </si>
  <si>
    <t>thinkingness</t>
  </si>
  <si>
    <t>thinkingpart</t>
  </si>
  <si>
    <t>thinkings</t>
  </si>
  <si>
    <t>thinkling</t>
  </si>
  <si>
    <t>thinks</t>
  </si>
  <si>
    <t>thinly</t>
  </si>
  <si>
    <t>thinned</t>
  </si>
  <si>
    <t>thinner</t>
  </si>
  <si>
    <t>thinners</t>
  </si>
  <si>
    <t>thinness</t>
  </si>
  <si>
    <t>thinnesses</t>
  </si>
  <si>
    <t>thinnest</t>
  </si>
  <si>
    <t>thynnid</t>
  </si>
  <si>
    <t>thinning</t>
  </si>
  <si>
    <t>thinnish</t>
  </si>
  <si>
    <t>thinolite</t>
  </si>
  <si>
    <t>thins</t>
  </si>
  <si>
    <t>thio</t>
  </si>
  <si>
    <t>thioacet</t>
  </si>
  <si>
    <t>thioacetal</t>
  </si>
  <si>
    <t>thioacetic</t>
  </si>
  <si>
    <t>thioalcohol</t>
  </si>
  <si>
    <t>thioaldehyde</t>
  </si>
  <si>
    <t>thioamid</t>
  </si>
  <si>
    <t>thioamide</t>
  </si>
  <si>
    <t>thioantimonate</t>
  </si>
  <si>
    <t>thioantimoniate</t>
  </si>
  <si>
    <t>thioantimonious</t>
  </si>
  <si>
    <t>thioantimonite</t>
  </si>
  <si>
    <t>thioarsenate</t>
  </si>
  <si>
    <t>thioarseniate</t>
  </si>
  <si>
    <t>thioarsenic</t>
  </si>
  <si>
    <t>thioarsenious</t>
  </si>
  <si>
    <t>thioarsenite</t>
  </si>
  <si>
    <t>thiobaccilli</t>
  </si>
  <si>
    <t>thiobacilli</t>
  </si>
  <si>
    <t>thiobismuthite</t>
  </si>
  <si>
    <t>thiocarbamic</t>
  </si>
  <si>
    <t>thiocarbamide</t>
  </si>
  <si>
    <t>thiocarbamyl</t>
  </si>
  <si>
    <t>thiocarbanilide</t>
  </si>
  <si>
    <t>thiocarbimide</t>
  </si>
  <si>
    <t>thiocarbonate</t>
  </si>
  <si>
    <t>thiocarbonic</t>
  </si>
  <si>
    <t>thiocarbonyl</t>
  </si>
  <si>
    <t>thiochloride</t>
  </si>
  <si>
    <t>thiochrome</t>
  </si>
  <si>
    <t>thiocyanate</t>
  </si>
  <si>
    <t>thiocyanation</t>
  </si>
  <si>
    <t>thiocyanic</t>
  </si>
  <si>
    <t>thiocyanide</t>
  </si>
  <si>
    <t>thiocyano</t>
  </si>
  <si>
    <t>thiocyanogen</t>
  </si>
  <si>
    <t>thiocresol</t>
  </si>
  <si>
    <t>thiodiazole</t>
  </si>
  <si>
    <t>thioester</t>
  </si>
  <si>
    <t>thiofuran</t>
  </si>
  <si>
    <t>thiofurane</t>
  </si>
  <si>
    <t>thiofurfuran</t>
  </si>
  <si>
    <t>thiofurfurane</t>
  </si>
  <si>
    <t>thiogycolic</t>
  </si>
  <si>
    <t>thioguanine</t>
  </si>
  <si>
    <t>thiohydrate</t>
  </si>
  <si>
    <t>thiohydrolysis</t>
  </si>
  <si>
    <t>thiohydrolyze</t>
  </si>
  <si>
    <t>thioindigo</t>
  </si>
  <si>
    <t>thioketone</t>
  </si>
  <si>
    <t>thiol</t>
  </si>
  <si>
    <t>thiolacetic</t>
  </si>
  <si>
    <t>thiolactic</t>
  </si>
  <si>
    <t>thiolic</t>
  </si>
  <si>
    <t>thiolics</t>
  </si>
  <si>
    <t>thiols</t>
  </si>
  <si>
    <t>thionamic</t>
  </si>
  <si>
    <t>thionaphthene</t>
  </si>
  <si>
    <t>thionate</t>
  </si>
  <si>
    <t>thionates</t>
  </si>
  <si>
    <t>thionation</t>
  </si>
  <si>
    <t>thioneine</t>
  </si>
  <si>
    <t>thionic</t>
  </si>
  <si>
    <t>thionyl</t>
  </si>
  <si>
    <t>thionylamine</t>
  </si>
  <si>
    <t>thionyls</t>
  </si>
  <si>
    <t>thionin</t>
  </si>
  <si>
    <t>thionine</t>
  </si>
  <si>
    <t>thionines</t>
  </si>
  <si>
    <t>thionins</t>
  </si>
  <si>
    <t>thionitrite</t>
  </si>
  <si>
    <t>thionium</t>
  </si>
  <si>
    <t>thionobenzoic</t>
  </si>
  <si>
    <t>thionthiolic</t>
  </si>
  <si>
    <t>thionurate</t>
  </si>
  <si>
    <t>thiopental</t>
  </si>
  <si>
    <t>thiopentone</t>
  </si>
  <si>
    <t>thiophen</t>
  </si>
  <si>
    <t>thiophene</t>
  </si>
  <si>
    <t>thiophenic</t>
  </si>
  <si>
    <t>thiophenol</t>
  </si>
  <si>
    <t>thiophens</t>
  </si>
  <si>
    <t>thiophosgene</t>
  </si>
  <si>
    <t>thiophosphate</t>
  </si>
  <si>
    <t>thiophosphite</t>
  </si>
  <si>
    <t>thiophosphoric</t>
  </si>
  <si>
    <t>thiophosphoryl</t>
  </si>
  <si>
    <t>thiophthene</t>
  </si>
  <si>
    <t>thiopyran</t>
  </si>
  <si>
    <t>thioresorcinol</t>
  </si>
  <si>
    <t>thioridazine</t>
  </si>
  <si>
    <t>thiosinamine</t>
  </si>
  <si>
    <t>thiostannate</t>
  </si>
  <si>
    <t>thiostannic</t>
  </si>
  <si>
    <t>thiostannite</t>
  </si>
  <si>
    <t>thiostannous</t>
  </si>
  <si>
    <t>thiosulfate</t>
  </si>
  <si>
    <t>thiosulfates</t>
  </si>
  <si>
    <t>thiosulfuric</t>
  </si>
  <si>
    <t>thiosulphate</t>
  </si>
  <si>
    <t>thiosulphonic</t>
  </si>
  <si>
    <t>thiosulphuric</t>
  </si>
  <si>
    <t>thiotepa</t>
  </si>
  <si>
    <t>thiotepas</t>
  </si>
  <si>
    <t>thiotolene</t>
  </si>
  <si>
    <t>thiotungstate</t>
  </si>
  <si>
    <t>thiotungstic</t>
  </si>
  <si>
    <t>thiouracil</t>
  </si>
  <si>
    <t>thiourea</t>
  </si>
  <si>
    <t>thioureas</t>
  </si>
  <si>
    <t>thiourethan</t>
  </si>
  <si>
    <t>thiourethane</t>
  </si>
  <si>
    <t>thioxene</t>
  </si>
  <si>
    <t>thiozone</t>
  </si>
  <si>
    <t>thiozonid</t>
  </si>
  <si>
    <t>thiozonide</t>
  </si>
  <si>
    <t>thir</t>
  </si>
  <si>
    <t>thiram</t>
  </si>
  <si>
    <t>thirams</t>
  </si>
  <si>
    <t>third</t>
  </si>
  <si>
    <t>thirdborough</t>
  </si>
  <si>
    <t>thirdendeal</t>
  </si>
  <si>
    <t>thirdhand</t>
  </si>
  <si>
    <t>thirdings</t>
  </si>
  <si>
    <t>thirdly</t>
  </si>
  <si>
    <t>thirdling</t>
  </si>
  <si>
    <t>thirdness</t>
  </si>
  <si>
    <t>thirds</t>
  </si>
  <si>
    <t>thirdsman</t>
  </si>
  <si>
    <t>thirdstream</t>
  </si>
  <si>
    <t>thyreoadenitis</t>
  </si>
  <si>
    <t>thyreoantitoxin</t>
  </si>
  <si>
    <t>thyreoarytenoid</t>
  </si>
  <si>
    <t>thyreocervical</t>
  </si>
  <si>
    <t>thyreocolloid</t>
  </si>
  <si>
    <t>thyreogenic</t>
  </si>
  <si>
    <t>thyreogenous</t>
  </si>
  <si>
    <t>thyreoglobulin</t>
  </si>
  <si>
    <t>thyreoglossal</t>
  </si>
  <si>
    <t>thyreohyal</t>
  </si>
  <si>
    <t>thyreohyoid</t>
  </si>
  <si>
    <t>thyreoid</t>
  </si>
  <si>
    <t>thyreoidal</t>
  </si>
  <si>
    <t>thyreoideal</t>
  </si>
  <si>
    <t>thyreoidean</t>
  </si>
  <si>
    <t>thyreoidectomy</t>
  </si>
  <si>
    <t>thyreoiditis</t>
  </si>
  <si>
    <t>thyreoitis</t>
  </si>
  <si>
    <t>thyreolingual</t>
  </si>
  <si>
    <t>thyreoprotein</t>
  </si>
  <si>
    <t>thyreosis</t>
  </si>
  <si>
    <t>thyreotomy</t>
  </si>
  <si>
    <t>thyreotoxicosis</t>
  </si>
  <si>
    <t>thyreotropic</t>
  </si>
  <si>
    <t>thyridia</t>
  </si>
  <si>
    <t>thyridial</t>
  </si>
  <si>
    <t>thyridium</t>
  </si>
  <si>
    <t>thyrisiferous</t>
  </si>
  <si>
    <t>thyristor</t>
  </si>
  <si>
    <t>thirl</t>
  </si>
  <si>
    <t>thirlage</t>
  </si>
  <si>
    <t>thirlages</t>
  </si>
  <si>
    <t>thirled</t>
  </si>
  <si>
    <t>thirling</t>
  </si>
  <si>
    <t>thirls</t>
  </si>
  <si>
    <t>thyroadenitis</t>
  </si>
  <si>
    <t>thyroantitoxin</t>
  </si>
  <si>
    <t>thyroarytenoid</t>
  </si>
  <si>
    <t>thyrocalcitonin</t>
  </si>
  <si>
    <t>thyrocardiac</t>
  </si>
  <si>
    <t>thyrocarditis</t>
  </si>
  <si>
    <t>thyrocele</t>
  </si>
  <si>
    <t>thyrocervical</t>
  </si>
  <si>
    <t>thyrocolloid</t>
  </si>
  <si>
    <t>thyrocricoid</t>
  </si>
  <si>
    <t>thyroepiglottic</t>
  </si>
  <si>
    <t>thyrogenic</t>
  </si>
  <si>
    <t>thyrogenous</t>
  </si>
  <si>
    <t>thyroglobulin</t>
  </si>
  <si>
    <t>thyroglossal</t>
  </si>
  <si>
    <t>thyrohyal</t>
  </si>
  <si>
    <t>thyrohyoid</t>
  </si>
  <si>
    <t>thyrohyoidean</t>
  </si>
  <si>
    <t>thyroid</t>
  </si>
  <si>
    <t>thyroidal</t>
  </si>
  <si>
    <t>thyroidea</t>
  </si>
  <si>
    <t>thyroideal</t>
  </si>
  <si>
    <t>thyroidean</t>
  </si>
  <si>
    <t>thyroidectomy</t>
  </si>
  <si>
    <t>thyroidectomies</t>
  </si>
  <si>
    <t>thyroidectomize</t>
  </si>
  <si>
    <t>thyroidism</t>
  </si>
  <si>
    <t>thyroiditis</t>
  </si>
  <si>
    <t>thyroidization</t>
  </si>
  <si>
    <t>thyroidless</t>
  </si>
  <si>
    <t>thyroidotomy</t>
  </si>
  <si>
    <t>thyroidotomies</t>
  </si>
  <si>
    <t>thyroids</t>
  </si>
  <si>
    <t>thyroiodin</t>
  </si>
  <si>
    <t>thyrold</t>
  </si>
  <si>
    <t>thyrolingual</t>
  </si>
  <si>
    <t>thyronin</t>
  </si>
  <si>
    <t>thyronine</t>
  </si>
  <si>
    <t>thyroprival</t>
  </si>
  <si>
    <t>thyroprivia</t>
  </si>
  <si>
    <t>thyroprivic</t>
  </si>
  <si>
    <t>thyroprivous</t>
  </si>
  <si>
    <t>thyroprotein</t>
  </si>
  <si>
    <t>thyroria</t>
  </si>
  <si>
    <t>thyrorion</t>
  </si>
  <si>
    <t>thyrorroria</t>
  </si>
  <si>
    <t>thyrosis</t>
  </si>
  <si>
    <t>thyrostracan</t>
  </si>
  <si>
    <t>thyrotherapy</t>
  </si>
  <si>
    <t>thyrotome</t>
  </si>
  <si>
    <t>thyrotomy</t>
  </si>
  <si>
    <t>thyrotoxic</t>
  </si>
  <si>
    <t>thyrotoxicity</t>
  </si>
  <si>
    <t>thyrotoxicosis</t>
  </si>
  <si>
    <t>thyrotrophic</t>
  </si>
  <si>
    <t>thyrotrophin</t>
  </si>
  <si>
    <t>thyrotropic</t>
  </si>
  <si>
    <t>thyrotropin</t>
  </si>
  <si>
    <t>thyroxin</t>
  </si>
  <si>
    <t>thyroxine</t>
  </si>
  <si>
    <t>thyroxinic</t>
  </si>
  <si>
    <t>thyroxins</t>
  </si>
  <si>
    <t>thyrse</t>
  </si>
  <si>
    <t>thyrses</t>
  </si>
  <si>
    <t>thyrsi</t>
  </si>
  <si>
    <t>thyrsiflorous</t>
  </si>
  <si>
    <t>thyrsiform</t>
  </si>
  <si>
    <t>thyrsoid</t>
  </si>
  <si>
    <t>thyrsoidal</t>
  </si>
  <si>
    <t>thirst</t>
  </si>
  <si>
    <t>thirsted</t>
  </si>
  <si>
    <t>thirster</t>
  </si>
  <si>
    <t>thirsters</t>
  </si>
  <si>
    <t>thirstful</t>
  </si>
  <si>
    <t>thirsty</t>
  </si>
  <si>
    <t>thirstier</t>
  </si>
  <si>
    <t>thirstiest</t>
  </si>
  <si>
    <t>thirstily</t>
  </si>
  <si>
    <t>thirstiness</t>
  </si>
  <si>
    <t>thirsting</t>
  </si>
  <si>
    <t>thirstingly</t>
  </si>
  <si>
    <t>thirstland</t>
  </si>
  <si>
    <t>thirstle</t>
  </si>
  <si>
    <t>thirstless</t>
  </si>
  <si>
    <t>thirstlessness</t>
  </si>
  <si>
    <t>thirstproof</t>
  </si>
  <si>
    <t>thirsts</t>
  </si>
  <si>
    <t>thyrsus</t>
  </si>
  <si>
    <t>thyrsusi</t>
  </si>
  <si>
    <t>thirt</t>
  </si>
  <si>
    <t>thirteen</t>
  </si>
  <si>
    <t>thirteener</t>
  </si>
  <si>
    <t>thirteenfold</t>
  </si>
  <si>
    <t>thirteens</t>
  </si>
  <si>
    <t>thirteenth</t>
  </si>
  <si>
    <t>thirteenthly</t>
  </si>
  <si>
    <t>thirteenths</t>
  </si>
  <si>
    <t>thirty</t>
  </si>
  <si>
    <t>thirties</t>
  </si>
  <si>
    <t>thirtieth</t>
  </si>
  <si>
    <t>thirtieths</t>
  </si>
  <si>
    <t>thirtyfold</t>
  </si>
  <si>
    <t>thirtyish</t>
  </si>
  <si>
    <t>thirtypenny</t>
  </si>
  <si>
    <t>thirtytwomo</t>
  </si>
  <si>
    <t>this</t>
  </si>
  <si>
    <t>thysanopter</t>
  </si>
  <si>
    <t>thysanopteran</t>
  </si>
  <si>
    <t>thysanopteron</t>
  </si>
  <si>
    <t>thysanopterous</t>
  </si>
  <si>
    <t>thysanouran</t>
  </si>
  <si>
    <t>thysanourous</t>
  </si>
  <si>
    <t>thysanuran</t>
  </si>
  <si>
    <t>thysanurian</t>
  </si>
  <si>
    <t>thysanuriform</t>
  </si>
  <si>
    <t>thysanurous</t>
  </si>
  <si>
    <t>thysel</t>
  </si>
  <si>
    <t>thyself</t>
  </si>
  <si>
    <t>thysen</t>
  </si>
  <si>
    <t>thishow</t>
  </si>
  <si>
    <t>thislike</t>
  </si>
  <si>
    <t>thisll</t>
  </si>
  <si>
    <t>thisn</t>
  </si>
  <si>
    <t>thisness</t>
  </si>
  <si>
    <t>thissen</t>
  </si>
  <si>
    <t>thistlebird</t>
  </si>
  <si>
    <t>thistled</t>
  </si>
  <si>
    <t>thistledown</t>
  </si>
  <si>
    <t>thistlelike</t>
  </si>
  <si>
    <t>thistleproof</t>
  </si>
  <si>
    <t>thistlery</t>
  </si>
  <si>
    <t>thistles</t>
  </si>
  <si>
    <t>thistlewarp</t>
  </si>
  <si>
    <t>thistly</t>
  </si>
  <si>
    <t>thistlish</t>
  </si>
  <si>
    <t>thiswise</t>
  </si>
  <si>
    <t>thither</t>
  </si>
  <si>
    <t>thitherto</t>
  </si>
  <si>
    <t>thitherward</t>
  </si>
  <si>
    <t>thitherwards</t>
  </si>
  <si>
    <t>thitka</t>
  </si>
  <si>
    <t>thitsi</t>
  </si>
  <si>
    <t>thitsiol</t>
  </si>
  <si>
    <t>thiuram</t>
  </si>
  <si>
    <t>thivel</t>
  </si>
  <si>
    <t>thixle</t>
  </si>
  <si>
    <t>thixolabile</t>
  </si>
  <si>
    <t>thixophobia</t>
  </si>
  <si>
    <t>thixotropy</t>
  </si>
  <si>
    <t>thixotropic</t>
  </si>
  <si>
    <t>thlipsis</t>
  </si>
  <si>
    <t>thob</t>
  </si>
  <si>
    <t>thocht</t>
  </si>
  <si>
    <t>thof</t>
  </si>
  <si>
    <t>thoft</t>
  </si>
  <si>
    <t>thoftfellow</t>
  </si>
  <si>
    <t>thoght</t>
  </si>
  <si>
    <t>thoke</t>
  </si>
  <si>
    <t>thokish</t>
  </si>
  <si>
    <t>tholance</t>
  </si>
  <si>
    <t>thole</t>
  </si>
  <si>
    <t>tholed</t>
  </si>
  <si>
    <t>tholeiite</t>
  </si>
  <si>
    <t>tholeiitic</t>
  </si>
  <si>
    <t>tholeite</t>
  </si>
  <si>
    <t>tholemod</t>
  </si>
  <si>
    <t>tholepin</t>
  </si>
  <si>
    <t>tholepins</t>
  </si>
  <si>
    <t>tholes</t>
  </si>
  <si>
    <t>tholi</t>
  </si>
  <si>
    <t>tholing</t>
  </si>
  <si>
    <t>tholli</t>
  </si>
  <si>
    <t>tholoi</t>
  </si>
  <si>
    <t>tholos</t>
  </si>
  <si>
    <t>tholus</t>
  </si>
  <si>
    <t>thoman</t>
  </si>
  <si>
    <t>thomasing</t>
  </si>
  <si>
    <t>thomisid</t>
  </si>
  <si>
    <t>thomsenolite</t>
  </si>
  <si>
    <t>thomsonite</t>
  </si>
  <si>
    <t>thon</t>
  </si>
  <si>
    <t>thonder</t>
  </si>
  <si>
    <t>thone</t>
  </si>
  <si>
    <t>thong</t>
  </si>
  <si>
    <t>thonged</t>
  </si>
  <si>
    <t>thongy</t>
  </si>
  <si>
    <t>thongman</t>
  </si>
  <si>
    <t>thongs</t>
  </si>
  <si>
    <t>thoo</t>
  </si>
  <si>
    <t>thooid</t>
  </si>
  <si>
    <t>thoom</t>
  </si>
  <si>
    <t>thoracal</t>
  </si>
  <si>
    <t>thoracalgia</t>
  </si>
  <si>
    <t>thoracaorta</t>
  </si>
  <si>
    <t>thoracectomy</t>
  </si>
  <si>
    <t>thoracectomies</t>
  </si>
  <si>
    <t>thoracentesis</t>
  </si>
  <si>
    <t>thoraces</t>
  </si>
  <si>
    <t>thoracic</t>
  </si>
  <si>
    <t>thoracical</t>
  </si>
  <si>
    <t>thoracically</t>
  </si>
  <si>
    <t>thoracicolumbar</t>
  </si>
  <si>
    <t>thoraciform</t>
  </si>
  <si>
    <t>thoracispinal</t>
  </si>
  <si>
    <t>thoracoacromial</t>
  </si>
  <si>
    <t>thoracocentesis</t>
  </si>
  <si>
    <t>thoracocyllosis</t>
  </si>
  <si>
    <t>thoracocyrtosis</t>
  </si>
  <si>
    <t>thoracodelphus</t>
  </si>
  <si>
    <t>thoracodidymus</t>
  </si>
  <si>
    <t>thoracodynia</t>
  </si>
  <si>
    <t>thoracodorsal</t>
  </si>
  <si>
    <t>thoracograph</t>
  </si>
  <si>
    <t>thoracohumeral</t>
  </si>
  <si>
    <t>thoracolysis</t>
  </si>
  <si>
    <t>thoracolumbar</t>
  </si>
  <si>
    <t>thoracomelus</t>
  </si>
  <si>
    <t>thoracometer</t>
  </si>
  <si>
    <t>thoracometry</t>
  </si>
  <si>
    <t>thoracomyodynia</t>
  </si>
  <si>
    <t>thoracopagus</t>
  </si>
  <si>
    <t>thoracoplasty</t>
  </si>
  <si>
    <t>thoracoplasties</t>
  </si>
  <si>
    <t>thoracoschisis</t>
  </si>
  <si>
    <t>thoracoscope</t>
  </si>
  <si>
    <t>thoracoscopy</t>
  </si>
  <si>
    <t>thoracostenosis</t>
  </si>
  <si>
    <t>thoracostomy</t>
  </si>
  <si>
    <t>thoracostomies</t>
  </si>
  <si>
    <t>thoracostracan</t>
  </si>
  <si>
    <t>thoracostracous</t>
  </si>
  <si>
    <t>thoracotomy</t>
  </si>
  <si>
    <t>thoracotomies</t>
  </si>
  <si>
    <t>thoral</t>
  </si>
  <si>
    <t>thorascope</t>
  </si>
  <si>
    <t>thorax</t>
  </si>
  <si>
    <t>thoraxes</t>
  </si>
  <si>
    <t>thore</t>
  </si>
  <si>
    <t>thoria</t>
  </si>
  <si>
    <t>thorianite</t>
  </si>
  <si>
    <t>thorias</t>
  </si>
  <si>
    <t>thoriate</t>
  </si>
  <si>
    <t>thoric</t>
  </si>
  <si>
    <t>thoriferous</t>
  </si>
  <si>
    <t>thorina</t>
  </si>
  <si>
    <t>thorite</t>
  </si>
  <si>
    <t>thorites</t>
  </si>
  <si>
    <t>thorium</t>
  </si>
  <si>
    <t>thoriums</t>
  </si>
  <si>
    <t>thornback</t>
  </si>
  <si>
    <t>thornbill</t>
  </si>
  <si>
    <t>thornbush</t>
  </si>
  <si>
    <t>thorned</t>
  </si>
  <si>
    <t>thornen</t>
  </si>
  <si>
    <t>thornhead</t>
  </si>
  <si>
    <t>thornier</t>
  </si>
  <si>
    <t>thorniest</t>
  </si>
  <si>
    <t>thornily</t>
  </si>
  <si>
    <t>thorniness</t>
  </si>
  <si>
    <t>thorning</t>
  </si>
  <si>
    <t>thornless</t>
  </si>
  <si>
    <t>thornlessness</t>
  </si>
  <si>
    <t>thornlet</t>
  </si>
  <si>
    <t>thornlike</t>
  </si>
  <si>
    <t>thornproof</t>
  </si>
  <si>
    <t>thorns</t>
  </si>
  <si>
    <t>thornstone</t>
  </si>
  <si>
    <t>thorntail</t>
  </si>
  <si>
    <t>thoro</t>
  </si>
  <si>
    <t>thorocopagous</t>
  </si>
  <si>
    <t>thorogummite</t>
  </si>
  <si>
    <t>thoron</t>
  </si>
  <si>
    <t>thorons</t>
  </si>
  <si>
    <t>thoroughbass</t>
  </si>
  <si>
    <t>thoroughbrace</t>
  </si>
  <si>
    <t>thoroughbreds</t>
  </si>
  <si>
    <t>thorougher</t>
  </si>
  <si>
    <t>thoroughest</t>
  </si>
  <si>
    <t>thoroughfare</t>
  </si>
  <si>
    <t>thoroughfarer</t>
  </si>
  <si>
    <t>thoroughfares</t>
  </si>
  <si>
    <t>thoroughfoot</t>
  </si>
  <si>
    <t>thoroughfooted</t>
  </si>
  <si>
    <t>thoroughfooting</t>
  </si>
  <si>
    <t>thoroughgoing</t>
  </si>
  <si>
    <t>thoroughgoingly</t>
  </si>
  <si>
    <t>thoroughgrowth</t>
  </si>
  <si>
    <t>thoroughly</t>
  </si>
  <si>
    <t>thoroughness</t>
  </si>
  <si>
    <t>thoroughpaced</t>
  </si>
  <si>
    <t>thoroughpin</t>
  </si>
  <si>
    <t>thoroughsped</t>
  </si>
  <si>
    <t>thoroughstem</t>
  </si>
  <si>
    <t>thoroughstitch</t>
  </si>
  <si>
    <t>thoroughway</t>
  </si>
  <si>
    <t>thoroughwax</t>
  </si>
  <si>
    <t>thoroughwort</t>
  </si>
  <si>
    <t>thorpes</t>
  </si>
  <si>
    <t>thorps</t>
  </si>
  <si>
    <t>thort</t>
  </si>
  <si>
    <t>thorter</t>
  </si>
  <si>
    <t>thortveitite</t>
  </si>
  <si>
    <t>those</t>
  </si>
  <si>
    <t>thou</t>
  </si>
  <si>
    <t>thoued</t>
  </si>
  <si>
    <t>though</t>
  </si>
  <si>
    <t>thought</t>
  </si>
  <si>
    <t>thoughted</t>
  </si>
  <si>
    <t>thoughten</t>
  </si>
  <si>
    <t>thoughtfree</t>
  </si>
  <si>
    <t>thoughtfreeness</t>
  </si>
  <si>
    <t>thoughtful</t>
  </si>
  <si>
    <t>thoughtfully</t>
  </si>
  <si>
    <t>thoughtfulness</t>
  </si>
  <si>
    <t>thoughty</t>
  </si>
  <si>
    <t>thoughtkin</t>
  </si>
  <si>
    <t>thoughtless</t>
  </si>
  <si>
    <t>thoughtlessly</t>
  </si>
  <si>
    <t>thoughtlessness</t>
  </si>
  <si>
    <t>thoughtlet</t>
  </si>
  <si>
    <t>thoughtness</t>
  </si>
  <si>
    <t>thoughts</t>
  </si>
  <si>
    <t>thoughtsick</t>
  </si>
  <si>
    <t>thoughtway</t>
  </si>
  <si>
    <t>thouing</t>
  </si>
  <si>
    <t>thous</t>
  </si>
  <si>
    <t>thousand</t>
  </si>
  <si>
    <t>thousandfold</t>
  </si>
  <si>
    <t>thousandfoldly</t>
  </si>
  <si>
    <t>thousands</t>
  </si>
  <si>
    <t>thousandth</t>
  </si>
  <si>
    <t>thousandths</t>
  </si>
  <si>
    <t>thousandweight</t>
  </si>
  <si>
    <t>thouse</t>
  </si>
  <si>
    <t>thow</t>
  </si>
  <si>
    <t>thowel</t>
  </si>
  <si>
    <t>thowless</t>
  </si>
  <si>
    <t>thowt</t>
  </si>
  <si>
    <t>thrack</t>
  </si>
  <si>
    <t>thraep</t>
  </si>
  <si>
    <t>thrail</t>
  </si>
  <si>
    <t>thrain</t>
  </si>
  <si>
    <t>thraldom</t>
  </si>
  <si>
    <t>thraldoms</t>
  </si>
  <si>
    <t>thrall</t>
  </si>
  <si>
    <t>thrallborn</t>
  </si>
  <si>
    <t>thralldom</t>
  </si>
  <si>
    <t>thralled</t>
  </si>
  <si>
    <t>thralling</t>
  </si>
  <si>
    <t>thralls</t>
  </si>
  <si>
    <t>thram</t>
  </si>
  <si>
    <t>thrammle</t>
  </si>
  <si>
    <t>thrang</t>
  </si>
  <si>
    <t>thrangity</t>
  </si>
  <si>
    <t>thranite</t>
  </si>
  <si>
    <t>thranitic</t>
  </si>
  <si>
    <t>thrap</t>
  </si>
  <si>
    <t>thrapple</t>
  </si>
  <si>
    <t>thrash</t>
  </si>
  <si>
    <t>thrashed</t>
  </si>
  <si>
    <t>thrashel</t>
  </si>
  <si>
    <t>thrasherman</t>
  </si>
  <si>
    <t>thrashers</t>
  </si>
  <si>
    <t>thrashes</t>
  </si>
  <si>
    <t>thrashing</t>
  </si>
  <si>
    <t>thraso</t>
  </si>
  <si>
    <t>thrasonic</t>
  </si>
  <si>
    <t>thrasonical</t>
  </si>
  <si>
    <t>thrasonically</t>
  </si>
  <si>
    <t>thrast</t>
  </si>
  <si>
    <t>thratch</t>
  </si>
  <si>
    <t>thrave</t>
  </si>
  <si>
    <t>thraver</t>
  </si>
  <si>
    <t>thraves</t>
  </si>
  <si>
    <t>thraw</t>
  </si>
  <si>
    <t>thrawart</t>
  </si>
  <si>
    <t>thrawartlike</t>
  </si>
  <si>
    <t>thrawartness</t>
  </si>
  <si>
    <t>thrawcrook</t>
  </si>
  <si>
    <t>thrawed</t>
  </si>
  <si>
    <t>thrawing</t>
  </si>
  <si>
    <t>thrawn</t>
  </si>
  <si>
    <t>thrawneen</t>
  </si>
  <si>
    <t>thrawnly</t>
  </si>
  <si>
    <t>thrawnness</t>
  </si>
  <si>
    <t>thraws</t>
  </si>
  <si>
    <t>thread</t>
  </si>
  <si>
    <t>threadbare</t>
  </si>
  <si>
    <t>threadbareness</t>
  </si>
  <si>
    <t>threadbarity</t>
  </si>
  <si>
    <t>threaded</t>
  </si>
  <si>
    <t>threaden</t>
  </si>
  <si>
    <t>threader</t>
  </si>
  <si>
    <t>threaders</t>
  </si>
  <si>
    <t>threadfin</t>
  </si>
  <si>
    <t>threadfish</t>
  </si>
  <si>
    <t>threadfishes</t>
  </si>
  <si>
    <t>threadflower</t>
  </si>
  <si>
    <t>threadfoot</t>
  </si>
  <si>
    <t>thready</t>
  </si>
  <si>
    <t>threadier</t>
  </si>
  <si>
    <t>threadiest</t>
  </si>
  <si>
    <t>threadiness</t>
  </si>
  <si>
    <t>threading</t>
  </si>
  <si>
    <t>threadle</t>
  </si>
  <si>
    <t>threadless</t>
  </si>
  <si>
    <t>threadlet</t>
  </si>
  <si>
    <t>threadlike</t>
  </si>
  <si>
    <t>threadmaker</t>
  </si>
  <si>
    <t>threadmaking</t>
  </si>
  <si>
    <t>threads</t>
  </si>
  <si>
    <t>threadway</t>
  </si>
  <si>
    <t>threadweed</t>
  </si>
  <si>
    <t>threadworm</t>
  </si>
  <si>
    <t>threap</t>
  </si>
  <si>
    <t>threaped</t>
  </si>
  <si>
    <t>threapen</t>
  </si>
  <si>
    <t>threaper</t>
  </si>
  <si>
    <t>threapers</t>
  </si>
  <si>
    <t>threaping</t>
  </si>
  <si>
    <t>threaps</t>
  </si>
  <si>
    <t>threat</t>
  </si>
  <si>
    <t>threated</t>
  </si>
  <si>
    <t>threaten</t>
  </si>
  <si>
    <t>threatenable</t>
  </si>
  <si>
    <t>threatened</t>
  </si>
  <si>
    <t>threatener</t>
  </si>
  <si>
    <t>threateners</t>
  </si>
  <si>
    <t>threatening</t>
  </si>
  <si>
    <t>threateningly</t>
  </si>
  <si>
    <t>threateningness</t>
  </si>
  <si>
    <t>threatens</t>
  </si>
  <si>
    <t>threatful</t>
  </si>
  <si>
    <t>threatfully</t>
  </si>
  <si>
    <t>threatfulness</t>
  </si>
  <si>
    <t>threating</t>
  </si>
  <si>
    <t>threatless</t>
  </si>
  <si>
    <t>threatproof</t>
  </si>
  <si>
    <t>threats</t>
  </si>
  <si>
    <t>threave</t>
  </si>
  <si>
    <t>threefold</t>
  </si>
  <si>
    <t>threefolded</t>
  </si>
  <si>
    <t>threefoldedness</t>
  </si>
  <si>
    <t>threefoldly</t>
  </si>
  <si>
    <t>threefoldness</t>
  </si>
  <si>
    <t>threeling</t>
  </si>
  <si>
    <t>threeness</t>
  </si>
  <si>
    <t>threep</t>
  </si>
  <si>
    <t>threeped</t>
  </si>
  <si>
    <t>threepence</t>
  </si>
  <si>
    <t>threepences</t>
  </si>
  <si>
    <t>threepenny</t>
  </si>
  <si>
    <t>threepennyworth</t>
  </si>
  <si>
    <t>threeping</t>
  </si>
  <si>
    <t>threeps</t>
  </si>
  <si>
    <t>threes</t>
  </si>
  <si>
    <t>threescore</t>
  </si>
  <si>
    <t>threesome</t>
  </si>
  <si>
    <t>threesomes</t>
  </si>
  <si>
    <t>threip</t>
  </si>
  <si>
    <t>thremmatology</t>
  </si>
  <si>
    <t>threne</t>
  </si>
  <si>
    <t>threnetic</t>
  </si>
  <si>
    <t>threnetical</t>
  </si>
  <si>
    <t>threnode</t>
  </si>
  <si>
    <t>threnodes</t>
  </si>
  <si>
    <t>threnody</t>
  </si>
  <si>
    <t>threnodial</t>
  </si>
  <si>
    <t>threnodian</t>
  </si>
  <si>
    <t>threnodic</t>
  </si>
  <si>
    <t>threnodical</t>
  </si>
  <si>
    <t>threnodies</t>
  </si>
  <si>
    <t>threnodist</t>
  </si>
  <si>
    <t>threnos</t>
  </si>
  <si>
    <t>threonin</t>
  </si>
  <si>
    <t>threonine</t>
  </si>
  <si>
    <t>threose</t>
  </si>
  <si>
    <t>threpe</t>
  </si>
  <si>
    <t>threpsology</t>
  </si>
  <si>
    <t>threptic</t>
  </si>
  <si>
    <t>thresh</t>
  </si>
  <si>
    <t>threshal</t>
  </si>
  <si>
    <t>threshed</t>
  </si>
  <si>
    <t>threshel</t>
  </si>
  <si>
    <t>thresher</t>
  </si>
  <si>
    <t>thresherman</t>
  </si>
  <si>
    <t>threshers</t>
  </si>
  <si>
    <t>threshes</t>
  </si>
  <si>
    <t>threshing</t>
  </si>
  <si>
    <t>threshingtime</t>
  </si>
  <si>
    <t>threshold</t>
  </si>
  <si>
    <t>thresholds</t>
  </si>
  <si>
    <t>threstle</t>
  </si>
  <si>
    <t>threw</t>
  </si>
  <si>
    <t>thribble</t>
  </si>
  <si>
    <t>thrice</t>
  </si>
  <si>
    <t>thricecock</t>
  </si>
  <si>
    <t>thridace</t>
  </si>
  <si>
    <t>thridacium</t>
  </si>
  <si>
    <t>thriftbox</t>
  </si>
  <si>
    <t>thrifty</t>
  </si>
  <si>
    <t>thriftier</t>
  </si>
  <si>
    <t>thriftiest</t>
  </si>
  <si>
    <t>thriftily</t>
  </si>
  <si>
    <t>thriftiness</t>
  </si>
  <si>
    <t>thriftless</t>
  </si>
  <si>
    <t>thriftlessly</t>
  </si>
  <si>
    <t>thriftlessness</t>
  </si>
  <si>
    <t>thriftlike</t>
  </si>
  <si>
    <t>thrifts</t>
  </si>
  <si>
    <t>thriftshop</t>
  </si>
  <si>
    <t>thrill</t>
  </si>
  <si>
    <t>thrillant</t>
  </si>
  <si>
    <t>thrilled</t>
  </si>
  <si>
    <t>thriller</t>
  </si>
  <si>
    <t>thrillers</t>
  </si>
  <si>
    <t>thrillful</t>
  </si>
  <si>
    <t>thrillfully</t>
  </si>
  <si>
    <t>thrilly</t>
  </si>
  <si>
    <t>thrillier</t>
  </si>
  <si>
    <t>thrilliest</t>
  </si>
  <si>
    <t>thrilling</t>
  </si>
  <si>
    <t>thrillingly</t>
  </si>
  <si>
    <t>thrillingness</t>
  </si>
  <si>
    <t>thrillproof</t>
  </si>
  <si>
    <t>thrills</t>
  </si>
  <si>
    <t>thrillsome</t>
  </si>
  <si>
    <t>thrimble</t>
  </si>
  <si>
    <t>thrimp</t>
  </si>
  <si>
    <t>thrimsa</t>
  </si>
  <si>
    <t>thrymsa</t>
  </si>
  <si>
    <t>thring</t>
  </si>
  <si>
    <t>thringing</t>
  </si>
  <si>
    <t>thrinter</t>
  </si>
  <si>
    <t>thrioboly</t>
  </si>
  <si>
    <t>thrip</t>
  </si>
  <si>
    <t>thripel</t>
  </si>
  <si>
    <t>thripid</t>
  </si>
  <si>
    <t>thrippence</t>
  </si>
  <si>
    <t>thripple</t>
  </si>
  <si>
    <t>thrips</t>
  </si>
  <si>
    <t>thrist</t>
  </si>
  <si>
    <t>thrive</t>
  </si>
  <si>
    <t>thrived</t>
  </si>
  <si>
    <t>thriveless</t>
  </si>
  <si>
    <t>thriven</t>
  </si>
  <si>
    <t>thriver</t>
  </si>
  <si>
    <t>thrivers</t>
  </si>
  <si>
    <t>thrives</t>
  </si>
  <si>
    <t>thriving</t>
  </si>
  <si>
    <t>thrivingly</t>
  </si>
  <si>
    <t>thrivingness</t>
  </si>
  <si>
    <t>thro</t>
  </si>
  <si>
    <t>throat</t>
  </si>
  <si>
    <t>throatal</t>
  </si>
  <si>
    <t>throatband</t>
  </si>
  <si>
    <t>throatboll</t>
  </si>
  <si>
    <t>throated</t>
  </si>
  <si>
    <t>throatful</t>
  </si>
  <si>
    <t>throaty</t>
  </si>
  <si>
    <t>throatier</t>
  </si>
  <si>
    <t>throatiest</t>
  </si>
  <si>
    <t>throatily</t>
  </si>
  <si>
    <t>throatiness</t>
  </si>
  <si>
    <t>throating</t>
  </si>
  <si>
    <t>throatlash</t>
  </si>
  <si>
    <t>throatlatch</t>
  </si>
  <si>
    <t>throatless</t>
  </si>
  <si>
    <t>throatlet</t>
  </si>
  <si>
    <t>throatlike</t>
  </si>
  <si>
    <t>throatroot</t>
  </si>
  <si>
    <t>throats</t>
  </si>
  <si>
    <t>throatstrap</t>
  </si>
  <si>
    <t>throatwort</t>
  </si>
  <si>
    <t>throb</t>
  </si>
  <si>
    <t>throbbed</t>
  </si>
  <si>
    <t>throbber</t>
  </si>
  <si>
    <t>throbbers</t>
  </si>
  <si>
    <t>throbbing</t>
  </si>
  <si>
    <t>throbbingly</t>
  </si>
  <si>
    <t>throbless</t>
  </si>
  <si>
    <t>throbs</t>
  </si>
  <si>
    <t>throck</t>
  </si>
  <si>
    <t>throdden</t>
  </si>
  <si>
    <t>throddy</t>
  </si>
  <si>
    <t>throe</t>
  </si>
  <si>
    <t>throed</t>
  </si>
  <si>
    <t>throeing</t>
  </si>
  <si>
    <t>throes</t>
  </si>
  <si>
    <t>thrombase</t>
  </si>
  <si>
    <t>thrombectomy</t>
  </si>
  <si>
    <t>thrombectomies</t>
  </si>
  <si>
    <t>thrombi</t>
  </si>
  <si>
    <t>thrombin</t>
  </si>
  <si>
    <t>thrombins</t>
  </si>
  <si>
    <t>thromboangiitis</t>
  </si>
  <si>
    <t>thrombocyst</t>
  </si>
  <si>
    <t>thrombocyte</t>
  </si>
  <si>
    <t>thrombocytic</t>
  </si>
  <si>
    <t>thromboclasis</t>
  </si>
  <si>
    <t>thromboclastic</t>
  </si>
  <si>
    <t>thromboembolic</t>
  </si>
  <si>
    <t>thromboembolism</t>
  </si>
  <si>
    <t>thrombogen</t>
  </si>
  <si>
    <t>thrombogenic</t>
  </si>
  <si>
    <t>thromboid</t>
  </si>
  <si>
    <t>thrombokinase</t>
  </si>
  <si>
    <t>thrombolysis</t>
  </si>
  <si>
    <t>thrombolytic</t>
  </si>
  <si>
    <t>thrombopenia</t>
  </si>
  <si>
    <t>thromboplastic</t>
  </si>
  <si>
    <t>thromboplastin</t>
  </si>
  <si>
    <t>thrombose</t>
  </si>
  <si>
    <t>thrombosed</t>
  </si>
  <si>
    <t>thromboses</t>
  </si>
  <si>
    <t>thrombosing</t>
  </si>
  <si>
    <t>thrombosis</t>
  </si>
  <si>
    <t>thrombostasis</t>
  </si>
  <si>
    <t>thrombotic</t>
  </si>
  <si>
    <t>thrombus</t>
  </si>
  <si>
    <t>thronal</t>
  </si>
  <si>
    <t>throne</t>
  </si>
  <si>
    <t>throned</t>
  </si>
  <si>
    <t>thronedom</t>
  </si>
  <si>
    <t>throneless</t>
  </si>
  <si>
    <t>thronelet</t>
  </si>
  <si>
    <t>thronelike</t>
  </si>
  <si>
    <t>thrones</t>
  </si>
  <si>
    <t>throneward</t>
  </si>
  <si>
    <t>throng</t>
  </si>
  <si>
    <t>thronged</t>
  </si>
  <si>
    <t>thronger</t>
  </si>
  <si>
    <t>throngful</t>
  </si>
  <si>
    <t>thronging</t>
  </si>
  <si>
    <t>throngingly</t>
  </si>
  <si>
    <t>throngs</t>
  </si>
  <si>
    <t>throning</t>
  </si>
  <si>
    <t>thronize</t>
  </si>
  <si>
    <t>thronoi</t>
  </si>
  <si>
    <t>thronos</t>
  </si>
  <si>
    <t>thrope</t>
  </si>
  <si>
    <t>thropple</t>
  </si>
  <si>
    <t>throroughly</t>
  </si>
  <si>
    <t>throstle</t>
  </si>
  <si>
    <t>throstlelike</t>
  </si>
  <si>
    <t>throstles</t>
  </si>
  <si>
    <t>throttle</t>
  </si>
  <si>
    <t>throttleable</t>
  </si>
  <si>
    <t>throttled</t>
  </si>
  <si>
    <t>throttlehold</t>
  </si>
  <si>
    <t>throttler</t>
  </si>
  <si>
    <t>throttlers</t>
  </si>
  <si>
    <t>throttles</t>
  </si>
  <si>
    <t>throttling</t>
  </si>
  <si>
    <t>throttlingly</t>
  </si>
  <si>
    <t>throu</t>
  </si>
  <si>
    <t>throuch</t>
  </si>
  <si>
    <t>throucht</t>
  </si>
  <si>
    <t>through</t>
  </si>
  <si>
    <t>throughbear</t>
  </si>
  <si>
    <t>throughbred</t>
  </si>
  <si>
    <t>throughcome</t>
  </si>
  <si>
    <t>throughgang</t>
  </si>
  <si>
    <t>throughganging</t>
  </si>
  <si>
    <t>throughgoing</t>
  </si>
  <si>
    <t>throughgrow</t>
  </si>
  <si>
    <t>throughither</t>
  </si>
  <si>
    <t>throughknow</t>
  </si>
  <si>
    <t>throughly</t>
  </si>
  <si>
    <t>throughother</t>
  </si>
  <si>
    <t>throughout</t>
  </si>
  <si>
    <t>throughput</t>
  </si>
  <si>
    <t>throughway</t>
  </si>
  <si>
    <t>throughways</t>
  </si>
  <si>
    <t>throve</t>
  </si>
  <si>
    <t>throw</t>
  </si>
  <si>
    <t>throwaway</t>
  </si>
  <si>
    <t>throwaways</t>
  </si>
  <si>
    <t>throwback</t>
  </si>
  <si>
    <t>throwbacks</t>
  </si>
  <si>
    <t>throwdown</t>
  </si>
  <si>
    <t>thrower</t>
  </si>
  <si>
    <t>throwers</t>
  </si>
  <si>
    <t>throwing</t>
  </si>
  <si>
    <t>thrown</t>
  </si>
  <si>
    <t>throwoff</t>
  </si>
  <si>
    <t>throwout</t>
  </si>
  <si>
    <t>throws</t>
  </si>
  <si>
    <t>throwst</t>
  </si>
  <si>
    <t>throwster</t>
  </si>
  <si>
    <t>throwwort</t>
  </si>
  <si>
    <t>thru</t>
  </si>
  <si>
    <t>thrum</t>
  </si>
  <si>
    <t>thrumble</t>
  </si>
  <si>
    <t>thrummed</t>
  </si>
  <si>
    <t>thrummer</t>
  </si>
  <si>
    <t>thrummers</t>
  </si>
  <si>
    <t>thrummy</t>
  </si>
  <si>
    <t>thrummier</t>
  </si>
  <si>
    <t>thrummiest</t>
  </si>
  <si>
    <t>thrumming</t>
  </si>
  <si>
    <t>thrums</t>
  </si>
  <si>
    <t>thrumwort</t>
  </si>
  <si>
    <t>thruout</t>
  </si>
  <si>
    <t>thruppence</t>
  </si>
  <si>
    <t>thruput</t>
  </si>
  <si>
    <t>thruputs</t>
  </si>
  <si>
    <t>thrush</t>
  </si>
  <si>
    <t>thrushel</t>
  </si>
  <si>
    <t>thrusher</t>
  </si>
  <si>
    <t>thrushes</t>
  </si>
  <si>
    <t>thrushy</t>
  </si>
  <si>
    <t>thrushlike</t>
  </si>
  <si>
    <t>thrust</t>
  </si>
  <si>
    <t>thrusted</t>
  </si>
  <si>
    <t>thruster</t>
  </si>
  <si>
    <t>thrusters</t>
  </si>
  <si>
    <t>thrustful</t>
  </si>
  <si>
    <t>thrustfulness</t>
  </si>
  <si>
    <t>thrusting</t>
  </si>
  <si>
    <t>thrustings</t>
  </si>
  <si>
    <t>thrustle</t>
  </si>
  <si>
    <t>thrustor</t>
  </si>
  <si>
    <t>thrustors</t>
  </si>
  <si>
    <t>thrustpush</t>
  </si>
  <si>
    <t>thrusts</t>
  </si>
  <si>
    <t>thrutch</t>
  </si>
  <si>
    <t>thrutchings</t>
  </si>
  <si>
    <t>thruv</t>
  </si>
  <si>
    <t>thruways</t>
  </si>
  <si>
    <t>thsant</t>
  </si>
  <si>
    <t>thuan</t>
  </si>
  <si>
    <t>thud</t>
  </si>
  <si>
    <t>thudded</t>
  </si>
  <si>
    <t>thudding</t>
  </si>
  <si>
    <t>thuddingly</t>
  </si>
  <si>
    <t>thuds</t>
  </si>
  <si>
    <t>thug</t>
  </si>
  <si>
    <t>thugdom</t>
  </si>
  <si>
    <t>thugged</t>
  </si>
  <si>
    <t>thuggee</t>
  </si>
  <si>
    <t>thuggeeism</t>
  </si>
  <si>
    <t>thuggees</t>
  </si>
  <si>
    <t>thuggery</t>
  </si>
  <si>
    <t>thuggeries</t>
  </si>
  <si>
    <t>thuggess</t>
  </si>
  <si>
    <t>thugging</t>
  </si>
  <si>
    <t>thuggish</t>
  </si>
  <si>
    <t>thuggism</t>
  </si>
  <si>
    <t>thugs</t>
  </si>
  <si>
    <t>thuya</t>
  </si>
  <si>
    <t>thuyas</t>
  </si>
  <si>
    <t>thujas</t>
  </si>
  <si>
    <t>thujene</t>
  </si>
  <si>
    <t>thujyl</t>
  </si>
  <si>
    <t>thujin</t>
  </si>
  <si>
    <t>thujone</t>
  </si>
  <si>
    <t>thulia</t>
  </si>
  <si>
    <t>thulias</t>
  </si>
  <si>
    <t>thulir</t>
  </si>
  <si>
    <t>thulite</t>
  </si>
  <si>
    <t>thulium</t>
  </si>
  <si>
    <t>thuliums</t>
  </si>
  <si>
    <t>thulr</t>
  </si>
  <si>
    <t>thuluth</t>
  </si>
  <si>
    <t>thumb</t>
  </si>
  <si>
    <t>thumbbird</t>
  </si>
  <si>
    <t>thumbed</t>
  </si>
  <si>
    <t>thumber</t>
  </si>
  <si>
    <t>thumbhole</t>
  </si>
  <si>
    <t>thumby</t>
  </si>
  <si>
    <t>thumbikin</t>
  </si>
  <si>
    <t>thumbikins</t>
  </si>
  <si>
    <t>thumbing</t>
  </si>
  <si>
    <t>thumbkin</t>
  </si>
  <si>
    <t>thumbkins</t>
  </si>
  <si>
    <t>thumble</t>
  </si>
  <si>
    <t>thumbless</t>
  </si>
  <si>
    <t>thumblike</t>
  </si>
  <si>
    <t>thumbling</t>
  </si>
  <si>
    <t>thumbmark</t>
  </si>
  <si>
    <t>thumbnail</t>
  </si>
  <si>
    <t>thumbnails</t>
  </si>
  <si>
    <t>thumbnut</t>
  </si>
  <si>
    <t>thumbnuts</t>
  </si>
  <si>
    <t>thumbpiece</t>
  </si>
  <si>
    <t>thumbprint</t>
  </si>
  <si>
    <t>thumbrope</t>
  </si>
  <si>
    <t>thumbs</t>
  </si>
  <si>
    <t>thumbscrew</t>
  </si>
  <si>
    <t>thumbscrews</t>
  </si>
  <si>
    <t>thumbstall</t>
  </si>
  <si>
    <t>thumbstring</t>
  </si>
  <si>
    <t>thumbtack</t>
  </si>
  <si>
    <t>thumbtacked</t>
  </si>
  <si>
    <t>thumbtacking</t>
  </si>
  <si>
    <t>thumbtacks</t>
  </si>
  <si>
    <t>thumlungur</t>
  </si>
  <si>
    <t>thummin</t>
  </si>
  <si>
    <t>thump</t>
  </si>
  <si>
    <t>thumped</t>
  </si>
  <si>
    <t>thumper</t>
  </si>
  <si>
    <t>thumpers</t>
  </si>
  <si>
    <t>thumping</t>
  </si>
  <si>
    <t>thumpingly</t>
  </si>
  <si>
    <t>thumps</t>
  </si>
  <si>
    <t>thunbergilene</t>
  </si>
  <si>
    <t>thund</t>
  </si>
  <si>
    <t>thunder</t>
  </si>
  <si>
    <t>thunderation</t>
  </si>
  <si>
    <t>thunderball</t>
  </si>
  <si>
    <t>thunderbearer</t>
  </si>
  <si>
    <t>thunderbearing</t>
  </si>
  <si>
    <t>thunderbird</t>
  </si>
  <si>
    <t>thunderblast</t>
  </si>
  <si>
    <t>thunderbolt</t>
  </si>
  <si>
    <t>thunderbolts</t>
  </si>
  <si>
    <t>thunderbox</t>
  </si>
  <si>
    <t>thunderburst</t>
  </si>
  <si>
    <t>thunderclap</t>
  </si>
  <si>
    <t>thunderclaps</t>
  </si>
  <si>
    <t>thundercloud</t>
  </si>
  <si>
    <t>thunderclouds</t>
  </si>
  <si>
    <t>thundercrack</t>
  </si>
  <si>
    <t>thundered</t>
  </si>
  <si>
    <t>thunderer</t>
  </si>
  <si>
    <t>thunderers</t>
  </si>
  <si>
    <t>thunderfish</t>
  </si>
  <si>
    <t>thunderfishes</t>
  </si>
  <si>
    <t>thunderflower</t>
  </si>
  <si>
    <t>thunderful</t>
  </si>
  <si>
    <t>thunderhead</t>
  </si>
  <si>
    <t>thunderheaded</t>
  </si>
  <si>
    <t>thunderheads</t>
  </si>
  <si>
    <t>thundery</t>
  </si>
  <si>
    <t>thundering</t>
  </si>
  <si>
    <t>thunderingly</t>
  </si>
  <si>
    <t>thunderless</t>
  </si>
  <si>
    <t>thunderlight</t>
  </si>
  <si>
    <t>thunderlike</t>
  </si>
  <si>
    <t>thunderous</t>
  </si>
  <si>
    <t>thunderously</t>
  </si>
  <si>
    <t>thunderousness</t>
  </si>
  <si>
    <t>thunderpeal</t>
  </si>
  <si>
    <t>thunderplump</t>
  </si>
  <si>
    <t>thunderproof</t>
  </si>
  <si>
    <t>thunderpump</t>
  </si>
  <si>
    <t>thunders</t>
  </si>
  <si>
    <t>thundershower</t>
  </si>
  <si>
    <t>thundershowers</t>
  </si>
  <si>
    <t>thundersmite</t>
  </si>
  <si>
    <t>thundersmiting</t>
  </si>
  <si>
    <t>thundersmote</t>
  </si>
  <si>
    <t>thundersquall</t>
  </si>
  <si>
    <t>thunderstick</t>
  </si>
  <si>
    <t>thunderstone</t>
  </si>
  <si>
    <t>thunderstorm</t>
  </si>
  <si>
    <t>thunderstorms</t>
  </si>
  <si>
    <t>thunderstricken</t>
  </si>
  <si>
    <t>thunderstrike</t>
  </si>
  <si>
    <t>thunderstroke</t>
  </si>
  <si>
    <t>thunderstruck</t>
  </si>
  <si>
    <t>thunderwood</t>
  </si>
  <si>
    <t>thunderworm</t>
  </si>
  <si>
    <t>thunderwort</t>
  </si>
  <si>
    <t>thundrous</t>
  </si>
  <si>
    <t>thundrously</t>
  </si>
  <si>
    <t>thung</t>
  </si>
  <si>
    <t>thunge</t>
  </si>
  <si>
    <t>thuoc</t>
  </si>
  <si>
    <t>thurgi</t>
  </si>
  <si>
    <t>thurible</t>
  </si>
  <si>
    <t>thuribles</t>
  </si>
  <si>
    <t>thuribuler</t>
  </si>
  <si>
    <t>thuribulum</t>
  </si>
  <si>
    <t>thurifer</t>
  </si>
  <si>
    <t>thuriferous</t>
  </si>
  <si>
    <t>thurifers</t>
  </si>
  <si>
    <t>thurify</t>
  </si>
  <si>
    <t>thurificate</t>
  </si>
  <si>
    <t>thurificati</t>
  </si>
  <si>
    <t>thurification</t>
  </si>
  <si>
    <t>thuringite</t>
  </si>
  <si>
    <t>thurl</t>
  </si>
  <si>
    <t>thurle</t>
  </si>
  <si>
    <t>thurls</t>
  </si>
  <si>
    <t>thurm</t>
  </si>
  <si>
    <t>thurmus</t>
  </si>
  <si>
    <t>thurrock</t>
  </si>
  <si>
    <t>thurse</t>
  </si>
  <si>
    <t>thurst</t>
  </si>
  <si>
    <t>thurt</t>
  </si>
  <si>
    <t>thus</t>
  </si>
  <si>
    <t>thusgate</t>
  </si>
  <si>
    <t>thusly</t>
  </si>
  <si>
    <t>thusness</t>
  </si>
  <si>
    <t>thuswise</t>
  </si>
  <si>
    <t>thutter</t>
  </si>
  <si>
    <t>thwack</t>
  </si>
  <si>
    <t>thwacked</t>
  </si>
  <si>
    <t>thwacker</t>
  </si>
  <si>
    <t>thwackers</t>
  </si>
  <si>
    <t>thwacking</t>
  </si>
  <si>
    <t>thwackingly</t>
  </si>
  <si>
    <t>thwacks</t>
  </si>
  <si>
    <t>thwackstave</t>
  </si>
  <si>
    <t>thwait</t>
  </si>
  <si>
    <t>thwaite</t>
  </si>
  <si>
    <t>thwart</t>
  </si>
  <si>
    <t>thwarted</t>
  </si>
  <si>
    <t>thwartedly</t>
  </si>
  <si>
    <t>thwarteous</t>
  </si>
  <si>
    <t>thwarter</t>
  </si>
  <si>
    <t>thwarters</t>
  </si>
  <si>
    <t>thwarting</t>
  </si>
  <si>
    <t>thwartingly</t>
  </si>
  <si>
    <t>thwartly</t>
  </si>
  <si>
    <t>thwartman</t>
  </si>
  <si>
    <t>thwartmen</t>
  </si>
  <si>
    <t>thwartness</t>
  </si>
  <si>
    <t>thwartover</t>
  </si>
  <si>
    <t>thwarts</t>
  </si>
  <si>
    <t>thwartsaw</t>
  </si>
  <si>
    <t>thwartship</t>
  </si>
  <si>
    <t>thwartships</t>
  </si>
  <si>
    <t>thwartways</t>
  </si>
  <si>
    <t>thwartwise</t>
  </si>
  <si>
    <t>thwite</t>
  </si>
  <si>
    <t>thwittle</t>
  </si>
  <si>
    <t>thworl</t>
  </si>
  <si>
    <t>tiang</t>
  </si>
  <si>
    <t>tiangue</t>
  </si>
  <si>
    <t>tiao</t>
  </si>
  <si>
    <t>tiar</t>
  </si>
  <si>
    <t>tiara</t>
  </si>
  <si>
    <t>tiaraed</t>
  </si>
  <si>
    <t>tiaralike</t>
  </si>
  <si>
    <t>tiaras</t>
  </si>
  <si>
    <t>tiarella</t>
  </si>
  <si>
    <t>tyauve</t>
  </si>
  <si>
    <t>tib</t>
  </si>
  <si>
    <t>tibby</t>
  </si>
  <si>
    <t>tibbit</t>
  </si>
  <si>
    <t>tibey</t>
  </si>
  <si>
    <t>tibert</t>
  </si>
  <si>
    <t>tibetans</t>
  </si>
  <si>
    <t>tibia</t>
  </si>
  <si>
    <t>tibiad</t>
  </si>
  <si>
    <t>tibiae</t>
  </si>
  <si>
    <t>tibial</t>
  </si>
  <si>
    <t>tibiale</t>
  </si>
  <si>
    <t>tibialia</t>
  </si>
  <si>
    <t>tibialis</t>
  </si>
  <si>
    <t>tibias</t>
  </si>
  <si>
    <t>tibicen</t>
  </si>
  <si>
    <t>tibicinist</t>
  </si>
  <si>
    <t>tibiocalcanean</t>
  </si>
  <si>
    <t>tibiofemoral</t>
  </si>
  <si>
    <t>tibiofibula</t>
  </si>
  <si>
    <t>tibiofibular</t>
  </si>
  <si>
    <t>tibiometatarsal</t>
  </si>
  <si>
    <t>tibionavicular</t>
  </si>
  <si>
    <t>tibiopopliteal</t>
  </si>
  <si>
    <t>tibioscaphoid</t>
  </si>
  <si>
    <t>tibiotarsal</t>
  </si>
  <si>
    <t>tibiotarsi</t>
  </si>
  <si>
    <t>tibiotarsus</t>
  </si>
  <si>
    <t>tibiotarsusi</t>
  </si>
  <si>
    <t>tibourbou</t>
  </si>
  <si>
    <t>tical</t>
  </si>
  <si>
    <t>ticals</t>
  </si>
  <si>
    <t>ticca</t>
  </si>
  <si>
    <t>ticchen</t>
  </si>
  <si>
    <t>ticement</t>
  </si>
  <si>
    <t>ticer</t>
  </si>
  <si>
    <t>tichel</t>
  </si>
  <si>
    <t>tychism</t>
  </si>
  <si>
    <t>tychistic</t>
  </si>
  <si>
    <t>tychite</t>
  </si>
  <si>
    <t>tichodrome</t>
  </si>
  <si>
    <t>tychopotamic</t>
  </si>
  <si>
    <t>tichorhine</t>
  </si>
  <si>
    <t>tichorrhine</t>
  </si>
  <si>
    <t>tick</t>
  </si>
  <si>
    <t>tickbean</t>
  </si>
  <si>
    <t>tickbird</t>
  </si>
  <si>
    <t>tickeater</t>
  </si>
  <si>
    <t>ticked</t>
  </si>
  <si>
    <t>tickey</t>
  </si>
  <si>
    <t>ticken</t>
  </si>
  <si>
    <t>ticker</t>
  </si>
  <si>
    <t>tickers</t>
  </si>
  <si>
    <t>ticket</t>
  </si>
  <si>
    <t>ticketed</t>
  </si>
  <si>
    <t>ticketer</t>
  </si>
  <si>
    <t>ticketing</t>
  </si>
  <si>
    <t>ticketless</t>
  </si>
  <si>
    <t>ticketmonger</t>
  </si>
  <si>
    <t>tickets</t>
  </si>
  <si>
    <t>ticky</t>
  </si>
  <si>
    <t>tickicide</t>
  </si>
  <si>
    <t>tickie</t>
  </si>
  <si>
    <t>ticking</t>
  </si>
  <si>
    <t>tickings</t>
  </si>
  <si>
    <t>tickle</t>
  </si>
  <si>
    <t>tickleback</t>
  </si>
  <si>
    <t>ticklebrain</t>
  </si>
  <si>
    <t>tickled</t>
  </si>
  <si>
    <t>ticklely</t>
  </si>
  <si>
    <t>ticklenburg</t>
  </si>
  <si>
    <t>ticklenburgs</t>
  </si>
  <si>
    <t>tickleness</t>
  </si>
  <si>
    <t>tickleproof</t>
  </si>
  <si>
    <t>tickler</t>
  </si>
  <si>
    <t>ticklers</t>
  </si>
  <si>
    <t>tickles</t>
  </si>
  <si>
    <t>ticklesome</t>
  </si>
  <si>
    <t>tickless</t>
  </si>
  <si>
    <t>tickleweed</t>
  </si>
  <si>
    <t>tickly</t>
  </si>
  <si>
    <t>tickliness</t>
  </si>
  <si>
    <t>tickling</t>
  </si>
  <si>
    <t>ticklingly</t>
  </si>
  <si>
    <t>ticklish</t>
  </si>
  <si>
    <t>ticklishly</t>
  </si>
  <si>
    <t>ticklishness</t>
  </si>
  <si>
    <t>tickney</t>
  </si>
  <si>
    <t>tickproof</t>
  </si>
  <si>
    <t>ticks</t>
  </si>
  <si>
    <t>tickseed</t>
  </si>
  <si>
    <t>tickseeded</t>
  </si>
  <si>
    <t>tickseeds</t>
  </si>
  <si>
    <t>ticktack</t>
  </si>
  <si>
    <t>ticktacked</t>
  </si>
  <si>
    <t>ticktacker</t>
  </si>
  <si>
    <t>ticktacking</t>
  </si>
  <si>
    <t>ticktacks</t>
  </si>
  <si>
    <t>ticktacktoe</t>
  </si>
  <si>
    <t>ticktacktoo</t>
  </si>
  <si>
    <t>ticktick</t>
  </si>
  <si>
    <t>ticktock</t>
  </si>
  <si>
    <t>ticktocked</t>
  </si>
  <si>
    <t>ticktocking</t>
  </si>
  <si>
    <t>ticktocks</t>
  </si>
  <si>
    <t>tickweed</t>
  </si>
  <si>
    <t>tycoon</t>
  </si>
  <si>
    <t>tycoonate</t>
  </si>
  <si>
    <t>tycoons</t>
  </si>
  <si>
    <t>tics</t>
  </si>
  <si>
    <t>tictac</t>
  </si>
  <si>
    <t>tictacked</t>
  </si>
  <si>
    <t>tictacking</t>
  </si>
  <si>
    <t>tictacs</t>
  </si>
  <si>
    <t>tictactoe</t>
  </si>
  <si>
    <t>tictic</t>
  </si>
  <si>
    <t>tictoc</t>
  </si>
  <si>
    <t>tictocked</t>
  </si>
  <si>
    <t>tictocking</t>
  </si>
  <si>
    <t>tictocs</t>
  </si>
  <si>
    <t>ticul</t>
  </si>
  <si>
    <t>tidal</t>
  </si>
  <si>
    <t>tidally</t>
  </si>
  <si>
    <t>tidbit</t>
  </si>
  <si>
    <t>tidbits</t>
  </si>
  <si>
    <t>tydden</t>
  </si>
  <si>
    <t>tidder</t>
  </si>
  <si>
    <t>tiddy</t>
  </si>
  <si>
    <t>tyddyn</t>
  </si>
  <si>
    <t>tiddle</t>
  </si>
  <si>
    <t>tiddledywinks</t>
  </si>
  <si>
    <t>tiddley</t>
  </si>
  <si>
    <t>tiddleywink</t>
  </si>
  <si>
    <t>tiddler</t>
  </si>
  <si>
    <t>tiddly</t>
  </si>
  <si>
    <t>tiddling</t>
  </si>
  <si>
    <t>tiddlywink</t>
  </si>
  <si>
    <t>tiddlywinker</t>
  </si>
  <si>
    <t>tiddlywinking</t>
  </si>
  <si>
    <t>tiddlywinks</t>
  </si>
  <si>
    <t>tide</t>
  </si>
  <si>
    <t>tidecoach</t>
  </si>
  <si>
    <t>tided</t>
  </si>
  <si>
    <t>tideful</t>
  </si>
  <si>
    <t>tidehead</t>
  </si>
  <si>
    <t>tideland</t>
  </si>
  <si>
    <t>tidelands</t>
  </si>
  <si>
    <t>tideless</t>
  </si>
  <si>
    <t>tidelessness</t>
  </si>
  <si>
    <t>tidely</t>
  </si>
  <si>
    <t>tidelike</t>
  </si>
  <si>
    <t>tideling</t>
  </si>
  <si>
    <t>tidemaker</t>
  </si>
  <si>
    <t>tidemaking</t>
  </si>
  <si>
    <t>tidemark</t>
  </si>
  <si>
    <t>tidemarks</t>
  </si>
  <si>
    <t>tiderace</t>
  </si>
  <si>
    <t>tiderip</t>
  </si>
  <si>
    <t>tiderips</t>
  </si>
  <si>
    <t>tiderode</t>
  </si>
  <si>
    <t>tides</t>
  </si>
  <si>
    <t>tidesman</t>
  </si>
  <si>
    <t>tidesurveyor</t>
  </si>
  <si>
    <t>tideway</t>
  </si>
  <si>
    <t>tideways</t>
  </si>
  <si>
    <t>tidewaiter</t>
  </si>
  <si>
    <t>tidewaitership</t>
  </si>
  <si>
    <t>tideward</t>
  </si>
  <si>
    <t>tidewater</t>
  </si>
  <si>
    <t>tidewaters</t>
  </si>
  <si>
    <t>tidi</t>
  </si>
  <si>
    <t>tidy</t>
  </si>
  <si>
    <t>tidiable</t>
  </si>
  <si>
    <t>tydie</t>
  </si>
  <si>
    <t>tidied</t>
  </si>
  <si>
    <t>tidier</t>
  </si>
  <si>
    <t>tidies</t>
  </si>
  <si>
    <t>tidiest</t>
  </si>
  <si>
    <t>tidife</t>
  </si>
  <si>
    <t>tidying</t>
  </si>
  <si>
    <t>tidyism</t>
  </si>
  <si>
    <t>tidily</t>
  </si>
  <si>
    <t>tidiness</t>
  </si>
  <si>
    <t>tidinesses</t>
  </si>
  <si>
    <t>tiding</t>
  </si>
  <si>
    <t>tidingless</t>
  </si>
  <si>
    <t>tidings</t>
  </si>
  <si>
    <t>tidiose</t>
  </si>
  <si>
    <t>tidytips</t>
  </si>
  <si>
    <t>tidley</t>
  </si>
  <si>
    <t>tidling</t>
  </si>
  <si>
    <t>tidology</t>
  </si>
  <si>
    <t>tidological</t>
  </si>
  <si>
    <t>tie</t>
  </si>
  <si>
    <t>tieback</t>
  </si>
  <si>
    <t>tiebacks</t>
  </si>
  <si>
    <t>tieboy</t>
  </si>
  <si>
    <t>tiebreaker</t>
  </si>
  <si>
    <t>tieclasp</t>
  </si>
  <si>
    <t>tieclasps</t>
  </si>
  <si>
    <t>tied</t>
  </si>
  <si>
    <t>tiedog</t>
  </si>
  <si>
    <t>tyee</t>
  </si>
  <si>
    <t>tyees</t>
  </si>
  <si>
    <t>tiefenthal</t>
  </si>
  <si>
    <t>tieing</t>
  </si>
  <si>
    <t>tieless</t>
  </si>
  <si>
    <t>tiemaker</t>
  </si>
  <si>
    <t>tiemaking</t>
  </si>
  <si>
    <t>tiemannite</t>
  </si>
  <si>
    <t>tienda</t>
  </si>
  <si>
    <t>tiens</t>
  </si>
  <si>
    <t>tienta</t>
  </si>
  <si>
    <t>tiento</t>
  </si>
  <si>
    <t>tiepin</t>
  </si>
  <si>
    <t>tiepins</t>
  </si>
  <si>
    <t>tier</t>
  </si>
  <si>
    <t>tierce</t>
  </si>
  <si>
    <t>tierced</t>
  </si>
  <si>
    <t>tiercel</t>
  </si>
  <si>
    <t>tiercels</t>
  </si>
  <si>
    <t>tierceron</t>
  </si>
  <si>
    <t>tierces</t>
  </si>
  <si>
    <t>tiered</t>
  </si>
  <si>
    <t>tierer</t>
  </si>
  <si>
    <t>tiering</t>
  </si>
  <si>
    <t>tierlike</t>
  </si>
  <si>
    <t>tierras</t>
  </si>
  <si>
    <t>tiers</t>
  </si>
  <si>
    <t>tiersman</t>
  </si>
  <si>
    <t>ties</t>
  </si>
  <si>
    <t>tyes</t>
  </si>
  <si>
    <t>tietick</t>
  </si>
  <si>
    <t>tievine</t>
  </si>
  <si>
    <t>tiewig</t>
  </si>
  <si>
    <t>tiewigged</t>
  </si>
  <si>
    <t>tiffanies</t>
  </si>
  <si>
    <t>tiffanyite</t>
  </si>
  <si>
    <t>tiffed</t>
  </si>
  <si>
    <t>tiffined</t>
  </si>
  <si>
    <t>tiffing</t>
  </si>
  <si>
    <t>tiffining</t>
  </si>
  <si>
    <t>tiffins</t>
  </si>
  <si>
    <t>tiffish</t>
  </si>
  <si>
    <t>tiffle</t>
  </si>
  <si>
    <t>tiffs</t>
  </si>
  <si>
    <t>tifinagh</t>
  </si>
  <si>
    <t>tift</t>
  </si>
  <si>
    <t>tifter</t>
  </si>
  <si>
    <t>tig</t>
  </si>
  <si>
    <t>tyg</t>
  </si>
  <si>
    <t>tige</t>
  </si>
  <si>
    <t>tigella</t>
  </si>
  <si>
    <t>tigellate</t>
  </si>
  <si>
    <t>tigelle</t>
  </si>
  <si>
    <t>tigellum</t>
  </si>
  <si>
    <t>tigellus</t>
  </si>
  <si>
    <t>tiger</t>
  </si>
  <si>
    <t>tigerbird</t>
  </si>
  <si>
    <t>tigereye</t>
  </si>
  <si>
    <t>tigereyes</t>
  </si>
  <si>
    <t>tigerfish</t>
  </si>
  <si>
    <t>tigerfishes</t>
  </si>
  <si>
    <t>tigerflower</t>
  </si>
  <si>
    <t>tigerfoot</t>
  </si>
  <si>
    <t>tigerhearted</t>
  </si>
  <si>
    <t>tigerhood</t>
  </si>
  <si>
    <t>tigery</t>
  </si>
  <si>
    <t>tigerish</t>
  </si>
  <si>
    <t>tigerishly</t>
  </si>
  <si>
    <t>tigerishness</t>
  </si>
  <si>
    <t>tigerism</t>
  </si>
  <si>
    <t>tigerkin</t>
  </si>
  <si>
    <t>tigerly</t>
  </si>
  <si>
    <t>tigerlike</t>
  </si>
  <si>
    <t>tigerling</t>
  </si>
  <si>
    <t>tigernut</t>
  </si>
  <si>
    <t>tigerproof</t>
  </si>
  <si>
    <t>tigers</t>
  </si>
  <si>
    <t>tigerwood</t>
  </si>
  <si>
    <t>tigger</t>
  </si>
  <si>
    <t>tight</t>
  </si>
  <si>
    <t>tighten</t>
  </si>
  <si>
    <t>tightened</t>
  </si>
  <si>
    <t>tightener</t>
  </si>
  <si>
    <t>tighteners</t>
  </si>
  <si>
    <t>tightening</t>
  </si>
  <si>
    <t>tightenings</t>
  </si>
  <si>
    <t>tightens</t>
  </si>
  <si>
    <t>tighter</t>
  </si>
  <si>
    <t>tightest</t>
  </si>
  <si>
    <t>tightfisted</t>
  </si>
  <si>
    <t>tightfistedly</t>
  </si>
  <si>
    <t>tightfistedness</t>
  </si>
  <si>
    <t>tightfitting</t>
  </si>
  <si>
    <t>tightish</t>
  </si>
  <si>
    <t>tightknit</t>
  </si>
  <si>
    <t>tightly</t>
  </si>
  <si>
    <t>tightlier</t>
  </si>
  <si>
    <t>tightliest</t>
  </si>
  <si>
    <t>tightlipped</t>
  </si>
  <si>
    <t>tightness</t>
  </si>
  <si>
    <t>tightrope</t>
  </si>
  <si>
    <t>tightroped</t>
  </si>
  <si>
    <t>tightropes</t>
  </si>
  <si>
    <t>tightroping</t>
  </si>
  <si>
    <t>tights</t>
  </si>
  <si>
    <t>tightwad</t>
  </si>
  <si>
    <t>tightwads</t>
  </si>
  <si>
    <t>tightwire</t>
  </si>
  <si>
    <t>tiglaldehyde</t>
  </si>
  <si>
    <t>tiglic</t>
  </si>
  <si>
    <t>tiglinic</t>
  </si>
  <si>
    <t>tiglon</t>
  </si>
  <si>
    <t>tiglons</t>
  </si>
  <si>
    <t>tignon</t>
  </si>
  <si>
    <t>tignum</t>
  </si>
  <si>
    <t>tigon</t>
  </si>
  <si>
    <t>tigons</t>
  </si>
  <si>
    <t>tigress</t>
  </si>
  <si>
    <t>tigresses</t>
  </si>
  <si>
    <t>tigresslike</t>
  </si>
  <si>
    <t>tigrine</t>
  </si>
  <si>
    <t>tigrish</t>
  </si>
  <si>
    <t>tigroid</t>
  </si>
  <si>
    <t>tigrolysis</t>
  </si>
  <si>
    <t>tigrolytic</t>
  </si>
  <si>
    <t>tigrone</t>
  </si>
  <si>
    <t>tigtag</t>
  </si>
  <si>
    <t>tying</t>
  </si>
  <si>
    <t>tike</t>
  </si>
  <si>
    <t>tyke</t>
  </si>
  <si>
    <t>tyken</t>
  </si>
  <si>
    <t>tikes</t>
  </si>
  <si>
    <t>tykes</t>
  </si>
  <si>
    <t>tykhana</t>
  </si>
  <si>
    <t>tyking</t>
  </si>
  <si>
    <t>tikis</t>
  </si>
  <si>
    <t>tikitiki</t>
  </si>
  <si>
    <t>tikka</t>
  </si>
  <si>
    <t>tikker</t>
  </si>
  <si>
    <t>tikkun</t>
  </si>
  <si>
    <t>tiklin</t>
  </si>
  <si>
    <t>tikolosh</t>
  </si>
  <si>
    <t>tikoloshe</t>
  </si>
  <si>
    <t>tikoor</t>
  </si>
  <si>
    <t>tikor</t>
  </si>
  <si>
    <t>tikur</t>
  </si>
  <si>
    <t>til</t>
  </si>
  <si>
    <t>tilaite</t>
  </si>
  <si>
    <t>tilak</t>
  </si>
  <si>
    <t>tilaka</t>
  </si>
  <si>
    <t>tilaks</t>
  </si>
  <si>
    <t>tilapia</t>
  </si>
  <si>
    <t>tilapias</t>
  </si>
  <si>
    <t>tylari</t>
  </si>
  <si>
    <t>tylarus</t>
  </si>
  <si>
    <t>tilasite</t>
  </si>
  <si>
    <t>tylaster</t>
  </si>
  <si>
    <t>tilburies</t>
  </si>
  <si>
    <t>tilde</t>
  </si>
  <si>
    <t>tildes</t>
  </si>
  <si>
    <t>tile</t>
  </si>
  <si>
    <t>tyleberry</t>
  </si>
  <si>
    <t>tiled</t>
  </si>
  <si>
    <t>tilefish</t>
  </si>
  <si>
    <t>tilefishes</t>
  </si>
  <si>
    <t>tileyard</t>
  </si>
  <si>
    <t>tilelike</t>
  </si>
  <si>
    <t>tilemaker</t>
  </si>
  <si>
    <t>tilemaking</t>
  </si>
  <si>
    <t>tilery</t>
  </si>
  <si>
    <t>tileries</t>
  </si>
  <si>
    <t>tileroot</t>
  </si>
  <si>
    <t>tilers</t>
  </si>
  <si>
    <t>tiles</t>
  </si>
  <si>
    <t>tileseed</t>
  </si>
  <si>
    <t>tilesherd</t>
  </si>
  <si>
    <t>tilestone</t>
  </si>
  <si>
    <t>tilette</t>
  </si>
  <si>
    <t>tileways</t>
  </si>
  <si>
    <t>tilework</t>
  </si>
  <si>
    <t>tileworks</t>
  </si>
  <si>
    <t>tilewright</t>
  </si>
  <si>
    <t>tiliaceous</t>
  </si>
  <si>
    <t>tilicetum</t>
  </si>
  <si>
    <t>tilyer</t>
  </si>
  <si>
    <t>tilikum</t>
  </si>
  <si>
    <t>tiling</t>
  </si>
  <si>
    <t>tilings</t>
  </si>
  <si>
    <t>tylion</t>
  </si>
  <si>
    <t>tillable</t>
  </si>
  <si>
    <t>tillage</t>
  </si>
  <si>
    <t>tillages</t>
  </si>
  <si>
    <t>tilled</t>
  </si>
  <si>
    <t>tilley</t>
  </si>
  <si>
    <t>tillered</t>
  </si>
  <si>
    <t>tillering</t>
  </si>
  <si>
    <t>tillerless</t>
  </si>
  <si>
    <t>tillerman</t>
  </si>
  <si>
    <t>tillermen</t>
  </si>
  <si>
    <t>tillers</t>
  </si>
  <si>
    <t>tillet</t>
  </si>
  <si>
    <t>tilletiaceous</t>
  </si>
  <si>
    <t>tillicum</t>
  </si>
  <si>
    <t>tilling</t>
  </si>
  <si>
    <t>tillite</t>
  </si>
  <si>
    <t>tillodont</t>
  </si>
  <si>
    <t>tillot</t>
  </si>
  <si>
    <t>tillotter</t>
  </si>
  <si>
    <t>tills</t>
  </si>
  <si>
    <t>tilmus</t>
  </si>
  <si>
    <t>tylocin</t>
  </si>
  <si>
    <t>tyloma</t>
  </si>
  <si>
    <t>tylopod</t>
  </si>
  <si>
    <t>tylopodous</t>
  </si>
  <si>
    <t>tylose</t>
  </si>
  <si>
    <t>tyloses</t>
  </si>
  <si>
    <t>tylosis</t>
  </si>
  <si>
    <t>tylosoid</t>
  </si>
  <si>
    <t>tylosteresis</t>
  </si>
  <si>
    <t>tylostylar</t>
  </si>
  <si>
    <t>tylostyle</t>
  </si>
  <si>
    <t>tylostylote</t>
  </si>
  <si>
    <t>tylostylus</t>
  </si>
  <si>
    <t>tylotate</t>
  </si>
  <si>
    <t>tylote</t>
  </si>
  <si>
    <t>tylotic</t>
  </si>
  <si>
    <t>tylotoxea</t>
  </si>
  <si>
    <t>tylotoxeate</t>
  </si>
  <si>
    <t>tylotus</t>
  </si>
  <si>
    <t>tilpah</t>
  </si>
  <si>
    <t>tils</t>
  </si>
  <si>
    <t>tilt</t>
  </si>
  <si>
    <t>tiltable</t>
  </si>
  <si>
    <t>tiltboard</t>
  </si>
  <si>
    <t>tilted</t>
  </si>
  <si>
    <t>tilter</t>
  </si>
  <si>
    <t>tilters</t>
  </si>
  <si>
    <t>tilth</t>
  </si>
  <si>
    <t>tilthead</t>
  </si>
  <si>
    <t>tilths</t>
  </si>
  <si>
    <t>tilty</t>
  </si>
  <si>
    <t>tiltyard</t>
  </si>
  <si>
    <t>tiltyards</t>
  </si>
  <si>
    <t>tilting</t>
  </si>
  <si>
    <t>tiltlike</t>
  </si>
  <si>
    <t>tiltmaker</t>
  </si>
  <si>
    <t>tiltmaking</t>
  </si>
  <si>
    <t>tiltmeter</t>
  </si>
  <si>
    <t>tilts</t>
  </si>
  <si>
    <t>tiltup</t>
  </si>
  <si>
    <t>tilture</t>
  </si>
  <si>
    <t>tylus</t>
  </si>
  <si>
    <t>timable</t>
  </si>
  <si>
    <t>timaliine</t>
  </si>
  <si>
    <t>timaline</t>
  </si>
  <si>
    <t>timar</t>
  </si>
  <si>
    <t>timarau</t>
  </si>
  <si>
    <t>timaraus</t>
  </si>
  <si>
    <t>timariot</t>
  </si>
  <si>
    <t>timarri</t>
  </si>
  <si>
    <t>timaua</t>
  </si>
  <si>
    <t>timawa</t>
  </si>
  <si>
    <t>timazite</t>
  </si>
  <si>
    <t>timbal</t>
  </si>
  <si>
    <t>tymbal</t>
  </si>
  <si>
    <t>timbale</t>
  </si>
  <si>
    <t>timbales</t>
  </si>
  <si>
    <t>tymbalon</t>
  </si>
  <si>
    <t>timbals</t>
  </si>
  <si>
    <t>tymbals</t>
  </si>
  <si>
    <t>timbang</t>
  </si>
  <si>
    <t>timbe</t>
  </si>
  <si>
    <t>timber</t>
  </si>
  <si>
    <t>timberdoodle</t>
  </si>
  <si>
    <t>timbered</t>
  </si>
  <si>
    <t>timberer</t>
  </si>
  <si>
    <t>timberhead</t>
  </si>
  <si>
    <t>timbery</t>
  </si>
  <si>
    <t>timberyard</t>
  </si>
  <si>
    <t>timbering</t>
  </si>
  <si>
    <t>timberjack</t>
  </si>
  <si>
    <t>timberland</t>
  </si>
  <si>
    <t>timberlands</t>
  </si>
  <si>
    <t>timberless</t>
  </si>
  <si>
    <t>timberlike</t>
  </si>
  <si>
    <t>timberline</t>
  </si>
  <si>
    <t>timberlines</t>
  </si>
  <si>
    <t>timberling</t>
  </si>
  <si>
    <t>timberman</t>
  </si>
  <si>
    <t>timbermen</t>
  </si>
  <si>
    <t>timbermonger</t>
  </si>
  <si>
    <t>timbern</t>
  </si>
  <si>
    <t>timbers</t>
  </si>
  <si>
    <t>timbersome</t>
  </si>
  <si>
    <t>timbertuned</t>
  </si>
  <si>
    <t>timberwood</t>
  </si>
  <si>
    <t>timberwork</t>
  </si>
  <si>
    <t>timberwright</t>
  </si>
  <si>
    <t>timbestere</t>
  </si>
  <si>
    <t>timbre</t>
  </si>
  <si>
    <t>timbrel</t>
  </si>
  <si>
    <t>timbreled</t>
  </si>
  <si>
    <t>timbreler</t>
  </si>
  <si>
    <t>timbrelled</t>
  </si>
  <si>
    <t>timbreller</t>
  </si>
  <si>
    <t>timbrels</t>
  </si>
  <si>
    <t>timbres</t>
  </si>
  <si>
    <t>timbrology</t>
  </si>
  <si>
    <t>timbrologist</t>
  </si>
  <si>
    <t>timbromania</t>
  </si>
  <si>
    <t>timbromaniac</t>
  </si>
  <si>
    <t>timbromanist</t>
  </si>
  <si>
    <t>timbrophily</t>
  </si>
  <si>
    <t>timbrophilic</t>
  </si>
  <si>
    <t>timbrophilism</t>
  </si>
  <si>
    <t>timbrophilist</t>
  </si>
  <si>
    <t>timeable</t>
  </si>
  <si>
    <t>timebinding</t>
  </si>
  <si>
    <t>timecard</t>
  </si>
  <si>
    <t>timecards</t>
  </si>
  <si>
    <t>timed</t>
  </si>
  <si>
    <t>timeful</t>
  </si>
  <si>
    <t>timefully</t>
  </si>
  <si>
    <t>timefulness</t>
  </si>
  <si>
    <t>timekeep</t>
  </si>
  <si>
    <t>timekeeper</t>
  </si>
  <si>
    <t>timekeepers</t>
  </si>
  <si>
    <t>timekeepership</t>
  </si>
  <si>
    <t>timekeeping</t>
  </si>
  <si>
    <t>timeless</t>
  </si>
  <si>
    <t>timelessly</t>
  </si>
  <si>
    <t>timelessness</t>
  </si>
  <si>
    <t>timely</t>
  </si>
  <si>
    <t>timelier</t>
  </si>
  <si>
    <t>timeliest</t>
  </si>
  <si>
    <t>timeliine</t>
  </si>
  <si>
    <t>timelily</t>
  </si>
  <si>
    <t>timeliness</t>
  </si>
  <si>
    <t>timeling</t>
  </si>
  <si>
    <t>timenoguy</t>
  </si>
  <si>
    <t>timeous</t>
  </si>
  <si>
    <t>timeously</t>
  </si>
  <si>
    <t>timeout</t>
  </si>
  <si>
    <t>timeouts</t>
  </si>
  <si>
    <t>timepiece</t>
  </si>
  <si>
    <t>timepieces</t>
  </si>
  <si>
    <t>timepleaser</t>
  </si>
  <si>
    <t>timeproof</t>
  </si>
  <si>
    <t>timer</t>
  </si>
  <si>
    <t>timerau</t>
  </si>
  <si>
    <t>timerity</t>
  </si>
  <si>
    <t>timers</t>
  </si>
  <si>
    <t>times</t>
  </si>
  <si>
    <t>timesaver</t>
  </si>
  <si>
    <t>timesavers</t>
  </si>
  <si>
    <t>timesaving</t>
  </si>
  <si>
    <t>timescale</t>
  </si>
  <si>
    <t>timeserver</t>
  </si>
  <si>
    <t>timeservers</t>
  </si>
  <si>
    <t>timeserving</t>
  </si>
  <si>
    <t>timeservingness</t>
  </si>
  <si>
    <t>timeshare</t>
  </si>
  <si>
    <t>timeshares</t>
  </si>
  <si>
    <t>timesharing</t>
  </si>
  <si>
    <t>timestamp</t>
  </si>
  <si>
    <t>timestamps</t>
  </si>
  <si>
    <t>timet</t>
  </si>
  <si>
    <t>timetable</t>
  </si>
  <si>
    <t>timetables</t>
  </si>
  <si>
    <t>timetaker</t>
  </si>
  <si>
    <t>timetaking</t>
  </si>
  <si>
    <t>timetrp</t>
  </si>
  <si>
    <t>timeward</t>
  </si>
  <si>
    <t>timework</t>
  </si>
  <si>
    <t>timeworker</t>
  </si>
  <si>
    <t>timeworks</t>
  </si>
  <si>
    <t>timeworn</t>
  </si>
  <si>
    <t>timid</t>
  </si>
  <si>
    <t>timider</t>
  </si>
  <si>
    <t>timidest</t>
  </si>
  <si>
    <t>timidity</t>
  </si>
  <si>
    <t>timidities</t>
  </si>
  <si>
    <t>timidly</t>
  </si>
  <si>
    <t>timidness</t>
  </si>
  <si>
    <t>timidous</t>
  </si>
  <si>
    <t>timing</t>
  </si>
  <si>
    <t>timings</t>
  </si>
  <si>
    <t>timish</t>
  </si>
  <si>
    <t>timist</t>
  </si>
  <si>
    <t>timmer</t>
  </si>
  <si>
    <t>timo</t>
  </si>
  <si>
    <t>timocracy</t>
  </si>
  <si>
    <t>timocracies</t>
  </si>
  <si>
    <t>timocratic</t>
  </si>
  <si>
    <t>timocratical</t>
  </si>
  <si>
    <t>timoneer</t>
  </si>
  <si>
    <t>timoroso</t>
  </si>
  <si>
    <t>timorous</t>
  </si>
  <si>
    <t>timorously</t>
  </si>
  <si>
    <t>timorousness</t>
  </si>
  <si>
    <t>timorousnous</t>
  </si>
  <si>
    <t>timorsome</t>
  </si>
  <si>
    <t>timothies</t>
  </si>
  <si>
    <t>tymp</t>
  </si>
  <si>
    <t>tympan</t>
  </si>
  <si>
    <t>timpana</t>
  </si>
  <si>
    <t>tympana</t>
  </si>
  <si>
    <t>tympanal</t>
  </si>
  <si>
    <t>tympanam</t>
  </si>
  <si>
    <t>tympanectomy</t>
  </si>
  <si>
    <t>timpani</t>
  </si>
  <si>
    <t>tympani</t>
  </si>
  <si>
    <t>tympany</t>
  </si>
  <si>
    <t>tympanic</t>
  </si>
  <si>
    <t>tympanichord</t>
  </si>
  <si>
    <t>tympanichordal</t>
  </si>
  <si>
    <t>tympanicity</t>
  </si>
  <si>
    <t>tympanies</t>
  </si>
  <si>
    <t>tympaniform</t>
  </si>
  <si>
    <t>tympaning</t>
  </si>
  <si>
    <t>tympanism</t>
  </si>
  <si>
    <t>timpanist</t>
  </si>
  <si>
    <t>tympanist</t>
  </si>
  <si>
    <t>timpanists</t>
  </si>
  <si>
    <t>tympanites</t>
  </si>
  <si>
    <t>tympanitic</t>
  </si>
  <si>
    <t>tympanitis</t>
  </si>
  <si>
    <t>tympanize</t>
  </si>
  <si>
    <t>timpano</t>
  </si>
  <si>
    <t>tympano</t>
  </si>
  <si>
    <t>tympanocervical</t>
  </si>
  <si>
    <t>tympanohyal</t>
  </si>
  <si>
    <t>tympanomalleal</t>
  </si>
  <si>
    <t>tympanomastoid</t>
  </si>
  <si>
    <t>tympanon</t>
  </si>
  <si>
    <t>tympanoperiotic</t>
  </si>
  <si>
    <t>tympanosis</t>
  </si>
  <si>
    <t>tympanotemporal</t>
  </si>
  <si>
    <t>tympanotomy</t>
  </si>
  <si>
    <t>tympans</t>
  </si>
  <si>
    <t>timpanum</t>
  </si>
  <si>
    <t>tympanum</t>
  </si>
  <si>
    <t>timpanums</t>
  </si>
  <si>
    <t>tympanums</t>
  </si>
  <si>
    <t>timwhisky</t>
  </si>
  <si>
    <t>tin</t>
  </si>
  <si>
    <t>tinage</t>
  </si>
  <si>
    <t>tinaja</t>
  </si>
  <si>
    <t>tinamine</t>
  </si>
  <si>
    <t>tinamou</t>
  </si>
  <si>
    <t>tinamous</t>
  </si>
  <si>
    <t>tinampipi</t>
  </si>
  <si>
    <t>tinbergen</t>
  </si>
  <si>
    <t>tinc</t>
  </si>
  <si>
    <t>tincal</t>
  </si>
  <si>
    <t>tincals</t>
  </si>
  <si>
    <t>tinchel</t>
  </si>
  <si>
    <t>tinchill</t>
  </si>
  <si>
    <t>tinclad</t>
  </si>
  <si>
    <t>tinct</t>
  </si>
  <si>
    <t>tincted</t>
  </si>
  <si>
    <t>tincting</t>
  </si>
  <si>
    <t>tinction</t>
  </si>
  <si>
    <t>tinctorial</t>
  </si>
  <si>
    <t>tinctorially</t>
  </si>
  <si>
    <t>tinctorious</t>
  </si>
  <si>
    <t>tincts</t>
  </si>
  <si>
    <t>tinctumutation</t>
  </si>
  <si>
    <t>tincture</t>
  </si>
  <si>
    <t>tinctured</t>
  </si>
  <si>
    <t>tinctures</t>
  </si>
  <si>
    <t>tincturing</t>
  </si>
  <si>
    <t>tind</t>
  </si>
  <si>
    <t>tynd</t>
  </si>
  <si>
    <t>tyndallmeter</t>
  </si>
  <si>
    <t>tindalo</t>
  </si>
  <si>
    <t>tinder</t>
  </si>
  <si>
    <t>tinderbox</t>
  </si>
  <si>
    <t>tinderboxes</t>
  </si>
  <si>
    <t>tindered</t>
  </si>
  <si>
    <t>tindery</t>
  </si>
  <si>
    <t>tinderish</t>
  </si>
  <si>
    <t>tinderlike</t>
  </si>
  <si>
    <t>tinderous</t>
  </si>
  <si>
    <t>tinders</t>
  </si>
  <si>
    <t>tinea</t>
  </si>
  <si>
    <t>tineal</t>
  </si>
  <si>
    <t>tinean</t>
  </si>
  <si>
    <t>tineas</t>
  </si>
  <si>
    <t>tined</t>
  </si>
  <si>
    <t>tyned</t>
  </si>
  <si>
    <t>tinegrass</t>
  </si>
  <si>
    <t>tineid</t>
  </si>
  <si>
    <t>tineids</t>
  </si>
  <si>
    <t>tineine</t>
  </si>
  <si>
    <t>tineman</t>
  </si>
  <si>
    <t>tinemen</t>
  </si>
  <si>
    <t>tineoid</t>
  </si>
  <si>
    <t>tineola</t>
  </si>
  <si>
    <t>tinerer</t>
  </si>
  <si>
    <t>tines</t>
  </si>
  <si>
    <t>tynes</t>
  </si>
  <si>
    <t>tinetare</t>
  </si>
  <si>
    <t>tinety</t>
  </si>
  <si>
    <t>tineweed</t>
  </si>
  <si>
    <t>tinfoil</t>
  </si>
  <si>
    <t>tinfoils</t>
  </si>
  <si>
    <t>tinful</t>
  </si>
  <si>
    <t>tinfuls</t>
  </si>
  <si>
    <t>tinge</t>
  </si>
  <si>
    <t>tinged</t>
  </si>
  <si>
    <t>tingeing</t>
  </si>
  <si>
    <t>tingent</t>
  </si>
  <si>
    <t>tinger</t>
  </si>
  <si>
    <t>tinges</t>
  </si>
  <si>
    <t>tingi</t>
  </si>
  <si>
    <t>tingibility</t>
  </si>
  <si>
    <t>tingible</t>
  </si>
  <si>
    <t>tingid</t>
  </si>
  <si>
    <t>tinging</t>
  </si>
  <si>
    <t>tingitid</t>
  </si>
  <si>
    <t>tinglass</t>
  </si>
  <si>
    <t>tingle</t>
  </si>
  <si>
    <t>tingled</t>
  </si>
  <si>
    <t>tingler</t>
  </si>
  <si>
    <t>tinglers</t>
  </si>
  <si>
    <t>tingles</t>
  </si>
  <si>
    <t>tingletangle</t>
  </si>
  <si>
    <t>tingly</t>
  </si>
  <si>
    <t>tinglier</t>
  </si>
  <si>
    <t>tingliest</t>
  </si>
  <si>
    <t>tingling</t>
  </si>
  <si>
    <t>tinglingly</t>
  </si>
  <si>
    <t>tinglish</t>
  </si>
  <si>
    <t>tings</t>
  </si>
  <si>
    <t>tingtang</t>
  </si>
  <si>
    <t>tinguaite</t>
  </si>
  <si>
    <t>tinguaitic</t>
  </si>
  <si>
    <t>tinguy</t>
  </si>
  <si>
    <t>tinhorn</t>
  </si>
  <si>
    <t>tinhorns</t>
  </si>
  <si>
    <t>tinhouse</t>
  </si>
  <si>
    <t>tinier</t>
  </si>
  <si>
    <t>tiniest</t>
  </si>
  <si>
    <t>tinily</t>
  </si>
  <si>
    <t>tininess</t>
  </si>
  <si>
    <t>tininesses</t>
  </si>
  <si>
    <t>tining</t>
  </si>
  <si>
    <t>tyning</t>
  </si>
  <si>
    <t>tink</t>
  </si>
  <si>
    <t>tinker</t>
  </si>
  <si>
    <t>tinkerbird</t>
  </si>
  <si>
    <t>tinkerdom</t>
  </si>
  <si>
    <t>tinkered</t>
  </si>
  <si>
    <t>tinkerer</t>
  </si>
  <si>
    <t>tinkerers</t>
  </si>
  <si>
    <t>tinkering</t>
  </si>
  <si>
    <t>tinkerly</t>
  </si>
  <si>
    <t>tinkerlike</t>
  </si>
  <si>
    <t>tinkers</t>
  </si>
  <si>
    <t>tinkershere</t>
  </si>
  <si>
    <t>tinkershire</t>
  </si>
  <si>
    <t>tinkershue</t>
  </si>
  <si>
    <t>tinkerwise</t>
  </si>
  <si>
    <t>tinkle</t>
  </si>
  <si>
    <t>tinkled</t>
  </si>
  <si>
    <t>tinkler</t>
  </si>
  <si>
    <t>tinklerman</t>
  </si>
  <si>
    <t>tinkles</t>
  </si>
  <si>
    <t>tinkly</t>
  </si>
  <si>
    <t>tinklier</t>
  </si>
  <si>
    <t>tinkliest</t>
  </si>
  <si>
    <t>tinkling</t>
  </si>
  <si>
    <t>tinklingly</t>
  </si>
  <si>
    <t>tinklings</t>
  </si>
  <si>
    <t>tinlet</t>
  </si>
  <si>
    <t>tinlike</t>
  </si>
  <si>
    <t>tinman</t>
  </si>
  <si>
    <t>tinmen</t>
  </si>
  <si>
    <t>tinned</t>
  </si>
  <si>
    <t>tinnen</t>
  </si>
  <si>
    <t>tinner</t>
  </si>
  <si>
    <t>tinnery</t>
  </si>
  <si>
    <t>tinners</t>
  </si>
  <si>
    <t>tinnet</t>
  </si>
  <si>
    <t>tinny</t>
  </si>
  <si>
    <t>tinnient</t>
  </si>
  <si>
    <t>tinnier</t>
  </si>
  <si>
    <t>tinniest</t>
  </si>
  <si>
    <t>tinnified</t>
  </si>
  <si>
    <t>tinnily</t>
  </si>
  <si>
    <t>tinniness</t>
  </si>
  <si>
    <t>tinning</t>
  </si>
  <si>
    <t>tinnitus</t>
  </si>
  <si>
    <t>tinnituses</t>
  </si>
  <si>
    <t>tinnock</t>
  </si>
  <si>
    <t>tinoceratid</t>
  </si>
  <si>
    <t>tinosa</t>
  </si>
  <si>
    <t>tinplate</t>
  </si>
  <si>
    <t>tinplates</t>
  </si>
  <si>
    <t>tinpot</t>
  </si>
  <si>
    <t>tins</t>
  </si>
  <si>
    <t>tinsel</t>
  </si>
  <si>
    <t>tinseled</t>
  </si>
  <si>
    <t>tinseling</t>
  </si>
  <si>
    <t>tinselled</t>
  </si>
  <si>
    <t>tinselly</t>
  </si>
  <si>
    <t>tinsellike</t>
  </si>
  <si>
    <t>tinselling</t>
  </si>
  <si>
    <t>tinselmaker</t>
  </si>
  <si>
    <t>tinselmaking</t>
  </si>
  <si>
    <t>tinselry</t>
  </si>
  <si>
    <t>tinsels</t>
  </si>
  <si>
    <t>tinselweaver</t>
  </si>
  <si>
    <t>tinselwork</t>
  </si>
  <si>
    <t>tinsy</t>
  </si>
  <si>
    <t>tinsman</t>
  </si>
  <si>
    <t>tinsmen</t>
  </si>
  <si>
    <t>tinsmith</t>
  </si>
  <si>
    <t>tinsmithy</t>
  </si>
  <si>
    <t>tinsmithing</t>
  </si>
  <si>
    <t>tinsmiths</t>
  </si>
  <si>
    <t>tinstone</t>
  </si>
  <si>
    <t>tinstones</t>
  </si>
  <si>
    <t>tinstuff</t>
  </si>
  <si>
    <t>tint</t>
  </si>
  <si>
    <t>tinta</t>
  </si>
  <si>
    <t>tintack</t>
  </si>
  <si>
    <t>tintage</t>
  </si>
  <si>
    <t>tintamar</t>
  </si>
  <si>
    <t>tintamarre</t>
  </si>
  <si>
    <t>tintarron</t>
  </si>
  <si>
    <t>tinted</t>
  </si>
  <si>
    <t>tinter</t>
  </si>
  <si>
    <t>tinternell</t>
  </si>
  <si>
    <t>tinters</t>
  </si>
  <si>
    <t>tinty</t>
  </si>
  <si>
    <t>tintie</t>
  </si>
  <si>
    <t>tintiness</t>
  </si>
  <si>
    <t>tinting</t>
  </si>
  <si>
    <t>tintingly</t>
  </si>
  <si>
    <t>tintings</t>
  </si>
  <si>
    <t>tintinnabula</t>
  </si>
  <si>
    <t>tintinnabulant</t>
  </si>
  <si>
    <t>tintinnabular</t>
  </si>
  <si>
    <t>tintinnabulary</t>
  </si>
  <si>
    <t>tintinnabulate</t>
  </si>
  <si>
    <t>tintinnabulism</t>
  </si>
  <si>
    <t>tintinnabulist</t>
  </si>
  <si>
    <t>tintinnabulous</t>
  </si>
  <si>
    <t>tintinnabulum</t>
  </si>
  <si>
    <t>tintype</t>
  </si>
  <si>
    <t>tintyper</t>
  </si>
  <si>
    <t>tintypes</t>
  </si>
  <si>
    <t>tintist</t>
  </si>
  <si>
    <t>tintless</t>
  </si>
  <si>
    <t>tintlessness</t>
  </si>
  <si>
    <t>tintometer</t>
  </si>
  <si>
    <t>tintometry</t>
  </si>
  <si>
    <t>tintometric</t>
  </si>
  <si>
    <t>tints</t>
  </si>
  <si>
    <t>tinwald</t>
  </si>
  <si>
    <t>tinware</t>
  </si>
  <si>
    <t>tinwares</t>
  </si>
  <si>
    <t>tinwoman</t>
  </si>
  <si>
    <t>tinwork</t>
  </si>
  <si>
    <t>tinworker</t>
  </si>
  <si>
    <t>tinworking</t>
  </si>
  <si>
    <t>tinworks</t>
  </si>
  <si>
    <t>tinzenite</t>
  </si>
  <si>
    <t>typ</t>
  </si>
  <si>
    <t>typable</t>
  </si>
  <si>
    <t>typal</t>
  </si>
  <si>
    <t>typarchical</t>
  </si>
  <si>
    <t>tipburn</t>
  </si>
  <si>
    <t>tipcart</t>
  </si>
  <si>
    <t>tipcarts</t>
  </si>
  <si>
    <t>tipcat</t>
  </si>
  <si>
    <t>tipcats</t>
  </si>
  <si>
    <t>tipe</t>
  </si>
  <si>
    <t>type</t>
  </si>
  <si>
    <t>typeable</t>
  </si>
  <si>
    <t>typebar</t>
  </si>
  <si>
    <t>typebars</t>
  </si>
  <si>
    <t>typecase</t>
  </si>
  <si>
    <t>typecases</t>
  </si>
  <si>
    <t>typecast</t>
  </si>
  <si>
    <t>typecasting</t>
  </si>
  <si>
    <t>typecasts</t>
  </si>
  <si>
    <t>typed</t>
  </si>
  <si>
    <t>typeface</t>
  </si>
  <si>
    <t>typefaces</t>
  </si>
  <si>
    <t>typeform</t>
  </si>
  <si>
    <t>typefounder</t>
  </si>
  <si>
    <t>typefounders</t>
  </si>
  <si>
    <t>typefounding</t>
  </si>
  <si>
    <t>typefoundry</t>
  </si>
  <si>
    <t>typehead</t>
  </si>
  <si>
    <t>typeholder</t>
  </si>
  <si>
    <t>typey</t>
  </si>
  <si>
    <t>typeless</t>
  </si>
  <si>
    <t>typeout</t>
  </si>
  <si>
    <t>typer</t>
  </si>
  <si>
    <t>types</t>
  </si>
  <si>
    <t>typescript</t>
  </si>
  <si>
    <t>typescripts</t>
  </si>
  <si>
    <t>typeset</t>
  </si>
  <si>
    <t>typeseting</t>
  </si>
  <si>
    <t>typesets</t>
  </si>
  <si>
    <t>typesetter</t>
  </si>
  <si>
    <t>typesetters</t>
  </si>
  <si>
    <t>typesetting</t>
  </si>
  <si>
    <t>typesof</t>
  </si>
  <si>
    <t>typewrite</t>
  </si>
  <si>
    <t>typewriters</t>
  </si>
  <si>
    <t>typewrites</t>
  </si>
  <si>
    <t>typewriting</t>
  </si>
  <si>
    <t>typewritten</t>
  </si>
  <si>
    <t>typewrote</t>
  </si>
  <si>
    <t>tipful</t>
  </si>
  <si>
    <t>typhaceous</t>
  </si>
  <si>
    <t>typhaemia</t>
  </si>
  <si>
    <t>tiphead</t>
  </si>
  <si>
    <t>typhemia</t>
  </si>
  <si>
    <t>typhia</t>
  </si>
  <si>
    <t>typhic</t>
  </si>
  <si>
    <t>typhinia</t>
  </si>
  <si>
    <t>typhization</t>
  </si>
  <si>
    <t>typhlatony</t>
  </si>
  <si>
    <t>typhlatonia</t>
  </si>
  <si>
    <t>typhlectasis</t>
  </si>
  <si>
    <t>typhlectomy</t>
  </si>
  <si>
    <t>typhlenteritis</t>
  </si>
  <si>
    <t>typhlitic</t>
  </si>
  <si>
    <t>typhlitis</t>
  </si>
  <si>
    <t>typhlocele</t>
  </si>
  <si>
    <t>typhloempyema</t>
  </si>
  <si>
    <t>typhloenteritis</t>
  </si>
  <si>
    <t>typhlohepatitis</t>
  </si>
  <si>
    <t>typhlolexia</t>
  </si>
  <si>
    <t>typhlolithiasis</t>
  </si>
  <si>
    <t>typhlology</t>
  </si>
  <si>
    <t>typhlologies</t>
  </si>
  <si>
    <t>typhlomegaly</t>
  </si>
  <si>
    <t>typhlon</t>
  </si>
  <si>
    <t>typhlopexy</t>
  </si>
  <si>
    <t>typhlopexia</t>
  </si>
  <si>
    <t>typhlophile</t>
  </si>
  <si>
    <t>typhlopid</t>
  </si>
  <si>
    <t>typhloptosis</t>
  </si>
  <si>
    <t>typhlosis</t>
  </si>
  <si>
    <t>typhlosolar</t>
  </si>
  <si>
    <t>typhlosole</t>
  </si>
  <si>
    <t>typhlostenosis</t>
  </si>
  <si>
    <t>typhlostomy</t>
  </si>
  <si>
    <t>typhlotomy</t>
  </si>
  <si>
    <t>typhoaemia</t>
  </si>
  <si>
    <t>typhobacillosis</t>
  </si>
  <si>
    <t>typhoemia</t>
  </si>
  <si>
    <t>typhogenic</t>
  </si>
  <si>
    <t>typhoid</t>
  </si>
  <si>
    <t>typhoidal</t>
  </si>
  <si>
    <t>typhoidin</t>
  </si>
  <si>
    <t>typhoidlike</t>
  </si>
  <si>
    <t>typhoids</t>
  </si>
  <si>
    <t>typholysin</t>
  </si>
  <si>
    <t>typhomalaria</t>
  </si>
  <si>
    <t>typhomalarial</t>
  </si>
  <si>
    <t>typhomania</t>
  </si>
  <si>
    <t>typhonia</t>
  </si>
  <si>
    <t>typhons</t>
  </si>
  <si>
    <t>typhoon</t>
  </si>
  <si>
    <t>typhoonish</t>
  </si>
  <si>
    <t>typhoons</t>
  </si>
  <si>
    <t>typhopneumonia</t>
  </si>
  <si>
    <t>typhose</t>
  </si>
  <si>
    <t>typhosepsis</t>
  </si>
  <si>
    <t>typhosis</t>
  </si>
  <si>
    <t>typhotoxine</t>
  </si>
  <si>
    <t>typhous</t>
  </si>
  <si>
    <t>typhus</t>
  </si>
  <si>
    <t>typhuses</t>
  </si>
  <si>
    <t>tipi</t>
  </si>
  <si>
    <t>typy</t>
  </si>
  <si>
    <t>typic</t>
  </si>
  <si>
    <t>typica</t>
  </si>
  <si>
    <t>typical</t>
  </si>
  <si>
    <t>typicality</t>
  </si>
  <si>
    <t>typically</t>
  </si>
  <si>
    <t>typicalness</t>
  </si>
  <si>
    <t>typicon</t>
  </si>
  <si>
    <t>typicum</t>
  </si>
  <si>
    <t>typier</t>
  </si>
  <si>
    <t>typiest</t>
  </si>
  <si>
    <t>typify</t>
  </si>
  <si>
    <t>typification</t>
  </si>
  <si>
    <t>typified</t>
  </si>
  <si>
    <t>typifier</t>
  </si>
  <si>
    <t>typifiers</t>
  </si>
  <si>
    <t>typifies</t>
  </si>
  <si>
    <t>typifying</t>
  </si>
  <si>
    <t>typika</t>
  </si>
  <si>
    <t>typikon</t>
  </si>
  <si>
    <t>typikons</t>
  </si>
  <si>
    <t>typing</t>
  </si>
  <si>
    <t>tipis</t>
  </si>
  <si>
    <t>typist</t>
  </si>
  <si>
    <t>typists</t>
  </si>
  <si>
    <t>tipit</t>
  </si>
  <si>
    <t>tipiti</t>
  </si>
  <si>
    <t>tiple</t>
  </si>
  <si>
    <t>tipless</t>
  </si>
  <si>
    <t>tiplet</t>
  </si>
  <si>
    <t>tipman</t>
  </si>
  <si>
    <t>tipmen</t>
  </si>
  <si>
    <t>tipmost</t>
  </si>
  <si>
    <t>typo</t>
  </si>
  <si>
    <t>typobar</t>
  </si>
  <si>
    <t>typocosmy</t>
  </si>
  <si>
    <t>tipoff</t>
  </si>
  <si>
    <t>tipoffs</t>
  </si>
  <si>
    <t>typograph</t>
  </si>
  <si>
    <t>typographer</t>
  </si>
  <si>
    <t>typographers</t>
  </si>
  <si>
    <t>typography</t>
  </si>
  <si>
    <t>typographia</t>
  </si>
  <si>
    <t>typographic</t>
  </si>
  <si>
    <t>typographical</t>
  </si>
  <si>
    <t>typographically</t>
  </si>
  <si>
    <t>typographies</t>
  </si>
  <si>
    <t>typographist</t>
  </si>
  <si>
    <t>typolithography</t>
  </si>
  <si>
    <t>typology</t>
  </si>
  <si>
    <t>typologic</t>
  </si>
  <si>
    <t>typological</t>
  </si>
  <si>
    <t>typologically</t>
  </si>
  <si>
    <t>typologies</t>
  </si>
  <si>
    <t>typologist</t>
  </si>
  <si>
    <t>typomania</t>
  </si>
  <si>
    <t>typometry</t>
  </si>
  <si>
    <t>tiponi</t>
  </si>
  <si>
    <t>typonym</t>
  </si>
  <si>
    <t>typonymal</t>
  </si>
  <si>
    <t>typonymic</t>
  </si>
  <si>
    <t>typonymous</t>
  </si>
  <si>
    <t>typophile</t>
  </si>
  <si>
    <t>typorama</t>
  </si>
  <si>
    <t>typos</t>
  </si>
  <si>
    <t>typoscript</t>
  </si>
  <si>
    <t>typotelegraph</t>
  </si>
  <si>
    <t>typotelegraphy</t>
  </si>
  <si>
    <t>typothere</t>
  </si>
  <si>
    <t>typothetae</t>
  </si>
  <si>
    <t>typp</t>
  </si>
  <si>
    <t>tippable</t>
  </si>
  <si>
    <t>tipped</t>
  </si>
  <si>
    <t>tippee</t>
  </si>
  <si>
    <t>tipper</t>
  </si>
  <si>
    <t>tippers</t>
  </si>
  <si>
    <t>tippet</t>
  </si>
  <si>
    <t>tippy</t>
  </si>
  <si>
    <t>tippier</t>
  </si>
  <si>
    <t>tippiest</t>
  </si>
  <si>
    <t>tipping</t>
  </si>
  <si>
    <t>tippytoe</t>
  </si>
  <si>
    <t>tipple</t>
  </si>
  <si>
    <t>tippled</t>
  </si>
  <si>
    <t>tippleman</t>
  </si>
  <si>
    <t>tippler</t>
  </si>
  <si>
    <t>tipplers</t>
  </si>
  <si>
    <t>tipples</t>
  </si>
  <si>
    <t>tipply</t>
  </si>
  <si>
    <t>tippling</t>
  </si>
  <si>
    <t>tipproof</t>
  </si>
  <si>
    <t>typps</t>
  </si>
  <si>
    <t>tipree</t>
  </si>
  <si>
    <t>tipsy</t>
  </si>
  <si>
    <t>tipsier</t>
  </si>
  <si>
    <t>tipsiest</t>
  </si>
  <si>
    <t>tipsify</t>
  </si>
  <si>
    <t>tipsification</t>
  </si>
  <si>
    <t>tipsifier</t>
  </si>
  <si>
    <t>tipsily</t>
  </si>
  <si>
    <t>tipsiness</t>
  </si>
  <si>
    <t>tipstaff</t>
  </si>
  <si>
    <t>tipstaffs</t>
  </si>
  <si>
    <t>tipstaves</t>
  </si>
  <si>
    <t>tipster</t>
  </si>
  <si>
    <t>tipsters</t>
  </si>
  <si>
    <t>tipstock</t>
  </si>
  <si>
    <t>tipstocks</t>
  </si>
  <si>
    <t>tiptail</t>
  </si>
  <si>
    <t>tipteerer</t>
  </si>
  <si>
    <t>tiptilt</t>
  </si>
  <si>
    <t>tiptoe</t>
  </si>
  <si>
    <t>tiptoed</t>
  </si>
  <si>
    <t>tiptoeing</t>
  </si>
  <si>
    <t>tiptoeingly</t>
  </si>
  <si>
    <t>tiptoes</t>
  </si>
  <si>
    <t>tiptoing</t>
  </si>
  <si>
    <t>typtology</t>
  </si>
  <si>
    <t>typtological</t>
  </si>
  <si>
    <t>typtologist</t>
  </si>
  <si>
    <t>tiptop</t>
  </si>
  <si>
    <t>tiptopness</t>
  </si>
  <si>
    <t>tiptopper</t>
  </si>
  <si>
    <t>tiptoppish</t>
  </si>
  <si>
    <t>tiptoppishness</t>
  </si>
  <si>
    <t>tiptops</t>
  </si>
  <si>
    <t>tiptopsome</t>
  </si>
  <si>
    <t>tipulid</t>
  </si>
  <si>
    <t>tipuloid</t>
  </si>
  <si>
    <t>tipup</t>
  </si>
  <si>
    <t>typw</t>
  </si>
  <si>
    <t>tiqueur</t>
  </si>
  <si>
    <t>tirade</t>
  </si>
  <si>
    <t>tirades</t>
  </si>
  <si>
    <t>tirage</t>
  </si>
  <si>
    <t>tirailleur</t>
  </si>
  <si>
    <t>tiralee</t>
  </si>
  <si>
    <t>tyramin</t>
  </si>
  <si>
    <t>tyramine</t>
  </si>
  <si>
    <t>tyramines</t>
  </si>
  <si>
    <t>tyranness</t>
  </si>
  <si>
    <t>tyranny</t>
  </si>
  <si>
    <t>tyrannial</t>
  </si>
  <si>
    <t>tyrannic</t>
  </si>
  <si>
    <t>tyrannical</t>
  </si>
  <si>
    <t>tyrannically</t>
  </si>
  <si>
    <t>tyrannicalness</t>
  </si>
  <si>
    <t>tyrannicidal</t>
  </si>
  <si>
    <t>tyrannicide</t>
  </si>
  <si>
    <t>tyrannicly</t>
  </si>
  <si>
    <t>tyrannies</t>
  </si>
  <si>
    <t>tyrannine</t>
  </si>
  <si>
    <t>tyrannis</t>
  </si>
  <si>
    <t>tyrannise</t>
  </si>
  <si>
    <t>tyrannised</t>
  </si>
  <si>
    <t>tyranniser</t>
  </si>
  <si>
    <t>tyrannising</t>
  </si>
  <si>
    <t>tyrannisingly</t>
  </si>
  <si>
    <t>tyrannism</t>
  </si>
  <si>
    <t>tyrannize</t>
  </si>
  <si>
    <t>tyrannized</t>
  </si>
  <si>
    <t>tyrannizer</t>
  </si>
  <si>
    <t>tyrannizers</t>
  </si>
  <si>
    <t>tyrannizes</t>
  </si>
  <si>
    <t>tyrannizing</t>
  </si>
  <si>
    <t>tyrannizingly</t>
  </si>
  <si>
    <t>tyrannoid</t>
  </si>
  <si>
    <t>tyrannophobia</t>
  </si>
  <si>
    <t>tyrannosaur</t>
  </si>
  <si>
    <t>tyrannosaurs</t>
  </si>
  <si>
    <t>tyrannosauruses</t>
  </si>
  <si>
    <t>tyrannous</t>
  </si>
  <si>
    <t>tyrannously</t>
  </si>
  <si>
    <t>tyrannousness</t>
  </si>
  <si>
    <t>tyrant</t>
  </si>
  <si>
    <t>tyrantcraft</t>
  </si>
  <si>
    <t>tyrantlike</t>
  </si>
  <si>
    <t>tyrants</t>
  </si>
  <si>
    <t>tyrantship</t>
  </si>
  <si>
    <t>tyrasole</t>
  </si>
  <si>
    <t>tirasse</t>
  </si>
  <si>
    <t>tiraz</t>
  </si>
  <si>
    <t>tire</t>
  </si>
  <si>
    <t>tired</t>
  </si>
  <si>
    <t>tyred</t>
  </si>
  <si>
    <t>tireder</t>
  </si>
  <si>
    <t>tiredest</t>
  </si>
  <si>
    <t>tiredly</t>
  </si>
  <si>
    <t>tiredness</t>
  </si>
  <si>
    <t>tiredom</t>
  </si>
  <si>
    <t>tirehouse</t>
  </si>
  <si>
    <t>tireless</t>
  </si>
  <si>
    <t>tirelessly</t>
  </si>
  <si>
    <t>tirelessness</t>
  </si>
  <si>
    <t>tireling</t>
  </si>
  <si>
    <t>tiremaid</t>
  </si>
  <si>
    <t>tiremaker</t>
  </si>
  <si>
    <t>tiremaking</t>
  </si>
  <si>
    <t>tireman</t>
  </si>
  <si>
    <t>tiremen</t>
  </si>
  <si>
    <t>tirement</t>
  </si>
  <si>
    <t>tyremesis</t>
  </si>
  <si>
    <t>tirer</t>
  </si>
  <si>
    <t>tireroom</t>
  </si>
  <si>
    <t>tires</t>
  </si>
  <si>
    <t>tyres</t>
  </si>
  <si>
    <t>tiresmith</t>
  </si>
  <si>
    <t>tiresol</t>
  </si>
  <si>
    <t>tiresome</t>
  </si>
  <si>
    <t>tiresomely</t>
  </si>
  <si>
    <t>tiresomeness</t>
  </si>
  <si>
    <t>tiresomeweed</t>
  </si>
  <si>
    <t>tirewoman</t>
  </si>
  <si>
    <t>tirewomen</t>
  </si>
  <si>
    <t>tyriasis</t>
  </si>
  <si>
    <t>tiriba</t>
  </si>
  <si>
    <t>tiring</t>
  </si>
  <si>
    <t>tyring</t>
  </si>
  <si>
    <t>tiringly</t>
  </si>
  <si>
    <t>tirl</t>
  </si>
  <si>
    <t>tirled</t>
  </si>
  <si>
    <t>tirling</t>
  </si>
  <si>
    <t>tirls</t>
  </si>
  <si>
    <t>tirma</t>
  </si>
  <si>
    <t>tyrocidin</t>
  </si>
  <si>
    <t>tyrocidine</t>
  </si>
  <si>
    <t>tirocinia</t>
  </si>
  <si>
    <t>tirocinium</t>
  </si>
  <si>
    <t>tyroglyphid</t>
  </si>
  <si>
    <t>tyroid</t>
  </si>
  <si>
    <t>tyrolite</t>
  </si>
  <si>
    <t>tyrology</t>
  </si>
  <si>
    <t>tyroma</t>
  </si>
  <si>
    <t>tyromancy</t>
  </si>
  <si>
    <t>tyromas</t>
  </si>
  <si>
    <t>tyromata</t>
  </si>
  <si>
    <t>tyromatous</t>
  </si>
  <si>
    <t>tyronic</t>
  </si>
  <si>
    <t>tyronism</t>
  </si>
  <si>
    <t>tyros</t>
  </si>
  <si>
    <t>tyrosyl</t>
  </si>
  <si>
    <t>tyrosinase</t>
  </si>
  <si>
    <t>tyrosine</t>
  </si>
  <si>
    <t>tyrosines</t>
  </si>
  <si>
    <t>tyrosinuria</t>
  </si>
  <si>
    <t>tyrothricin</t>
  </si>
  <si>
    <t>tyrotoxicon</t>
  </si>
  <si>
    <t>tyrotoxine</t>
  </si>
  <si>
    <t>tirr</t>
  </si>
  <si>
    <t>tirracke</t>
  </si>
  <si>
    <t>tirralirra</t>
  </si>
  <si>
    <t>tirret</t>
  </si>
  <si>
    <t>tirrit</t>
  </si>
  <si>
    <t>tirrivee</t>
  </si>
  <si>
    <t>tirrivees</t>
  </si>
  <si>
    <t>tirrivie</t>
  </si>
  <si>
    <t>tirrlie</t>
  </si>
  <si>
    <t>tirrwirr</t>
  </si>
  <si>
    <t>tirshatha</t>
  </si>
  <si>
    <t>tirve</t>
  </si>
  <si>
    <t>tirwit</t>
  </si>
  <si>
    <t>tis</t>
  </si>
  <si>
    <t>tisane</t>
  </si>
  <si>
    <t>tisanes</t>
  </si>
  <si>
    <t>tisar</t>
  </si>
  <si>
    <t>tisic</t>
  </si>
  <si>
    <t>tysonite</t>
  </si>
  <si>
    <t>tissu</t>
  </si>
  <si>
    <t>tissual</t>
  </si>
  <si>
    <t>tissue</t>
  </si>
  <si>
    <t>tissued</t>
  </si>
  <si>
    <t>tissuey</t>
  </si>
  <si>
    <t>tissueless</t>
  </si>
  <si>
    <t>tissuelike</t>
  </si>
  <si>
    <t>tissues</t>
  </si>
  <si>
    <t>tissuing</t>
  </si>
  <si>
    <t>tisswood</t>
  </si>
  <si>
    <t>tyste</t>
  </si>
  <si>
    <t>tystie</t>
  </si>
  <si>
    <t>tiswin</t>
  </si>
  <si>
    <t>tyt</t>
  </si>
  <si>
    <t>titanate</t>
  </si>
  <si>
    <t>titanates</t>
  </si>
  <si>
    <t>titanaugite</t>
  </si>
  <si>
    <t>titanesses</t>
  </si>
  <si>
    <t>titanias</t>
  </si>
  <si>
    <t>titaniferous</t>
  </si>
  <si>
    <t>titanifluoride</t>
  </si>
  <si>
    <t>titanyl</t>
  </si>
  <si>
    <t>titanisms</t>
  </si>
  <si>
    <t>titanite</t>
  </si>
  <si>
    <t>titanites</t>
  </si>
  <si>
    <t>titanitic</t>
  </si>
  <si>
    <t>titanium</t>
  </si>
  <si>
    <t>titaniums</t>
  </si>
  <si>
    <t>titano</t>
  </si>
  <si>
    <t>titanocyanide</t>
  </si>
  <si>
    <t>titanocolumbate</t>
  </si>
  <si>
    <t>titanofluoride</t>
  </si>
  <si>
    <t>titanomagnetite</t>
  </si>
  <si>
    <t>titanoniobate</t>
  </si>
  <si>
    <t>titanosaur</t>
  </si>
  <si>
    <t>titanosilicate</t>
  </si>
  <si>
    <t>titanothere</t>
  </si>
  <si>
    <t>titanous</t>
  </si>
  <si>
    <t>titans</t>
  </si>
  <si>
    <t>titar</t>
  </si>
  <si>
    <t>titbit</t>
  </si>
  <si>
    <t>titbits</t>
  </si>
  <si>
    <t>titbitty</t>
  </si>
  <si>
    <t>tite</t>
  </si>
  <si>
    <t>titer</t>
  </si>
  <si>
    <t>titeration</t>
  </si>
  <si>
    <t>titers</t>
  </si>
  <si>
    <t>titfer</t>
  </si>
  <si>
    <t>titfish</t>
  </si>
  <si>
    <t>tithable</t>
  </si>
  <si>
    <t>tithal</t>
  </si>
  <si>
    <t>tithe</t>
  </si>
  <si>
    <t>tythe</t>
  </si>
  <si>
    <t>tithebook</t>
  </si>
  <si>
    <t>tithed</t>
  </si>
  <si>
    <t>tythed</t>
  </si>
  <si>
    <t>titheless</t>
  </si>
  <si>
    <t>tithemonger</t>
  </si>
  <si>
    <t>tithepayer</t>
  </si>
  <si>
    <t>tither</t>
  </si>
  <si>
    <t>titheright</t>
  </si>
  <si>
    <t>tithers</t>
  </si>
  <si>
    <t>tithes</t>
  </si>
  <si>
    <t>tythes</t>
  </si>
  <si>
    <t>tithymal</t>
  </si>
  <si>
    <t>tithing</t>
  </si>
  <si>
    <t>tything</t>
  </si>
  <si>
    <t>tithingman</t>
  </si>
  <si>
    <t>tithingmen</t>
  </si>
  <si>
    <t>tithingpenny</t>
  </si>
  <si>
    <t>tithings</t>
  </si>
  <si>
    <t>tithonia</t>
  </si>
  <si>
    <t>tithonias</t>
  </si>
  <si>
    <t>tithonic</t>
  </si>
  <si>
    <t>tithonicity</t>
  </si>
  <si>
    <t>tithonographic</t>
  </si>
  <si>
    <t>tithonometer</t>
  </si>
  <si>
    <t>titi</t>
  </si>
  <si>
    <t>titians</t>
  </si>
  <si>
    <t>titien</t>
  </si>
  <si>
    <t>titilate</t>
  </si>
  <si>
    <t>titillability</t>
  </si>
  <si>
    <t>titillant</t>
  </si>
  <si>
    <t>titillate</t>
  </si>
  <si>
    <t>titillated</t>
  </si>
  <si>
    <t>titillater</t>
  </si>
  <si>
    <t>titillates</t>
  </si>
  <si>
    <t>titillating</t>
  </si>
  <si>
    <t>titillatingly</t>
  </si>
  <si>
    <t>titillation</t>
  </si>
  <si>
    <t>titillations</t>
  </si>
  <si>
    <t>titillative</t>
  </si>
  <si>
    <t>titillator</t>
  </si>
  <si>
    <t>titillatory</t>
  </si>
  <si>
    <t>titis</t>
  </si>
  <si>
    <t>titivate</t>
  </si>
  <si>
    <t>titivated</t>
  </si>
  <si>
    <t>titivates</t>
  </si>
  <si>
    <t>titivating</t>
  </si>
  <si>
    <t>titivation</t>
  </si>
  <si>
    <t>titivator</t>
  </si>
  <si>
    <t>titivil</t>
  </si>
  <si>
    <t>titiviller</t>
  </si>
  <si>
    <t>titlark</t>
  </si>
  <si>
    <t>titlarks</t>
  </si>
  <si>
    <t>title</t>
  </si>
  <si>
    <t>titleboard</t>
  </si>
  <si>
    <t>titled</t>
  </si>
  <si>
    <t>titledom</t>
  </si>
  <si>
    <t>titleholder</t>
  </si>
  <si>
    <t>titleless</t>
  </si>
  <si>
    <t>titlene</t>
  </si>
  <si>
    <t>titleproof</t>
  </si>
  <si>
    <t>titler</t>
  </si>
  <si>
    <t>titles</t>
  </si>
  <si>
    <t>titleship</t>
  </si>
  <si>
    <t>titlike</t>
  </si>
  <si>
    <t>titling</t>
  </si>
  <si>
    <t>titlist</t>
  </si>
  <si>
    <t>titlists</t>
  </si>
  <si>
    <t>titmal</t>
  </si>
  <si>
    <t>titmall</t>
  </si>
  <si>
    <t>titman</t>
  </si>
  <si>
    <t>titmen</t>
  </si>
  <si>
    <t>titmice</t>
  </si>
  <si>
    <t>titmmice</t>
  </si>
  <si>
    <t>titmouse</t>
  </si>
  <si>
    <t>titoki</t>
  </si>
  <si>
    <t>titrable</t>
  </si>
  <si>
    <t>titrant</t>
  </si>
  <si>
    <t>titrants</t>
  </si>
  <si>
    <t>titratable</t>
  </si>
  <si>
    <t>titrate</t>
  </si>
  <si>
    <t>titrated</t>
  </si>
  <si>
    <t>titrates</t>
  </si>
  <si>
    <t>titrating</t>
  </si>
  <si>
    <t>titration</t>
  </si>
  <si>
    <t>titrator</t>
  </si>
  <si>
    <t>titrators</t>
  </si>
  <si>
    <t>titre</t>
  </si>
  <si>
    <t>titres</t>
  </si>
  <si>
    <t>titrimetry</t>
  </si>
  <si>
    <t>titrimetric</t>
  </si>
  <si>
    <t>titrimetrically</t>
  </si>
  <si>
    <t>tits</t>
  </si>
  <si>
    <t>titter</t>
  </si>
  <si>
    <t>titteration</t>
  </si>
  <si>
    <t>tittered</t>
  </si>
  <si>
    <t>titterel</t>
  </si>
  <si>
    <t>titterer</t>
  </si>
  <si>
    <t>titterers</t>
  </si>
  <si>
    <t>tittery</t>
  </si>
  <si>
    <t>tittering</t>
  </si>
  <si>
    <t>titteringly</t>
  </si>
  <si>
    <t>titters</t>
  </si>
  <si>
    <t>titty</t>
  </si>
  <si>
    <t>tittie</t>
  </si>
  <si>
    <t>titties</t>
  </si>
  <si>
    <t>tittymouse</t>
  </si>
  <si>
    <t>tittivate</t>
  </si>
  <si>
    <t>tittivated</t>
  </si>
  <si>
    <t>tittivating</t>
  </si>
  <si>
    <t>tittivation</t>
  </si>
  <si>
    <t>tittivator</t>
  </si>
  <si>
    <t>tittle</t>
  </si>
  <si>
    <t>tittlebat</t>
  </si>
  <si>
    <t>tittler</t>
  </si>
  <si>
    <t>tittles</t>
  </si>
  <si>
    <t>tittlin</t>
  </si>
  <si>
    <t>tittup</t>
  </si>
  <si>
    <t>tittuped</t>
  </si>
  <si>
    <t>tittupy</t>
  </si>
  <si>
    <t>tittuping</t>
  </si>
  <si>
    <t>tittupped</t>
  </si>
  <si>
    <t>tittuppy</t>
  </si>
  <si>
    <t>tittupping</t>
  </si>
  <si>
    <t>tittups</t>
  </si>
  <si>
    <t>titubancy</t>
  </si>
  <si>
    <t>titubant</t>
  </si>
  <si>
    <t>titubantly</t>
  </si>
  <si>
    <t>titubate</t>
  </si>
  <si>
    <t>titubation</t>
  </si>
  <si>
    <t>titulado</t>
  </si>
  <si>
    <t>titular</t>
  </si>
  <si>
    <t>titulary</t>
  </si>
  <si>
    <t>titularies</t>
  </si>
  <si>
    <t>titularity</t>
  </si>
  <si>
    <t>titularly</t>
  </si>
  <si>
    <t>titulars</t>
  </si>
  <si>
    <t>titulation</t>
  </si>
  <si>
    <t>titule</t>
  </si>
  <si>
    <t>tituli</t>
  </si>
  <si>
    <t>titulus</t>
  </si>
  <si>
    <t>tyum</t>
  </si>
  <si>
    <t>tiver</t>
  </si>
  <si>
    <t>tivy</t>
  </si>
  <si>
    <t>tiza</t>
  </si>
  <si>
    <t>tizeur</t>
  </si>
  <si>
    <t>tizwin</t>
  </si>
  <si>
    <t>tizzy</t>
  </si>
  <si>
    <t>tizzies</t>
  </si>
  <si>
    <t>tjaele</t>
  </si>
  <si>
    <t>tjandi</t>
  </si>
  <si>
    <t>tjanting</t>
  </si>
  <si>
    <t>tjenkal</t>
  </si>
  <si>
    <t>tji</t>
  </si>
  <si>
    <t>tjosite</t>
  </si>
  <si>
    <t>tjurunga</t>
  </si>
  <si>
    <t>tk</t>
  </si>
  <si>
    <t>tkt</t>
  </si>
  <si>
    <t>tlaco</t>
  </si>
  <si>
    <t>tlo</t>
  </si>
  <si>
    <t>tlr</t>
  </si>
  <si>
    <t>tmema</t>
  </si>
  <si>
    <t>tmemata</t>
  </si>
  <si>
    <t>tmeses</t>
  </si>
  <si>
    <t>tmesis</t>
  </si>
  <si>
    <t>tmh</t>
  </si>
  <si>
    <t>tnpk</t>
  </si>
  <si>
    <t>to</t>
  </si>
  <si>
    <t>toa</t>
  </si>
  <si>
    <t>toad</t>
  </si>
  <si>
    <t>toadback</t>
  </si>
  <si>
    <t>toadeat</t>
  </si>
  <si>
    <t>toadeater</t>
  </si>
  <si>
    <t>toadeating</t>
  </si>
  <si>
    <t>toader</t>
  </si>
  <si>
    <t>toadery</t>
  </si>
  <si>
    <t>toadess</t>
  </si>
  <si>
    <t>toadfish</t>
  </si>
  <si>
    <t>toadfishes</t>
  </si>
  <si>
    <t>toadflax</t>
  </si>
  <si>
    <t>toadflaxes</t>
  </si>
  <si>
    <t>toadflower</t>
  </si>
  <si>
    <t>toadhead</t>
  </si>
  <si>
    <t>toady</t>
  </si>
  <si>
    <t>toadied</t>
  </si>
  <si>
    <t>toadier</t>
  </si>
  <si>
    <t>toadies</t>
  </si>
  <si>
    <t>toadying</t>
  </si>
  <si>
    <t>toadyish</t>
  </si>
  <si>
    <t>toadyism</t>
  </si>
  <si>
    <t>toadyisms</t>
  </si>
  <si>
    <t>toadish</t>
  </si>
  <si>
    <t>toadyship</t>
  </si>
  <si>
    <t>toadishness</t>
  </si>
  <si>
    <t>toadless</t>
  </si>
  <si>
    <t>toadlet</t>
  </si>
  <si>
    <t>toadlike</t>
  </si>
  <si>
    <t>toadlikeness</t>
  </si>
  <si>
    <t>toadling</t>
  </si>
  <si>
    <t>toadpipe</t>
  </si>
  <si>
    <t>toadpipes</t>
  </si>
  <si>
    <t>toadroot</t>
  </si>
  <si>
    <t>toads</t>
  </si>
  <si>
    <t>toadship</t>
  </si>
  <si>
    <t>toadstone</t>
  </si>
  <si>
    <t>toadstool</t>
  </si>
  <si>
    <t>toadstoollike</t>
  </si>
  <si>
    <t>toadstools</t>
  </si>
  <si>
    <t>toadwise</t>
  </si>
  <si>
    <t>toarcian</t>
  </si>
  <si>
    <t>toast</t>
  </si>
  <si>
    <t>toastable</t>
  </si>
  <si>
    <t>toasted</t>
  </si>
  <si>
    <t>toastee</t>
  </si>
  <si>
    <t>toaster</t>
  </si>
  <si>
    <t>toasters</t>
  </si>
  <si>
    <t>toasty</t>
  </si>
  <si>
    <t>toastier</t>
  </si>
  <si>
    <t>toastiest</t>
  </si>
  <si>
    <t>toastiness</t>
  </si>
  <si>
    <t>toasting</t>
  </si>
  <si>
    <t>toastmaster</t>
  </si>
  <si>
    <t>toastmastery</t>
  </si>
  <si>
    <t>toastmasters</t>
  </si>
  <si>
    <t>toastmistress</t>
  </si>
  <si>
    <t>toastmistresses</t>
  </si>
  <si>
    <t>toasts</t>
  </si>
  <si>
    <t>toat</t>
  </si>
  <si>
    <t>toatoa</t>
  </si>
  <si>
    <t>tobacco</t>
  </si>
  <si>
    <t>tobaccoes</t>
  </si>
  <si>
    <t>tobaccofied</t>
  </si>
  <si>
    <t>tobaccoy</t>
  </si>
  <si>
    <t>tobaccoism</t>
  </si>
  <si>
    <t>tobaccoite</t>
  </si>
  <si>
    <t>tobaccoless</t>
  </si>
  <si>
    <t>tobaccolike</t>
  </si>
  <si>
    <t>tobaccoman</t>
  </si>
  <si>
    <t>tobaccomen</t>
  </si>
  <si>
    <t>tobacconalian</t>
  </si>
  <si>
    <t>tobacconing</t>
  </si>
  <si>
    <t>tobacconist</t>
  </si>
  <si>
    <t>tobacconistical</t>
  </si>
  <si>
    <t>tobacconists</t>
  </si>
  <si>
    <t>tobacconize</t>
  </si>
  <si>
    <t>tobaccophil</t>
  </si>
  <si>
    <t>tobaccoroot</t>
  </si>
  <si>
    <t>tobaccos</t>
  </si>
  <si>
    <t>tobaccosim</t>
  </si>
  <si>
    <t>tobaccoweed</t>
  </si>
  <si>
    <t>tobaccowood</t>
  </si>
  <si>
    <t>tobyman</t>
  </si>
  <si>
    <t>tobymen</t>
  </si>
  <si>
    <t>tobine</t>
  </si>
  <si>
    <t>tobira</t>
  </si>
  <si>
    <t>toboggan</t>
  </si>
  <si>
    <t>tobogganed</t>
  </si>
  <si>
    <t>tobogganeer</t>
  </si>
  <si>
    <t>tobogganer</t>
  </si>
  <si>
    <t>tobogganing</t>
  </si>
  <si>
    <t>tobogganist</t>
  </si>
  <si>
    <t>tobogganists</t>
  </si>
  <si>
    <t>toboggans</t>
  </si>
  <si>
    <t>tocalote</t>
  </si>
  <si>
    <t>toccata</t>
  </si>
  <si>
    <t>toccatas</t>
  </si>
  <si>
    <t>toccate</t>
  </si>
  <si>
    <t>toccatina</t>
  </si>
  <si>
    <t>toch</t>
  </si>
  <si>
    <t>tocher</t>
  </si>
  <si>
    <t>tochered</t>
  </si>
  <si>
    <t>tochering</t>
  </si>
  <si>
    <t>tocherless</t>
  </si>
  <si>
    <t>tochers</t>
  </si>
  <si>
    <t>tock</t>
  </si>
  <si>
    <t>toco</t>
  </si>
  <si>
    <t>tocodynamometer</t>
  </si>
  <si>
    <t>tocogenetic</t>
  </si>
  <si>
    <t>tocogony</t>
  </si>
  <si>
    <t>tocokinin</t>
  </si>
  <si>
    <t>tocology</t>
  </si>
  <si>
    <t>tocological</t>
  </si>
  <si>
    <t>tocologies</t>
  </si>
  <si>
    <t>tocologist</t>
  </si>
  <si>
    <t>tocome</t>
  </si>
  <si>
    <t>tocometer</t>
  </si>
  <si>
    <t>tocopherol</t>
  </si>
  <si>
    <t>tocophobia</t>
  </si>
  <si>
    <t>tocororo</t>
  </si>
  <si>
    <t>tocsins</t>
  </si>
  <si>
    <t>tocusso</t>
  </si>
  <si>
    <t>today</t>
  </si>
  <si>
    <t>todayish</t>
  </si>
  <si>
    <t>todayll</t>
  </si>
  <si>
    <t>todays</t>
  </si>
  <si>
    <t>todder</t>
  </si>
  <si>
    <t>toddick</t>
  </si>
  <si>
    <t>toddies</t>
  </si>
  <si>
    <t>toddyize</t>
  </si>
  <si>
    <t>toddyman</t>
  </si>
  <si>
    <t>toddymen</t>
  </si>
  <si>
    <t>toddite</t>
  </si>
  <si>
    <t>toddle</t>
  </si>
  <si>
    <t>toddled</t>
  </si>
  <si>
    <t>toddlekins</t>
  </si>
  <si>
    <t>toddler</t>
  </si>
  <si>
    <t>toddlers</t>
  </si>
  <si>
    <t>toddles</t>
  </si>
  <si>
    <t>toddling</t>
  </si>
  <si>
    <t>tode</t>
  </si>
  <si>
    <t>todelike</t>
  </si>
  <si>
    <t>tody</t>
  </si>
  <si>
    <t>todies</t>
  </si>
  <si>
    <t>todlowrie</t>
  </si>
  <si>
    <t>toe</t>
  </si>
  <si>
    <t>toea</t>
  </si>
  <si>
    <t>toeboard</t>
  </si>
  <si>
    <t>toecap</t>
  </si>
  <si>
    <t>toecapped</t>
  </si>
  <si>
    <t>toecaps</t>
  </si>
  <si>
    <t>toed</t>
  </si>
  <si>
    <t>toehold</t>
  </si>
  <si>
    <t>toeholds</t>
  </si>
  <si>
    <t>toey</t>
  </si>
  <si>
    <t>toeing</t>
  </si>
  <si>
    <t>toeless</t>
  </si>
  <si>
    <t>toelike</t>
  </si>
  <si>
    <t>toellite</t>
  </si>
  <si>
    <t>toenail</t>
  </si>
  <si>
    <t>toenailed</t>
  </si>
  <si>
    <t>toenailing</t>
  </si>
  <si>
    <t>toenails</t>
  </si>
  <si>
    <t>toepiece</t>
  </si>
  <si>
    <t>toepieces</t>
  </si>
  <si>
    <t>toeplate</t>
  </si>
  <si>
    <t>toeplates</t>
  </si>
  <si>
    <t>toerless</t>
  </si>
  <si>
    <t>toernebohmite</t>
  </si>
  <si>
    <t>toes</t>
  </si>
  <si>
    <t>toeshoe</t>
  </si>
  <si>
    <t>toeshoes</t>
  </si>
  <si>
    <t>toetoe</t>
  </si>
  <si>
    <t>toff</t>
  </si>
  <si>
    <t>toffee</t>
  </si>
  <si>
    <t>toffeeman</t>
  </si>
  <si>
    <t>toffees</t>
  </si>
  <si>
    <t>toffy</t>
  </si>
  <si>
    <t>toffies</t>
  </si>
  <si>
    <t>toffyman</t>
  </si>
  <si>
    <t>toffymen</t>
  </si>
  <si>
    <t>toffing</t>
  </si>
  <si>
    <t>toffish</t>
  </si>
  <si>
    <t>toffs</t>
  </si>
  <si>
    <t>tofile</t>
  </si>
  <si>
    <t>tofore</t>
  </si>
  <si>
    <t>toforn</t>
  </si>
  <si>
    <t>tofter</t>
  </si>
  <si>
    <t>toftman</t>
  </si>
  <si>
    <t>toftmen</t>
  </si>
  <si>
    <t>tofts</t>
  </si>
  <si>
    <t>toftstead</t>
  </si>
  <si>
    <t>tofu</t>
  </si>
  <si>
    <t>tofus</t>
  </si>
  <si>
    <t>tog</t>
  </si>
  <si>
    <t>toga</t>
  </si>
  <si>
    <t>togae</t>
  </si>
  <si>
    <t>togaed</t>
  </si>
  <si>
    <t>togalike</t>
  </si>
  <si>
    <t>togas</t>
  </si>
  <si>
    <t>togata</t>
  </si>
  <si>
    <t>togate</t>
  </si>
  <si>
    <t>togated</t>
  </si>
  <si>
    <t>togawise</t>
  </si>
  <si>
    <t>toged</t>
  </si>
  <si>
    <t>togeman</t>
  </si>
  <si>
    <t>together</t>
  </si>
  <si>
    <t>togetherhood</t>
  </si>
  <si>
    <t>togetheriness</t>
  </si>
  <si>
    <t>togetherness</t>
  </si>
  <si>
    <t>togethers</t>
  </si>
  <si>
    <t>togged</t>
  </si>
  <si>
    <t>toggel</t>
  </si>
  <si>
    <t>togger</t>
  </si>
  <si>
    <t>toggery</t>
  </si>
  <si>
    <t>toggeries</t>
  </si>
  <si>
    <t>togging</t>
  </si>
  <si>
    <t>toggle</t>
  </si>
  <si>
    <t>toggled</t>
  </si>
  <si>
    <t>toggler</t>
  </si>
  <si>
    <t>togglers</t>
  </si>
  <si>
    <t>toggles</t>
  </si>
  <si>
    <t>toggling</t>
  </si>
  <si>
    <t>togless</t>
  </si>
  <si>
    <t>togs</t>
  </si>
  <si>
    <t>togt</t>
  </si>
  <si>
    <t>togue</t>
  </si>
  <si>
    <t>togues</t>
  </si>
  <si>
    <t>toher</t>
  </si>
  <si>
    <t>toheroa</t>
  </si>
  <si>
    <t>toho</t>
  </si>
  <si>
    <t>tohubohu</t>
  </si>
  <si>
    <t>tohunga</t>
  </si>
  <si>
    <t>toi</t>
  </si>
  <si>
    <t>toydom</t>
  </si>
  <si>
    <t>toyed</t>
  </si>
  <si>
    <t>toyer</t>
  </si>
  <si>
    <t>toyers</t>
  </si>
  <si>
    <t>toyful</t>
  </si>
  <si>
    <t>toyfulness</t>
  </si>
  <si>
    <t>toyhouse</t>
  </si>
  <si>
    <t>toying</t>
  </si>
  <si>
    <t>toyingly</t>
  </si>
  <si>
    <t>toyish</t>
  </si>
  <si>
    <t>toyishly</t>
  </si>
  <si>
    <t>toyishness</t>
  </si>
  <si>
    <t>toil</t>
  </si>
  <si>
    <t>toyland</t>
  </si>
  <si>
    <t>toile</t>
  </si>
  <si>
    <t>toiled</t>
  </si>
  <si>
    <t>toiler</t>
  </si>
  <si>
    <t>toilers</t>
  </si>
  <si>
    <t>toiles</t>
  </si>
  <si>
    <t>toyless</t>
  </si>
  <si>
    <t>toilet</t>
  </si>
  <si>
    <t>toileted</t>
  </si>
  <si>
    <t>toileting</t>
  </si>
  <si>
    <t>toiletry</t>
  </si>
  <si>
    <t>toiletries</t>
  </si>
  <si>
    <t>toilets</t>
  </si>
  <si>
    <t>toilette</t>
  </si>
  <si>
    <t>toiletted</t>
  </si>
  <si>
    <t>toilettes</t>
  </si>
  <si>
    <t>toiletware</t>
  </si>
  <si>
    <t>toilful</t>
  </si>
  <si>
    <t>toilfully</t>
  </si>
  <si>
    <t>toylike</t>
  </si>
  <si>
    <t>toilinet</t>
  </si>
  <si>
    <t>toilinette</t>
  </si>
  <si>
    <t>toiling</t>
  </si>
  <si>
    <t>toilingly</t>
  </si>
  <si>
    <t>toilless</t>
  </si>
  <si>
    <t>toillessness</t>
  </si>
  <si>
    <t>toils</t>
  </si>
  <si>
    <t>toilsome</t>
  </si>
  <si>
    <t>toilsomely</t>
  </si>
  <si>
    <t>toilsomeness</t>
  </si>
  <si>
    <t>toilworn</t>
  </si>
  <si>
    <t>toymaker</t>
  </si>
  <si>
    <t>toymaking</t>
  </si>
  <si>
    <t>toyman</t>
  </si>
  <si>
    <t>toymen</t>
  </si>
  <si>
    <t>toyo</t>
  </si>
  <si>
    <t>toyon</t>
  </si>
  <si>
    <t>toyons</t>
  </si>
  <si>
    <t>toyos</t>
  </si>
  <si>
    <t>toyotas</t>
  </si>
  <si>
    <t>toys</t>
  </si>
  <si>
    <t>toise</t>
  </si>
  <si>
    <t>toisech</t>
  </si>
  <si>
    <t>toised</t>
  </si>
  <si>
    <t>toyshop</t>
  </si>
  <si>
    <t>toising</t>
  </si>
  <si>
    <t>toysome</t>
  </si>
  <si>
    <t>toison</t>
  </si>
  <si>
    <t>toist</t>
  </si>
  <si>
    <t>toit</t>
  </si>
  <si>
    <t>toited</t>
  </si>
  <si>
    <t>toity</t>
  </si>
  <si>
    <t>toiting</t>
  </si>
  <si>
    <t>toitish</t>
  </si>
  <si>
    <t>toitoi</t>
  </si>
  <si>
    <t>toytown</t>
  </si>
  <si>
    <t>toits</t>
  </si>
  <si>
    <t>toivel</t>
  </si>
  <si>
    <t>toywoman</t>
  </si>
  <si>
    <t>toywort</t>
  </si>
  <si>
    <t>tokays</t>
  </si>
  <si>
    <t>tokamak</t>
  </si>
  <si>
    <t>toke</t>
  </si>
  <si>
    <t>toked</t>
  </si>
  <si>
    <t>token</t>
  </si>
  <si>
    <t>tokened</t>
  </si>
  <si>
    <t>tokening</t>
  </si>
  <si>
    <t>tokenism</t>
  </si>
  <si>
    <t>tokenisms</t>
  </si>
  <si>
    <t>tokenize</t>
  </si>
  <si>
    <t>tokenless</t>
  </si>
  <si>
    <t>tokens</t>
  </si>
  <si>
    <t>tokenworth</t>
  </si>
  <si>
    <t>tokes</t>
  </si>
  <si>
    <t>toking</t>
  </si>
  <si>
    <t>tokyoites</t>
  </si>
  <si>
    <t>toko</t>
  </si>
  <si>
    <t>tokodynamometer</t>
  </si>
  <si>
    <t>tokology</t>
  </si>
  <si>
    <t>tokologies</t>
  </si>
  <si>
    <t>tokoloshe</t>
  </si>
  <si>
    <t>tokonoma</t>
  </si>
  <si>
    <t>tokonomas</t>
  </si>
  <si>
    <t>tokopat</t>
  </si>
  <si>
    <t>toktokje</t>
  </si>
  <si>
    <t>tola</t>
  </si>
  <si>
    <t>tolamine</t>
  </si>
  <si>
    <t>tolan</t>
  </si>
  <si>
    <t>tolane</t>
  </si>
  <si>
    <t>tolanes</t>
  </si>
  <si>
    <t>tolans</t>
  </si>
  <si>
    <t>tolas</t>
  </si>
  <si>
    <t>tolbooth</t>
  </si>
  <si>
    <t>tolbooths</t>
  </si>
  <si>
    <t>tolbutamide</t>
  </si>
  <si>
    <t>told</t>
  </si>
  <si>
    <t>tolderia</t>
  </si>
  <si>
    <t>toldo</t>
  </si>
  <si>
    <t>tole</t>
  </si>
  <si>
    <t>toled</t>
  </si>
  <si>
    <t>toledos</t>
  </si>
  <si>
    <t>tolerability</t>
  </si>
  <si>
    <t>tolerable</t>
  </si>
  <si>
    <t>tolerableness</t>
  </si>
  <si>
    <t>tolerably</t>
  </si>
  <si>
    <t>tolerablish</t>
  </si>
  <si>
    <t>tolerance</t>
  </si>
  <si>
    <t>tolerances</t>
  </si>
  <si>
    <t>tolerancy</t>
  </si>
  <si>
    <t>tolerant</t>
  </si>
  <si>
    <t>tolerantism</t>
  </si>
  <si>
    <t>tolerantly</t>
  </si>
  <si>
    <t>tolerate</t>
  </si>
  <si>
    <t>tolerated</t>
  </si>
  <si>
    <t>tolerates</t>
  </si>
  <si>
    <t>tolerating</t>
  </si>
  <si>
    <t>toleration</t>
  </si>
  <si>
    <t>tolerationism</t>
  </si>
  <si>
    <t>tolerationist</t>
  </si>
  <si>
    <t>tolerative</t>
  </si>
  <si>
    <t>tolerator</t>
  </si>
  <si>
    <t>tolerators</t>
  </si>
  <si>
    <t>tolerism</t>
  </si>
  <si>
    <t>toles</t>
  </si>
  <si>
    <t>toleware</t>
  </si>
  <si>
    <t>tolfraedic</t>
  </si>
  <si>
    <t>tolguacha</t>
  </si>
  <si>
    <t>tolidin</t>
  </si>
  <si>
    <t>tolidine</t>
  </si>
  <si>
    <t>tolidines</t>
  </si>
  <si>
    <t>tolidins</t>
  </si>
  <si>
    <t>tolyl</t>
  </si>
  <si>
    <t>tolylene</t>
  </si>
  <si>
    <t>tolylenediamine</t>
  </si>
  <si>
    <t>tolyls</t>
  </si>
  <si>
    <t>toling</t>
  </si>
  <si>
    <t>tolipane</t>
  </si>
  <si>
    <t>tolypeutine</t>
  </si>
  <si>
    <t>tolite</t>
  </si>
  <si>
    <t>tollable</t>
  </si>
  <si>
    <t>tollage</t>
  </si>
  <si>
    <t>tollages</t>
  </si>
  <si>
    <t>tollbar</t>
  </si>
  <si>
    <t>tollbars</t>
  </si>
  <si>
    <t>tollbook</t>
  </si>
  <si>
    <t>tollbooth</t>
  </si>
  <si>
    <t>tollbooths</t>
  </si>
  <si>
    <t>tolled</t>
  </si>
  <si>
    <t>tollefsen</t>
  </si>
  <si>
    <t>tollent</t>
  </si>
  <si>
    <t>tollery</t>
  </si>
  <si>
    <t>tollers</t>
  </si>
  <si>
    <t>tollgate</t>
  </si>
  <si>
    <t>tollgates</t>
  </si>
  <si>
    <t>tollgatherer</t>
  </si>
  <si>
    <t>tollhall</t>
  </si>
  <si>
    <t>tollhouse</t>
  </si>
  <si>
    <t>tollhouses</t>
  </si>
  <si>
    <t>tolly</t>
  </si>
  <si>
    <t>tollies</t>
  </si>
  <si>
    <t>tolliker</t>
  </si>
  <si>
    <t>tolling</t>
  </si>
  <si>
    <t>tollkeeper</t>
  </si>
  <si>
    <t>tollmaster</t>
  </si>
  <si>
    <t>tollmen</t>
  </si>
  <si>
    <t>tollon</t>
  </si>
  <si>
    <t>tollpenny</t>
  </si>
  <si>
    <t>tolls</t>
  </si>
  <si>
    <t>tolltaker</t>
  </si>
  <si>
    <t>tollway</t>
  </si>
  <si>
    <t>tollways</t>
  </si>
  <si>
    <t>tolmen</t>
  </si>
  <si>
    <t>tolpatch</t>
  </si>
  <si>
    <t>tolpatchery</t>
  </si>
  <si>
    <t>tolsey</t>
  </si>
  <si>
    <t>tolsel</t>
  </si>
  <si>
    <t>tolsester</t>
  </si>
  <si>
    <t>tolt</t>
  </si>
  <si>
    <t>tolter</t>
  </si>
  <si>
    <t>tolualdehyde</t>
  </si>
  <si>
    <t>toluate</t>
  </si>
  <si>
    <t>toluates</t>
  </si>
  <si>
    <t>toluene</t>
  </si>
  <si>
    <t>toluenes</t>
  </si>
  <si>
    <t>toluic</t>
  </si>
  <si>
    <t>toluid</t>
  </si>
  <si>
    <t>toluide</t>
  </si>
  <si>
    <t>toluides</t>
  </si>
  <si>
    <t>toluidide</t>
  </si>
  <si>
    <t>toluidin</t>
  </si>
  <si>
    <t>toluidine</t>
  </si>
  <si>
    <t>toluidino</t>
  </si>
  <si>
    <t>toluidins</t>
  </si>
  <si>
    <t>toluido</t>
  </si>
  <si>
    <t>toluids</t>
  </si>
  <si>
    <t>toluyl</t>
  </si>
  <si>
    <t>toluylene</t>
  </si>
  <si>
    <t>toluylic</t>
  </si>
  <si>
    <t>toluyls</t>
  </si>
  <si>
    <t>tolunitrile</t>
  </si>
  <si>
    <t>toluol</t>
  </si>
  <si>
    <t>toluole</t>
  </si>
  <si>
    <t>toluoles</t>
  </si>
  <si>
    <t>toluols</t>
  </si>
  <si>
    <t>toluquinaldine</t>
  </si>
  <si>
    <t>tolus</t>
  </si>
  <si>
    <t>tolusafranine</t>
  </si>
  <si>
    <t>tolutation</t>
  </si>
  <si>
    <t>tolzey</t>
  </si>
  <si>
    <t>tomahawked</t>
  </si>
  <si>
    <t>tomahawker</t>
  </si>
  <si>
    <t>tomahawking</t>
  </si>
  <si>
    <t>tomahawks</t>
  </si>
  <si>
    <t>tomalley</t>
  </si>
  <si>
    <t>tomalleys</t>
  </si>
  <si>
    <t>toman</t>
  </si>
  <si>
    <t>tomand</t>
  </si>
  <si>
    <t>tomans</t>
  </si>
  <si>
    <t>tomatillo</t>
  </si>
  <si>
    <t>tomatilloes</t>
  </si>
  <si>
    <t>tomatillos</t>
  </si>
  <si>
    <t>tomato</t>
  </si>
  <si>
    <t>tomatoes</t>
  </si>
  <si>
    <t>tomb</t>
  </si>
  <si>
    <t>tombac</t>
  </si>
  <si>
    <t>tomback</t>
  </si>
  <si>
    <t>tombacks</t>
  </si>
  <si>
    <t>tombacs</t>
  </si>
  <si>
    <t>tombak</t>
  </si>
  <si>
    <t>tombaks</t>
  </si>
  <si>
    <t>tombal</t>
  </si>
  <si>
    <t>tombe</t>
  </si>
  <si>
    <t>tombed</t>
  </si>
  <si>
    <t>tombic</t>
  </si>
  <si>
    <t>tombing</t>
  </si>
  <si>
    <t>tombless</t>
  </si>
  <si>
    <t>tomblet</t>
  </si>
  <si>
    <t>tomblike</t>
  </si>
  <si>
    <t>tomboy</t>
  </si>
  <si>
    <t>tomboyful</t>
  </si>
  <si>
    <t>tomboyish</t>
  </si>
  <si>
    <t>tomboyishly</t>
  </si>
  <si>
    <t>tomboyishness</t>
  </si>
  <si>
    <t>tomboyism</t>
  </si>
  <si>
    <t>tomboys</t>
  </si>
  <si>
    <t>tombola</t>
  </si>
  <si>
    <t>tombolo</t>
  </si>
  <si>
    <t>tombolos</t>
  </si>
  <si>
    <t>tombs</t>
  </si>
  <si>
    <t>tombstone</t>
  </si>
  <si>
    <t>tombstones</t>
  </si>
  <si>
    <t>tomcat</t>
  </si>
  <si>
    <t>tomcats</t>
  </si>
  <si>
    <t>tomcatted</t>
  </si>
  <si>
    <t>tomcatting</t>
  </si>
  <si>
    <t>tomcod</t>
  </si>
  <si>
    <t>tomcods</t>
  </si>
  <si>
    <t>tome</t>
  </si>
  <si>
    <t>tomeful</t>
  </si>
  <si>
    <t>tomelet</t>
  </si>
  <si>
    <t>toment</t>
  </si>
  <si>
    <t>tomenta</t>
  </si>
  <si>
    <t>tomentose</t>
  </si>
  <si>
    <t>tomentous</t>
  </si>
  <si>
    <t>tomentulose</t>
  </si>
  <si>
    <t>tomentum</t>
  </si>
  <si>
    <t>tomes</t>
  </si>
  <si>
    <t>tomfool</t>
  </si>
  <si>
    <t>tomfoolery</t>
  </si>
  <si>
    <t>tomfooleries</t>
  </si>
  <si>
    <t>tomfoolish</t>
  </si>
  <si>
    <t>tomfoolishness</t>
  </si>
  <si>
    <t>tomfools</t>
  </si>
  <si>
    <t>tomia</t>
  </si>
  <si>
    <t>tomial</t>
  </si>
  <si>
    <t>tomin</t>
  </si>
  <si>
    <t>tomines</t>
  </si>
  <si>
    <t>tomish</t>
  </si>
  <si>
    <t>tomium</t>
  </si>
  <si>
    <t>tomiumia</t>
  </si>
  <si>
    <t>tomjohn</t>
  </si>
  <si>
    <t>tomjon</t>
  </si>
  <si>
    <t>tommed</t>
  </si>
  <si>
    <t>tommybag</t>
  </si>
  <si>
    <t>tommycod</t>
  </si>
  <si>
    <t>tommies</t>
  </si>
  <si>
    <t>tommyrot</t>
  </si>
  <si>
    <t>tommyrots</t>
  </si>
  <si>
    <t>tomnoddy</t>
  </si>
  <si>
    <t>tomnorry</t>
  </si>
  <si>
    <t>tomnoup</t>
  </si>
  <si>
    <t>tomogram</t>
  </si>
  <si>
    <t>tomograms</t>
  </si>
  <si>
    <t>tomograph</t>
  </si>
  <si>
    <t>tomography</t>
  </si>
  <si>
    <t>tomographic</t>
  </si>
  <si>
    <t>tomographies</t>
  </si>
  <si>
    <t>tomolo</t>
  </si>
  <si>
    <t>tomomania</t>
  </si>
  <si>
    <t>tomorn</t>
  </si>
  <si>
    <t>tomorrow</t>
  </si>
  <si>
    <t>tomorrower</t>
  </si>
  <si>
    <t>tomorrowing</t>
  </si>
  <si>
    <t>tomorrowness</t>
  </si>
  <si>
    <t>tomorrows</t>
  </si>
  <si>
    <t>tomosis</t>
  </si>
  <si>
    <t>tompions</t>
  </si>
  <si>
    <t>tompiper</t>
  </si>
  <si>
    <t>tompon</t>
  </si>
  <si>
    <t>tomrig</t>
  </si>
  <si>
    <t>tomtate</t>
  </si>
  <si>
    <t>tomtit</t>
  </si>
  <si>
    <t>tomtits</t>
  </si>
  <si>
    <t>ton</t>
  </si>
  <si>
    <t>tonada</t>
  </si>
  <si>
    <t>tonal</t>
  </si>
  <si>
    <t>tonalamatl</t>
  </si>
  <si>
    <t>tonalist</t>
  </si>
  <si>
    <t>tonalite</t>
  </si>
  <si>
    <t>tonality</t>
  </si>
  <si>
    <t>tonalities</t>
  </si>
  <si>
    <t>tonalitive</t>
  </si>
  <si>
    <t>tonally</t>
  </si>
  <si>
    <t>tonalmatl</t>
  </si>
  <si>
    <t>tonant</t>
  </si>
  <si>
    <t>tonation</t>
  </si>
  <si>
    <t>tondi</t>
  </si>
  <si>
    <t>tondino</t>
  </si>
  <si>
    <t>tondo</t>
  </si>
  <si>
    <t>tone</t>
  </si>
  <si>
    <t>toned</t>
  </si>
  <si>
    <t>tonedeafness</t>
  </si>
  <si>
    <t>tonelada</t>
  </si>
  <si>
    <t>toneladas</t>
  </si>
  <si>
    <t>toneless</t>
  </si>
  <si>
    <t>tonelessly</t>
  </si>
  <si>
    <t>tonelessness</t>
  </si>
  <si>
    <t>toneme</t>
  </si>
  <si>
    <t>tonemes</t>
  </si>
  <si>
    <t>tonemic</t>
  </si>
  <si>
    <t>toneproof</t>
  </si>
  <si>
    <t>toner</t>
  </si>
  <si>
    <t>toners</t>
  </si>
  <si>
    <t>tones</t>
  </si>
  <si>
    <t>tonetic</t>
  </si>
  <si>
    <t>tonetically</t>
  </si>
  <si>
    <t>tonetician</t>
  </si>
  <si>
    <t>tonetics</t>
  </si>
  <si>
    <t>tonette</t>
  </si>
  <si>
    <t>tonettes</t>
  </si>
  <si>
    <t>tong</t>
  </si>
  <si>
    <t>tonged</t>
  </si>
  <si>
    <t>tonger</t>
  </si>
  <si>
    <t>tongers</t>
  </si>
  <si>
    <t>tonging</t>
  </si>
  <si>
    <t>tongkang</t>
  </si>
  <si>
    <t>tongman</t>
  </si>
  <si>
    <t>tongmen</t>
  </si>
  <si>
    <t>tongs</t>
  </si>
  <si>
    <t>tongsman</t>
  </si>
  <si>
    <t>tongsmen</t>
  </si>
  <si>
    <t>tonguebird</t>
  </si>
  <si>
    <t>tonguecraft</t>
  </si>
  <si>
    <t>tongued</t>
  </si>
  <si>
    <t>tonguedoughty</t>
  </si>
  <si>
    <t>tonguefence</t>
  </si>
  <si>
    <t>tonguefencer</t>
  </si>
  <si>
    <t>tonguefish</t>
  </si>
  <si>
    <t>tonguefishes</t>
  </si>
  <si>
    <t>tongueflower</t>
  </si>
  <si>
    <t>tongueful</t>
  </si>
  <si>
    <t>tonguefuls</t>
  </si>
  <si>
    <t>tonguey</t>
  </si>
  <si>
    <t>tongueless</t>
  </si>
  <si>
    <t>tonguelessness</t>
  </si>
  <si>
    <t>tonguelet</t>
  </si>
  <si>
    <t>tonguelike</t>
  </si>
  <si>
    <t>tongueman</t>
  </si>
  <si>
    <t>tonguemanship</t>
  </si>
  <si>
    <t>tonguemen</t>
  </si>
  <si>
    <t>tongueplay</t>
  </si>
  <si>
    <t>tongueproof</t>
  </si>
  <si>
    <t>tonguer</t>
  </si>
  <si>
    <t>tongues</t>
  </si>
  <si>
    <t>tongueshot</t>
  </si>
  <si>
    <t>tonguesman</t>
  </si>
  <si>
    <t>tonguesore</t>
  </si>
  <si>
    <t>tonguester</t>
  </si>
  <si>
    <t>tonguetip</t>
  </si>
  <si>
    <t>tonguy</t>
  </si>
  <si>
    <t>tonguiness</t>
  </si>
  <si>
    <t>tonguing</t>
  </si>
  <si>
    <t>tonguings</t>
  </si>
  <si>
    <t>tonic</t>
  </si>
  <si>
    <t>tonical</t>
  </si>
  <si>
    <t>tonically</t>
  </si>
  <si>
    <t>tonicity</t>
  </si>
  <si>
    <t>tonicities</t>
  </si>
  <si>
    <t>tonicize</t>
  </si>
  <si>
    <t>tonicked</t>
  </si>
  <si>
    <t>tonicking</t>
  </si>
  <si>
    <t>tonicobalsamic</t>
  </si>
  <si>
    <t>tonicoclonic</t>
  </si>
  <si>
    <t>tonicostimulant</t>
  </si>
  <si>
    <t>tonics</t>
  </si>
  <si>
    <t>tonier</t>
  </si>
  <si>
    <t>toniest</t>
  </si>
  <si>
    <t>tonify</t>
  </si>
  <si>
    <t>tonight</t>
  </si>
  <si>
    <t>tonights</t>
  </si>
  <si>
    <t>tonyhoop</t>
  </si>
  <si>
    <t>toning</t>
  </si>
  <si>
    <t>tonish</t>
  </si>
  <si>
    <t>tonishly</t>
  </si>
  <si>
    <t>tonishness</t>
  </si>
  <si>
    <t>tonite</t>
  </si>
  <si>
    <t>tonitrocirrus</t>
  </si>
  <si>
    <t>tonitrophobia</t>
  </si>
  <si>
    <t>tonitrual</t>
  </si>
  <si>
    <t>tonitruant</t>
  </si>
  <si>
    <t>tonitruone</t>
  </si>
  <si>
    <t>tonitruous</t>
  </si>
  <si>
    <t>tonjon</t>
  </si>
  <si>
    <t>tonk</t>
  </si>
  <si>
    <t>tonka</t>
  </si>
  <si>
    <t>tonlet</t>
  </si>
  <si>
    <t>tonlets</t>
  </si>
  <si>
    <t>tonn</t>
  </si>
  <si>
    <t>tonnage</t>
  </si>
  <si>
    <t>tonnages</t>
  </si>
  <si>
    <t>tonne</t>
  </si>
  <si>
    <t>tonneau</t>
  </si>
  <si>
    <t>tonneaued</t>
  </si>
  <si>
    <t>tonneaus</t>
  </si>
  <si>
    <t>tonneaux</t>
  </si>
  <si>
    <t>tonnelle</t>
  </si>
  <si>
    <t>tonner</t>
  </si>
  <si>
    <t>tonners</t>
  </si>
  <si>
    <t>tonnes</t>
  </si>
  <si>
    <t>tonnish</t>
  </si>
  <si>
    <t>tonnishly</t>
  </si>
  <si>
    <t>tonnishness</t>
  </si>
  <si>
    <t>tonnland</t>
  </si>
  <si>
    <t>tonoclonic</t>
  </si>
  <si>
    <t>tonogram</t>
  </si>
  <si>
    <t>tonograph</t>
  </si>
  <si>
    <t>tonology</t>
  </si>
  <si>
    <t>tonological</t>
  </si>
  <si>
    <t>tonometer</t>
  </si>
  <si>
    <t>tonometry</t>
  </si>
  <si>
    <t>tonometric</t>
  </si>
  <si>
    <t>tonophant</t>
  </si>
  <si>
    <t>tonoplast</t>
  </si>
  <si>
    <t>tonoscope</t>
  </si>
  <si>
    <t>tonotactic</t>
  </si>
  <si>
    <t>tonotaxis</t>
  </si>
  <si>
    <t>tonous</t>
  </si>
  <si>
    <t>tons</t>
  </si>
  <si>
    <t>tonsbergite</t>
  </si>
  <si>
    <t>tonsil</t>
  </si>
  <si>
    <t>tonsilar</t>
  </si>
  <si>
    <t>tonsile</t>
  </si>
  <si>
    <t>tonsilectomy</t>
  </si>
  <si>
    <t>tonsilitic</t>
  </si>
  <si>
    <t>tonsilitis</t>
  </si>
  <si>
    <t>tonsillar</t>
  </si>
  <si>
    <t>tonsillary</t>
  </si>
  <si>
    <t>tonsillectome</t>
  </si>
  <si>
    <t>tonsillectomy</t>
  </si>
  <si>
    <t>tonsillectomic</t>
  </si>
  <si>
    <t>tonsillectomies</t>
  </si>
  <si>
    <t>tonsillectomize</t>
  </si>
  <si>
    <t>tonsillith</t>
  </si>
  <si>
    <t>tonsillitic</t>
  </si>
  <si>
    <t>tonsillitis</t>
  </si>
  <si>
    <t>tonsillolith</t>
  </si>
  <si>
    <t>tonsillotome</t>
  </si>
  <si>
    <t>tonsillotomy</t>
  </si>
  <si>
    <t>tonsillotomies</t>
  </si>
  <si>
    <t>tonsilomycosis</t>
  </si>
  <si>
    <t>tonsils</t>
  </si>
  <si>
    <t>tonsor</t>
  </si>
  <si>
    <t>tonsorial</t>
  </si>
  <si>
    <t>tonsurate</t>
  </si>
  <si>
    <t>tonsure</t>
  </si>
  <si>
    <t>tonsured</t>
  </si>
  <si>
    <t>tonsures</t>
  </si>
  <si>
    <t>tonsuring</t>
  </si>
  <si>
    <t>tontine</t>
  </si>
  <si>
    <t>tontiner</t>
  </si>
  <si>
    <t>tontines</t>
  </si>
  <si>
    <t>tonus</t>
  </si>
  <si>
    <t>tonuses</t>
  </si>
  <si>
    <t>too</t>
  </si>
  <si>
    <t>tooart</t>
  </si>
  <si>
    <t>toodle</t>
  </si>
  <si>
    <t>toodleloodle</t>
  </si>
  <si>
    <t>took</t>
  </si>
  <si>
    <t>tooken</t>
  </si>
  <si>
    <t>tool</t>
  </si>
  <si>
    <t>toolach</t>
  </si>
  <si>
    <t>toolbox</t>
  </si>
  <si>
    <t>toolboxes</t>
  </si>
  <si>
    <t>toolbuilder</t>
  </si>
  <si>
    <t>toolbuilding</t>
  </si>
  <si>
    <t>tooled</t>
  </si>
  <si>
    <t>tooler</t>
  </si>
  <si>
    <t>toolers</t>
  </si>
  <si>
    <t>toolhead</t>
  </si>
  <si>
    <t>toolheads</t>
  </si>
  <si>
    <t>toolholder</t>
  </si>
  <si>
    <t>toolholding</t>
  </si>
  <si>
    <t>toolhouse</t>
  </si>
  <si>
    <t>tooling</t>
  </si>
  <si>
    <t>toolings</t>
  </si>
  <si>
    <t>toolkit</t>
  </si>
  <si>
    <t>toolless</t>
  </si>
  <si>
    <t>toolmake</t>
  </si>
  <si>
    <t>toolmaker</t>
  </si>
  <si>
    <t>toolmakers</t>
  </si>
  <si>
    <t>toolmaking</t>
  </si>
  <si>
    <t>toolman</t>
  </si>
  <si>
    <t>toolmark</t>
  </si>
  <si>
    <t>toolmarking</t>
  </si>
  <si>
    <t>toolmen</t>
  </si>
  <si>
    <t>toolplate</t>
  </si>
  <si>
    <t>toolroom</t>
  </si>
  <si>
    <t>toolrooms</t>
  </si>
  <si>
    <t>tools</t>
  </si>
  <si>
    <t>toolsetter</t>
  </si>
  <si>
    <t>toolshed</t>
  </si>
  <si>
    <t>toolsheds</t>
  </si>
  <si>
    <t>toolsi</t>
  </si>
  <si>
    <t>toolsy</t>
  </si>
  <si>
    <t>toolslide</t>
  </si>
  <si>
    <t>toolsmith</t>
  </si>
  <si>
    <t>toolstock</t>
  </si>
  <si>
    <t>toolstone</t>
  </si>
  <si>
    <t>toom</t>
  </si>
  <si>
    <t>toomly</t>
  </si>
  <si>
    <t>toon</t>
  </si>
  <si>
    <t>toons</t>
  </si>
  <si>
    <t>toonwood</t>
  </si>
  <si>
    <t>toop</t>
  </si>
  <si>
    <t>toorie</t>
  </si>
  <si>
    <t>toorock</t>
  </si>
  <si>
    <t>tooroo</t>
  </si>
  <si>
    <t>toosh</t>
  </si>
  <si>
    <t>toosie</t>
  </si>
  <si>
    <t>toot</t>
  </si>
  <si>
    <t>tooted</t>
  </si>
  <si>
    <t>tooter</t>
  </si>
  <si>
    <t>tooters</t>
  </si>
  <si>
    <t>tooth</t>
  </si>
  <si>
    <t>toothache</t>
  </si>
  <si>
    <t>toothaches</t>
  </si>
  <si>
    <t>toothachy</t>
  </si>
  <si>
    <t>toothaching</t>
  </si>
  <si>
    <t>toothbill</t>
  </si>
  <si>
    <t>toothbrush</t>
  </si>
  <si>
    <t>toothbrushes</t>
  </si>
  <si>
    <t>toothbrushy</t>
  </si>
  <si>
    <t>toothbrushing</t>
  </si>
  <si>
    <t>toothchiseled</t>
  </si>
  <si>
    <t>toothcomb</t>
  </si>
  <si>
    <t>toothcup</t>
  </si>
  <si>
    <t>toothdrawer</t>
  </si>
  <si>
    <t>toothdrawing</t>
  </si>
  <si>
    <t>toothed</t>
  </si>
  <si>
    <t>toother</t>
  </si>
  <si>
    <t>toothflower</t>
  </si>
  <si>
    <t>toothful</t>
  </si>
  <si>
    <t>toothy</t>
  </si>
  <si>
    <t>toothier</t>
  </si>
  <si>
    <t>toothiest</t>
  </si>
  <si>
    <t>toothily</t>
  </si>
  <si>
    <t>toothill</t>
  </si>
  <si>
    <t>toothing</t>
  </si>
  <si>
    <t>toothless</t>
  </si>
  <si>
    <t>toothlessly</t>
  </si>
  <si>
    <t>toothlessness</t>
  </si>
  <si>
    <t>toothlet</t>
  </si>
  <si>
    <t>toothleted</t>
  </si>
  <si>
    <t>toothlike</t>
  </si>
  <si>
    <t>toothpaste</t>
  </si>
  <si>
    <t>toothpastes</t>
  </si>
  <si>
    <t>toothpick</t>
  </si>
  <si>
    <t>toothpicks</t>
  </si>
  <si>
    <t>toothplate</t>
  </si>
  <si>
    <t>toothpowder</t>
  </si>
  <si>
    <t>toothproof</t>
  </si>
  <si>
    <t>tooths</t>
  </si>
  <si>
    <t>toothshell</t>
  </si>
  <si>
    <t>toothsome</t>
  </si>
  <si>
    <t>toothsomely</t>
  </si>
  <si>
    <t>toothsomeness</t>
  </si>
  <si>
    <t>toothstick</t>
  </si>
  <si>
    <t>toothwash</t>
  </si>
  <si>
    <t>toothwork</t>
  </si>
  <si>
    <t>toothwort</t>
  </si>
  <si>
    <t>tooting</t>
  </si>
  <si>
    <t>tootinghole</t>
  </si>
  <si>
    <t>tootle</t>
  </si>
  <si>
    <t>tootled</t>
  </si>
  <si>
    <t>tootler</t>
  </si>
  <si>
    <t>tootlers</t>
  </si>
  <si>
    <t>tootles</t>
  </si>
  <si>
    <t>tootling</t>
  </si>
  <si>
    <t>tootlish</t>
  </si>
  <si>
    <t>tootmoot</t>
  </si>
  <si>
    <t>toots</t>
  </si>
  <si>
    <t>tootses</t>
  </si>
  <si>
    <t>tootsy</t>
  </si>
  <si>
    <t>tootsies</t>
  </si>
  <si>
    <t>toozle</t>
  </si>
  <si>
    <t>toozoo</t>
  </si>
  <si>
    <t>topaesthesia</t>
  </si>
  <si>
    <t>topalgia</t>
  </si>
  <si>
    <t>toparch</t>
  </si>
  <si>
    <t>toparchy</t>
  </si>
  <si>
    <t>toparchia</t>
  </si>
  <si>
    <t>toparchiae</t>
  </si>
  <si>
    <t>toparchical</t>
  </si>
  <si>
    <t>toparchies</t>
  </si>
  <si>
    <t>topas</t>
  </si>
  <si>
    <t>topass</t>
  </si>
  <si>
    <t>topato</t>
  </si>
  <si>
    <t>topau</t>
  </si>
  <si>
    <t>topaz</t>
  </si>
  <si>
    <t>topazes</t>
  </si>
  <si>
    <t>topazfels</t>
  </si>
  <si>
    <t>topazy</t>
  </si>
  <si>
    <t>topazine</t>
  </si>
  <si>
    <t>topazite</t>
  </si>
  <si>
    <t>topazolite</t>
  </si>
  <si>
    <t>topcap</t>
  </si>
  <si>
    <t>topcast</t>
  </si>
  <si>
    <t>topcastle</t>
  </si>
  <si>
    <t>topchrome</t>
  </si>
  <si>
    <t>topcoat</t>
  </si>
  <si>
    <t>topcoating</t>
  </si>
  <si>
    <t>topcoats</t>
  </si>
  <si>
    <t>topcross</t>
  </si>
  <si>
    <t>topcrosses</t>
  </si>
  <si>
    <t>topdress</t>
  </si>
  <si>
    <t>topdressing</t>
  </si>
  <si>
    <t>tope</t>
  </si>
  <si>
    <t>topechee</t>
  </si>
  <si>
    <t>topectomy</t>
  </si>
  <si>
    <t>topectomies</t>
  </si>
  <si>
    <t>toped</t>
  </si>
  <si>
    <t>topee</t>
  </si>
  <si>
    <t>topees</t>
  </si>
  <si>
    <t>topeewallah</t>
  </si>
  <si>
    <t>topeng</t>
  </si>
  <si>
    <t>topepo</t>
  </si>
  <si>
    <t>toper</t>
  </si>
  <si>
    <t>toperdom</t>
  </si>
  <si>
    <t>topers</t>
  </si>
  <si>
    <t>topes</t>
  </si>
  <si>
    <t>topesthesia</t>
  </si>
  <si>
    <t>topfilled</t>
  </si>
  <si>
    <t>topflight</t>
  </si>
  <si>
    <t>topflighter</t>
  </si>
  <si>
    <t>topful</t>
  </si>
  <si>
    <t>topfull</t>
  </si>
  <si>
    <t>topgallant</t>
  </si>
  <si>
    <t>toph</t>
  </si>
  <si>
    <t>tophaceous</t>
  </si>
  <si>
    <t>tophaike</t>
  </si>
  <si>
    <t>tophamper</t>
  </si>
  <si>
    <t>tophe</t>
  </si>
  <si>
    <t>tophes</t>
  </si>
  <si>
    <t>tophetic</t>
  </si>
  <si>
    <t>tophetical</t>
  </si>
  <si>
    <t>tophetize</t>
  </si>
  <si>
    <t>tophi</t>
  </si>
  <si>
    <t>tophyperidrosis</t>
  </si>
  <si>
    <t>tophous</t>
  </si>
  <si>
    <t>tophphi</t>
  </si>
  <si>
    <t>tophs</t>
  </si>
  <si>
    <t>tophus</t>
  </si>
  <si>
    <t>topi</t>
  </si>
  <si>
    <t>topia</t>
  </si>
  <si>
    <t>topiary</t>
  </si>
  <si>
    <t>topiaria</t>
  </si>
  <si>
    <t>topiarian</t>
  </si>
  <si>
    <t>topiaries</t>
  </si>
  <si>
    <t>topiarist</t>
  </si>
  <si>
    <t>topiarius</t>
  </si>
  <si>
    <t>topic</t>
  </si>
  <si>
    <t>topical</t>
  </si>
  <si>
    <t>topicality</t>
  </si>
  <si>
    <t>topicalities</t>
  </si>
  <si>
    <t>topically</t>
  </si>
  <si>
    <t>topinambou</t>
  </si>
  <si>
    <t>toping</t>
  </si>
  <si>
    <t>topis</t>
  </si>
  <si>
    <t>topiwala</t>
  </si>
  <si>
    <t>topkick</t>
  </si>
  <si>
    <t>topkicks</t>
  </si>
  <si>
    <t>topknot</t>
  </si>
  <si>
    <t>topknots</t>
  </si>
  <si>
    <t>topknotted</t>
  </si>
  <si>
    <t>topless</t>
  </si>
  <si>
    <t>toplessness</t>
  </si>
  <si>
    <t>toplighted</t>
  </si>
  <si>
    <t>toplike</t>
  </si>
  <si>
    <t>topline</t>
  </si>
  <si>
    <t>topliner</t>
  </si>
  <si>
    <t>toplofty</t>
  </si>
  <si>
    <t>toploftical</t>
  </si>
  <si>
    <t>toploftier</t>
  </si>
  <si>
    <t>toploftiest</t>
  </si>
  <si>
    <t>toploftily</t>
  </si>
  <si>
    <t>toploftiness</t>
  </si>
  <si>
    <t>topmaker</t>
  </si>
  <si>
    <t>topmaking</t>
  </si>
  <si>
    <t>topman</t>
  </si>
  <si>
    <t>topmast</t>
  </si>
  <si>
    <t>topmasts</t>
  </si>
  <si>
    <t>topmaul</t>
  </si>
  <si>
    <t>topmen</t>
  </si>
  <si>
    <t>topminnow</t>
  </si>
  <si>
    <t>topminnows</t>
  </si>
  <si>
    <t>topmost</t>
  </si>
  <si>
    <t>topmostly</t>
  </si>
  <si>
    <t>topnet</t>
  </si>
  <si>
    <t>topnotch</t>
  </si>
  <si>
    <t>topnotcher</t>
  </si>
  <si>
    <t>topo</t>
  </si>
  <si>
    <t>topoalgia</t>
  </si>
  <si>
    <t>topocentric</t>
  </si>
  <si>
    <t>topochemical</t>
  </si>
  <si>
    <t>topochemistry</t>
  </si>
  <si>
    <t>topodeme</t>
  </si>
  <si>
    <t>topog</t>
  </si>
  <si>
    <t>topognosia</t>
  </si>
  <si>
    <t>topognosis</t>
  </si>
  <si>
    <t>topograph</t>
  </si>
  <si>
    <t>topographer</t>
  </si>
  <si>
    <t>topographers</t>
  </si>
  <si>
    <t>topography</t>
  </si>
  <si>
    <t>topographic</t>
  </si>
  <si>
    <t>topographical</t>
  </si>
  <si>
    <t>topographically</t>
  </si>
  <si>
    <t>topographics</t>
  </si>
  <si>
    <t>topographies</t>
  </si>
  <si>
    <t>topographist</t>
  </si>
  <si>
    <t>topographize</t>
  </si>
  <si>
    <t>topoi</t>
  </si>
  <si>
    <t>topolatry</t>
  </si>
  <si>
    <t>topology</t>
  </si>
  <si>
    <t>topologic</t>
  </si>
  <si>
    <t>topological</t>
  </si>
  <si>
    <t>topologically</t>
  </si>
  <si>
    <t>topologies</t>
  </si>
  <si>
    <t>topologist</t>
  </si>
  <si>
    <t>topologize</t>
  </si>
  <si>
    <t>toponarcosis</t>
  </si>
  <si>
    <t>toponeural</t>
  </si>
  <si>
    <t>toponeurosis</t>
  </si>
  <si>
    <t>toponym</t>
  </si>
  <si>
    <t>toponymal</t>
  </si>
  <si>
    <t>toponymy</t>
  </si>
  <si>
    <t>toponymic</t>
  </si>
  <si>
    <t>toponymical</t>
  </si>
  <si>
    <t>toponymics</t>
  </si>
  <si>
    <t>toponymies</t>
  </si>
  <si>
    <t>toponymist</t>
  </si>
  <si>
    <t>toponymous</t>
  </si>
  <si>
    <t>toponyms</t>
  </si>
  <si>
    <t>topophobia</t>
  </si>
  <si>
    <t>topophone</t>
  </si>
  <si>
    <t>topopolitan</t>
  </si>
  <si>
    <t>topos</t>
  </si>
  <si>
    <t>topotactic</t>
  </si>
  <si>
    <t>topotaxis</t>
  </si>
  <si>
    <t>topotype</t>
  </si>
  <si>
    <t>topotypes</t>
  </si>
  <si>
    <t>topotypic</t>
  </si>
  <si>
    <t>topotypical</t>
  </si>
  <si>
    <t>topped</t>
  </si>
  <si>
    <t>toppers</t>
  </si>
  <si>
    <t>toppy</t>
  </si>
  <si>
    <t>toppiece</t>
  </si>
  <si>
    <t>toppingly</t>
  </si>
  <si>
    <t>toppingness</t>
  </si>
  <si>
    <t>toppings</t>
  </si>
  <si>
    <t>topple</t>
  </si>
  <si>
    <t>toppled</t>
  </si>
  <si>
    <t>toppler</t>
  </si>
  <si>
    <t>topples</t>
  </si>
  <si>
    <t>topply</t>
  </si>
  <si>
    <t>toppling</t>
  </si>
  <si>
    <t>toprail</t>
  </si>
  <si>
    <t>toprope</t>
  </si>
  <si>
    <t>topsail</t>
  </si>
  <si>
    <t>topsailite</t>
  </si>
  <si>
    <t>topsails</t>
  </si>
  <si>
    <t>topside</t>
  </si>
  <si>
    <t>topsider</t>
  </si>
  <si>
    <t>topsiders</t>
  </si>
  <si>
    <t>topsides</t>
  </si>
  <si>
    <t>topsyturn</t>
  </si>
  <si>
    <t>topsyturviness</t>
  </si>
  <si>
    <t>topsl</t>
  </si>
  <si>
    <t>topsman</t>
  </si>
  <si>
    <t>topsmelt</t>
  </si>
  <si>
    <t>topsmelts</t>
  </si>
  <si>
    <t>topsmen</t>
  </si>
  <si>
    <t>topsoil</t>
  </si>
  <si>
    <t>topsoiled</t>
  </si>
  <si>
    <t>topsoiling</t>
  </si>
  <si>
    <t>topsoils</t>
  </si>
  <si>
    <t>topspin</t>
  </si>
  <si>
    <t>topssmelt</t>
  </si>
  <si>
    <t>topstitch</t>
  </si>
  <si>
    <t>topstone</t>
  </si>
  <si>
    <t>topstones</t>
  </si>
  <si>
    <t>topswarm</t>
  </si>
  <si>
    <t>toptail</t>
  </si>
  <si>
    <t>topwise</t>
  </si>
  <si>
    <t>topwork</t>
  </si>
  <si>
    <t>topworked</t>
  </si>
  <si>
    <t>topworking</t>
  </si>
  <si>
    <t>topworks</t>
  </si>
  <si>
    <t>toque</t>
  </si>
  <si>
    <t>toques</t>
  </si>
  <si>
    <t>toquet</t>
  </si>
  <si>
    <t>toquets</t>
  </si>
  <si>
    <t>toquilla</t>
  </si>
  <si>
    <t>torahs</t>
  </si>
  <si>
    <t>toral</t>
  </si>
  <si>
    <t>toran</t>
  </si>
  <si>
    <t>torana</t>
  </si>
  <si>
    <t>toras</t>
  </si>
  <si>
    <t>torbanite</t>
  </si>
  <si>
    <t>torbanitic</t>
  </si>
  <si>
    <t>torbernite</t>
  </si>
  <si>
    <t>torc</t>
  </si>
  <si>
    <t>torcel</t>
  </si>
  <si>
    <t>torch</t>
  </si>
  <si>
    <t>torchbearer</t>
  </si>
  <si>
    <t>torchbearers</t>
  </si>
  <si>
    <t>torchbearing</t>
  </si>
  <si>
    <t>torched</t>
  </si>
  <si>
    <t>torcher</t>
  </si>
  <si>
    <t>torchere</t>
  </si>
  <si>
    <t>torcheres</t>
  </si>
  <si>
    <t>torches</t>
  </si>
  <si>
    <t>torchet</t>
  </si>
  <si>
    <t>torchy</t>
  </si>
  <si>
    <t>torchier</t>
  </si>
  <si>
    <t>torchiers</t>
  </si>
  <si>
    <t>torchiest</t>
  </si>
  <si>
    <t>torching</t>
  </si>
  <si>
    <t>torchless</t>
  </si>
  <si>
    <t>torchlight</t>
  </si>
  <si>
    <t>torchlighted</t>
  </si>
  <si>
    <t>torchlike</t>
  </si>
  <si>
    <t>torchlit</t>
  </si>
  <si>
    <t>torchman</t>
  </si>
  <si>
    <t>torchon</t>
  </si>
  <si>
    <t>torchons</t>
  </si>
  <si>
    <t>torchweed</t>
  </si>
  <si>
    <t>torchwood</t>
  </si>
  <si>
    <t>torchwort</t>
  </si>
  <si>
    <t>torcs</t>
  </si>
  <si>
    <t>torcular</t>
  </si>
  <si>
    <t>torculus</t>
  </si>
  <si>
    <t>tordion</t>
  </si>
  <si>
    <t>tordrillite</t>
  </si>
  <si>
    <t>toreador</t>
  </si>
  <si>
    <t>toreadors</t>
  </si>
  <si>
    <t>tored</t>
  </si>
  <si>
    <t>torero</t>
  </si>
  <si>
    <t>toreros</t>
  </si>
  <si>
    <t>toret</t>
  </si>
  <si>
    <t>toreumatography</t>
  </si>
  <si>
    <t>toreumatology</t>
  </si>
  <si>
    <t>toreutic</t>
  </si>
  <si>
    <t>toreutics</t>
  </si>
  <si>
    <t>torfaceous</t>
  </si>
  <si>
    <t>torfel</t>
  </si>
  <si>
    <t>torfle</t>
  </si>
  <si>
    <t>torgoch</t>
  </si>
  <si>
    <t>toric</t>
  </si>
  <si>
    <t>toryhillite</t>
  </si>
  <si>
    <t>torii</t>
  </si>
  <si>
    <t>toryweed</t>
  </si>
  <si>
    <t>torma</t>
  </si>
  <si>
    <t>tormae</t>
  </si>
  <si>
    <t>tormen</t>
  </si>
  <si>
    <t>torment</t>
  </si>
  <si>
    <t>tormenta</t>
  </si>
  <si>
    <t>tormentable</t>
  </si>
  <si>
    <t>tormentation</t>
  </si>
  <si>
    <t>tormentative</t>
  </si>
  <si>
    <t>tormented</t>
  </si>
  <si>
    <t>tormentedly</t>
  </si>
  <si>
    <t>tormenter</t>
  </si>
  <si>
    <t>tormenters</t>
  </si>
  <si>
    <t>tormentful</t>
  </si>
  <si>
    <t>tormentil</t>
  </si>
  <si>
    <t>tormentilla</t>
  </si>
  <si>
    <t>tormenting</t>
  </si>
  <si>
    <t>tormentingly</t>
  </si>
  <si>
    <t>tormentingness</t>
  </si>
  <si>
    <t>tormentive</t>
  </si>
  <si>
    <t>tormentor</t>
  </si>
  <si>
    <t>tormentors</t>
  </si>
  <si>
    <t>tormentous</t>
  </si>
  <si>
    <t>tormentress</t>
  </si>
  <si>
    <t>tormentry</t>
  </si>
  <si>
    <t>torments</t>
  </si>
  <si>
    <t>tormentum</t>
  </si>
  <si>
    <t>tormina</t>
  </si>
  <si>
    <t>torminal</t>
  </si>
  <si>
    <t>torminous</t>
  </si>
  <si>
    <t>tormodont</t>
  </si>
  <si>
    <t>torn</t>
  </si>
  <si>
    <t>tornachile</t>
  </si>
  <si>
    <t>tornada</t>
  </si>
  <si>
    <t>tornade</t>
  </si>
  <si>
    <t>tornadic</t>
  </si>
  <si>
    <t>tornado</t>
  </si>
  <si>
    <t>tornadoes</t>
  </si>
  <si>
    <t>tornadoesque</t>
  </si>
  <si>
    <t>tornadolike</t>
  </si>
  <si>
    <t>tornadoproof</t>
  </si>
  <si>
    <t>tornados</t>
  </si>
  <si>
    <t>tornal</t>
  </si>
  <si>
    <t>tornaria</t>
  </si>
  <si>
    <t>tornariae</t>
  </si>
  <si>
    <t>tornarian</t>
  </si>
  <si>
    <t>tornarias</t>
  </si>
  <si>
    <t>torney</t>
  </si>
  <si>
    <t>tornese</t>
  </si>
  <si>
    <t>tornesi</t>
  </si>
  <si>
    <t>tornilla</t>
  </si>
  <si>
    <t>tornillos</t>
  </si>
  <si>
    <t>tornote</t>
  </si>
  <si>
    <t>tornus</t>
  </si>
  <si>
    <t>toro</t>
  </si>
  <si>
    <t>toroid</t>
  </si>
  <si>
    <t>toroidal</t>
  </si>
  <si>
    <t>toroidally</t>
  </si>
  <si>
    <t>toroids</t>
  </si>
  <si>
    <t>torolillo</t>
  </si>
  <si>
    <t>toronja</t>
  </si>
  <si>
    <t>tororokombu</t>
  </si>
  <si>
    <t>toros</t>
  </si>
  <si>
    <t>torose</t>
  </si>
  <si>
    <t>torosity</t>
  </si>
  <si>
    <t>torosities</t>
  </si>
  <si>
    <t>toroth</t>
  </si>
  <si>
    <t>torotoro</t>
  </si>
  <si>
    <t>torous</t>
  </si>
  <si>
    <t>torpedineer</t>
  </si>
  <si>
    <t>torpedinous</t>
  </si>
  <si>
    <t>torpedo</t>
  </si>
  <si>
    <t>torpedoed</t>
  </si>
  <si>
    <t>torpedoer</t>
  </si>
  <si>
    <t>torpedoes</t>
  </si>
  <si>
    <t>torpedoing</t>
  </si>
  <si>
    <t>torpedoist</t>
  </si>
  <si>
    <t>torpedolike</t>
  </si>
  <si>
    <t>torpedoman</t>
  </si>
  <si>
    <t>torpedomen</t>
  </si>
  <si>
    <t>torpedoplane</t>
  </si>
  <si>
    <t>torpedoproof</t>
  </si>
  <si>
    <t>torpedos</t>
  </si>
  <si>
    <t>torpent</t>
  </si>
  <si>
    <t>torpescence</t>
  </si>
  <si>
    <t>torpescent</t>
  </si>
  <si>
    <t>torpex</t>
  </si>
  <si>
    <t>torpid</t>
  </si>
  <si>
    <t>torpidity</t>
  </si>
  <si>
    <t>torpidities</t>
  </si>
  <si>
    <t>torpidly</t>
  </si>
  <si>
    <t>torpidness</t>
  </si>
  <si>
    <t>torpids</t>
  </si>
  <si>
    <t>torpify</t>
  </si>
  <si>
    <t>torpified</t>
  </si>
  <si>
    <t>torpifying</t>
  </si>
  <si>
    <t>torpitude</t>
  </si>
  <si>
    <t>torpor</t>
  </si>
  <si>
    <t>torporific</t>
  </si>
  <si>
    <t>torporize</t>
  </si>
  <si>
    <t>torpors</t>
  </si>
  <si>
    <t>torquate</t>
  </si>
  <si>
    <t>torquated</t>
  </si>
  <si>
    <t>torque</t>
  </si>
  <si>
    <t>torqued</t>
  </si>
  <si>
    <t>torquer</t>
  </si>
  <si>
    <t>torquers</t>
  </si>
  <si>
    <t>torques</t>
  </si>
  <si>
    <t>torqueses</t>
  </si>
  <si>
    <t>torquing</t>
  </si>
  <si>
    <t>torrefacation</t>
  </si>
  <si>
    <t>torrefaction</t>
  </si>
  <si>
    <t>torrefy</t>
  </si>
  <si>
    <t>torrefication</t>
  </si>
  <si>
    <t>torrefied</t>
  </si>
  <si>
    <t>torrefies</t>
  </si>
  <si>
    <t>torrefying</t>
  </si>
  <si>
    <t>torrent</t>
  </si>
  <si>
    <t>torrentful</t>
  </si>
  <si>
    <t>torrentfulness</t>
  </si>
  <si>
    <t>torrential</t>
  </si>
  <si>
    <t>torrentiality</t>
  </si>
  <si>
    <t>torrentially</t>
  </si>
  <si>
    <t>torrentine</t>
  </si>
  <si>
    <t>torrentless</t>
  </si>
  <si>
    <t>torrentlike</t>
  </si>
  <si>
    <t>torrents</t>
  </si>
  <si>
    <t>torrentuous</t>
  </si>
  <si>
    <t>torrentwise</t>
  </si>
  <si>
    <t>torret</t>
  </si>
  <si>
    <t>torrid</t>
  </si>
  <si>
    <t>torrider</t>
  </si>
  <si>
    <t>torridest</t>
  </si>
  <si>
    <t>torridity</t>
  </si>
  <si>
    <t>torridly</t>
  </si>
  <si>
    <t>torridness</t>
  </si>
  <si>
    <t>torrify</t>
  </si>
  <si>
    <t>torrified</t>
  </si>
  <si>
    <t>torrifies</t>
  </si>
  <si>
    <t>torrifying</t>
  </si>
  <si>
    <t>torrone</t>
  </si>
  <si>
    <t>tors</t>
  </si>
  <si>
    <t>torsade</t>
  </si>
  <si>
    <t>torsades</t>
  </si>
  <si>
    <t>torsalo</t>
  </si>
  <si>
    <t>torse</t>
  </si>
  <si>
    <t>torsel</t>
  </si>
  <si>
    <t>torses</t>
  </si>
  <si>
    <t>torsi</t>
  </si>
  <si>
    <t>torsibility</t>
  </si>
  <si>
    <t>torsigraph</t>
  </si>
  <si>
    <t>torsile</t>
  </si>
  <si>
    <t>torsimeter</t>
  </si>
  <si>
    <t>torsiogram</t>
  </si>
  <si>
    <t>torsiograph</t>
  </si>
  <si>
    <t>torsiometer</t>
  </si>
  <si>
    <t>torsion</t>
  </si>
  <si>
    <t>torsional</t>
  </si>
  <si>
    <t>torsionally</t>
  </si>
  <si>
    <t>torsioning</t>
  </si>
  <si>
    <t>torsionless</t>
  </si>
  <si>
    <t>torsions</t>
  </si>
  <si>
    <t>torsive</t>
  </si>
  <si>
    <t>torsk</t>
  </si>
  <si>
    <t>torsks</t>
  </si>
  <si>
    <t>torso</t>
  </si>
  <si>
    <t>torsoclusion</t>
  </si>
  <si>
    <t>torsoes</t>
  </si>
  <si>
    <t>torsometer</t>
  </si>
  <si>
    <t>torsoocclusion</t>
  </si>
  <si>
    <t>torsos</t>
  </si>
  <si>
    <t>torsten</t>
  </si>
  <si>
    <t>tort</t>
  </si>
  <si>
    <t>torta</t>
  </si>
  <si>
    <t>tortays</t>
  </si>
  <si>
    <t>torteau</t>
  </si>
  <si>
    <t>torteaus</t>
  </si>
  <si>
    <t>torteaux</t>
  </si>
  <si>
    <t>tortellini</t>
  </si>
  <si>
    <t>torten</t>
  </si>
  <si>
    <t>tortes</t>
  </si>
  <si>
    <t>tortfeasor</t>
  </si>
  <si>
    <t>tortfeasors</t>
  </si>
  <si>
    <t>torticollar</t>
  </si>
  <si>
    <t>torticollis</t>
  </si>
  <si>
    <t>torticone</t>
  </si>
  <si>
    <t>tortie</t>
  </si>
  <si>
    <t>tortil</t>
  </si>
  <si>
    <t>tortile</t>
  </si>
  <si>
    <t>tortility</t>
  </si>
  <si>
    <t>tortilla</t>
  </si>
  <si>
    <t>tortillas</t>
  </si>
  <si>
    <t>tortille</t>
  </si>
  <si>
    <t>tortillions</t>
  </si>
  <si>
    <t>tortillon</t>
  </si>
  <si>
    <t>tortious</t>
  </si>
  <si>
    <t>tortiously</t>
  </si>
  <si>
    <t>tortis</t>
  </si>
  <si>
    <t>tortive</t>
  </si>
  <si>
    <t>tortoise</t>
  </si>
  <si>
    <t>tortoiselike</t>
  </si>
  <si>
    <t>tortoises</t>
  </si>
  <si>
    <t>tortoiseshell</t>
  </si>
  <si>
    <t>tortoni</t>
  </si>
  <si>
    <t>tortonis</t>
  </si>
  <si>
    <t>tortor</t>
  </si>
  <si>
    <t>tortrices</t>
  </si>
  <si>
    <t>tortricid</t>
  </si>
  <si>
    <t>tortricine</t>
  </si>
  <si>
    <t>tortricoid</t>
  </si>
  <si>
    <t>tortrixes</t>
  </si>
  <si>
    <t>torts</t>
  </si>
  <si>
    <t>tortue</t>
  </si>
  <si>
    <t>tortula</t>
  </si>
  <si>
    <t>tortulaceous</t>
  </si>
  <si>
    <t>tortulous</t>
  </si>
  <si>
    <t>tortuose</t>
  </si>
  <si>
    <t>tortuosity</t>
  </si>
  <si>
    <t>tortuosities</t>
  </si>
  <si>
    <t>tortuous</t>
  </si>
  <si>
    <t>tortuously</t>
  </si>
  <si>
    <t>tortuousness</t>
  </si>
  <si>
    <t>torturable</t>
  </si>
  <si>
    <t>torturableness</t>
  </si>
  <si>
    <t>torture</t>
  </si>
  <si>
    <t>tortured</t>
  </si>
  <si>
    <t>torturedly</t>
  </si>
  <si>
    <t>tortureproof</t>
  </si>
  <si>
    <t>torturer</t>
  </si>
  <si>
    <t>torturers</t>
  </si>
  <si>
    <t>tortures</t>
  </si>
  <si>
    <t>torturesome</t>
  </si>
  <si>
    <t>torturesomeness</t>
  </si>
  <si>
    <t>torturing</t>
  </si>
  <si>
    <t>torturingly</t>
  </si>
  <si>
    <t>torturous</t>
  </si>
  <si>
    <t>torturously</t>
  </si>
  <si>
    <t>torturousness</t>
  </si>
  <si>
    <t>torula</t>
  </si>
  <si>
    <t>torulaceous</t>
  </si>
  <si>
    <t>torulae</t>
  </si>
  <si>
    <t>torulaform</t>
  </si>
  <si>
    <t>torulas</t>
  </si>
  <si>
    <t>toruli</t>
  </si>
  <si>
    <t>toruliform</t>
  </si>
  <si>
    <t>torulin</t>
  </si>
  <si>
    <t>toruloid</t>
  </si>
  <si>
    <t>torulose</t>
  </si>
  <si>
    <t>torulosis</t>
  </si>
  <si>
    <t>torulous</t>
  </si>
  <si>
    <t>torulus</t>
  </si>
  <si>
    <t>torus</t>
  </si>
  <si>
    <t>toruses</t>
  </si>
  <si>
    <t>torve</t>
  </si>
  <si>
    <t>torvid</t>
  </si>
  <si>
    <t>torvity</t>
  </si>
  <si>
    <t>torvous</t>
  </si>
  <si>
    <t>tosaphist</t>
  </si>
  <si>
    <t>tosaphoth</t>
  </si>
  <si>
    <t>toscanite</t>
  </si>
  <si>
    <t>tosh</t>
  </si>
  <si>
    <t>toshakhana</t>
  </si>
  <si>
    <t>tosher</t>
  </si>
  <si>
    <t>toshery</t>
  </si>
  <si>
    <t>toshes</t>
  </si>
  <si>
    <t>toshy</t>
  </si>
  <si>
    <t>toshly</t>
  </si>
  <si>
    <t>toshnail</t>
  </si>
  <si>
    <t>tosy</t>
  </si>
  <si>
    <t>tosily</t>
  </si>
  <si>
    <t>toss</t>
  </si>
  <si>
    <t>tossed</t>
  </si>
  <si>
    <t>tosser</t>
  </si>
  <si>
    <t>tossers</t>
  </si>
  <si>
    <t>tosses</t>
  </si>
  <si>
    <t>tossy</t>
  </si>
  <si>
    <t>tossicated</t>
  </si>
  <si>
    <t>tossily</t>
  </si>
  <si>
    <t>tossing</t>
  </si>
  <si>
    <t>tossingly</t>
  </si>
  <si>
    <t>tossment</t>
  </si>
  <si>
    <t>tosspot</t>
  </si>
  <si>
    <t>tosspots</t>
  </si>
  <si>
    <t>tossup</t>
  </si>
  <si>
    <t>tossups</t>
  </si>
  <si>
    <t>tossut</t>
  </si>
  <si>
    <t>tost</t>
  </si>
  <si>
    <t>tostada</t>
  </si>
  <si>
    <t>tostado</t>
  </si>
  <si>
    <t>tostamente</t>
  </si>
  <si>
    <t>tostao</t>
  </si>
  <si>
    <t>tosticate</t>
  </si>
  <si>
    <t>tosticated</t>
  </si>
  <si>
    <t>tosticating</t>
  </si>
  <si>
    <t>tostication</t>
  </si>
  <si>
    <t>tot</t>
  </si>
  <si>
    <t>totable</t>
  </si>
  <si>
    <t>total</t>
  </si>
  <si>
    <t>totaled</t>
  </si>
  <si>
    <t>totaling</t>
  </si>
  <si>
    <t>totalisator</t>
  </si>
  <si>
    <t>totalise</t>
  </si>
  <si>
    <t>totalised</t>
  </si>
  <si>
    <t>totalises</t>
  </si>
  <si>
    <t>totalising</t>
  </si>
  <si>
    <t>totalism</t>
  </si>
  <si>
    <t>totalisms</t>
  </si>
  <si>
    <t>totalistic</t>
  </si>
  <si>
    <t>totalitarian</t>
  </si>
  <si>
    <t>totalitarianism</t>
  </si>
  <si>
    <t>totalitarianize</t>
  </si>
  <si>
    <t>totalitarians</t>
  </si>
  <si>
    <t>totality</t>
  </si>
  <si>
    <t>totalities</t>
  </si>
  <si>
    <t>totalitizer</t>
  </si>
  <si>
    <t>totalization</t>
  </si>
  <si>
    <t>totalizator</t>
  </si>
  <si>
    <t>totalizators</t>
  </si>
  <si>
    <t>totalize</t>
  </si>
  <si>
    <t>totalized</t>
  </si>
  <si>
    <t>totalizer</t>
  </si>
  <si>
    <t>totalizes</t>
  </si>
  <si>
    <t>totalizing</t>
  </si>
  <si>
    <t>totalled</t>
  </si>
  <si>
    <t>totaller</t>
  </si>
  <si>
    <t>totallers</t>
  </si>
  <si>
    <t>totally</t>
  </si>
  <si>
    <t>totalling</t>
  </si>
  <si>
    <t>totalness</t>
  </si>
  <si>
    <t>totals</t>
  </si>
  <si>
    <t>totanine</t>
  </si>
  <si>
    <t>totaquin</t>
  </si>
  <si>
    <t>totaquina</t>
  </si>
  <si>
    <t>totaquine</t>
  </si>
  <si>
    <t>totara</t>
  </si>
  <si>
    <t>totchka</t>
  </si>
  <si>
    <t>tote</t>
  </si>
  <si>
    <t>toted</t>
  </si>
  <si>
    <t>toteload</t>
  </si>
  <si>
    <t>totem</t>
  </si>
  <si>
    <t>totemy</t>
  </si>
  <si>
    <t>totemic</t>
  </si>
  <si>
    <t>totemically</t>
  </si>
  <si>
    <t>totemism</t>
  </si>
  <si>
    <t>totemisms</t>
  </si>
  <si>
    <t>totemist</t>
  </si>
  <si>
    <t>totemistic</t>
  </si>
  <si>
    <t>totemists</t>
  </si>
  <si>
    <t>totemite</t>
  </si>
  <si>
    <t>totemites</t>
  </si>
  <si>
    <t>totemization</t>
  </si>
  <si>
    <t>totems</t>
  </si>
  <si>
    <t>toter</t>
  </si>
  <si>
    <t>totery</t>
  </si>
  <si>
    <t>toters</t>
  </si>
  <si>
    <t>totes</t>
  </si>
  <si>
    <t>tother</t>
  </si>
  <si>
    <t>toty</t>
  </si>
  <si>
    <t>totient</t>
  </si>
  <si>
    <t>totyman</t>
  </si>
  <si>
    <t>toting</t>
  </si>
  <si>
    <t>totipalmate</t>
  </si>
  <si>
    <t>totipalmation</t>
  </si>
  <si>
    <t>totipotence</t>
  </si>
  <si>
    <t>totipotency</t>
  </si>
  <si>
    <t>totipotencies</t>
  </si>
  <si>
    <t>totipotent</t>
  </si>
  <si>
    <t>totipotential</t>
  </si>
  <si>
    <t>totitive</t>
  </si>
  <si>
    <t>toto</t>
  </si>
  <si>
    <t>totoaba</t>
  </si>
  <si>
    <t>totora</t>
  </si>
  <si>
    <t>totquot</t>
  </si>
  <si>
    <t>tots</t>
  </si>
  <si>
    <t>totted</t>
  </si>
  <si>
    <t>totten</t>
  </si>
  <si>
    <t>totter</t>
  </si>
  <si>
    <t>tottered</t>
  </si>
  <si>
    <t>totterer</t>
  </si>
  <si>
    <t>totterers</t>
  </si>
  <si>
    <t>tottergrass</t>
  </si>
  <si>
    <t>tottery</t>
  </si>
  <si>
    <t>totteriness</t>
  </si>
  <si>
    <t>tottering</t>
  </si>
  <si>
    <t>totteringly</t>
  </si>
  <si>
    <t>totterish</t>
  </si>
  <si>
    <t>totters</t>
  </si>
  <si>
    <t>totty</t>
  </si>
  <si>
    <t>tottyhead</t>
  </si>
  <si>
    <t>totting</t>
  </si>
  <si>
    <t>tottle</t>
  </si>
  <si>
    <t>tottlish</t>
  </si>
  <si>
    <t>tottum</t>
  </si>
  <si>
    <t>totuava</t>
  </si>
  <si>
    <t>totum</t>
  </si>
  <si>
    <t>tou</t>
  </si>
  <si>
    <t>touareg</t>
  </si>
  <si>
    <t>touart</t>
  </si>
  <si>
    <t>toucan</t>
  </si>
  <si>
    <t>toucanet</t>
  </si>
  <si>
    <t>toucans</t>
  </si>
  <si>
    <t>touch</t>
  </si>
  <si>
    <t>touchability</t>
  </si>
  <si>
    <t>touchable</t>
  </si>
  <si>
    <t>touchableness</t>
  </si>
  <si>
    <t>touchback</t>
  </si>
  <si>
    <t>touchbell</t>
  </si>
  <si>
    <t>touchbox</t>
  </si>
  <si>
    <t>touchdown</t>
  </si>
  <si>
    <t>touchdowns</t>
  </si>
  <si>
    <t>touche</t>
  </si>
  <si>
    <t>touched</t>
  </si>
  <si>
    <t>touchedness</t>
  </si>
  <si>
    <t>toucher</t>
  </si>
  <si>
    <t>touchers</t>
  </si>
  <si>
    <t>touches</t>
  </si>
  <si>
    <t>touchhole</t>
  </si>
  <si>
    <t>touchy</t>
  </si>
  <si>
    <t>touchier</t>
  </si>
  <si>
    <t>touchiest</t>
  </si>
  <si>
    <t>touchily</t>
  </si>
  <si>
    <t>touchiness</t>
  </si>
  <si>
    <t>touching</t>
  </si>
  <si>
    <t>touchingly</t>
  </si>
  <si>
    <t>touchingness</t>
  </si>
  <si>
    <t>touchless</t>
  </si>
  <si>
    <t>touchline</t>
  </si>
  <si>
    <t>touchmark</t>
  </si>
  <si>
    <t>touchous</t>
  </si>
  <si>
    <t>touchpan</t>
  </si>
  <si>
    <t>touchpiece</t>
  </si>
  <si>
    <t>touchstone</t>
  </si>
  <si>
    <t>touchstones</t>
  </si>
  <si>
    <t>touchup</t>
  </si>
  <si>
    <t>touchups</t>
  </si>
  <si>
    <t>touchwood</t>
  </si>
  <si>
    <t>toufic</t>
  </si>
  <si>
    <t>toug</t>
  </si>
  <si>
    <t>tough</t>
  </si>
  <si>
    <t>toughen</t>
  </si>
  <si>
    <t>toughened</t>
  </si>
  <si>
    <t>toughener</t>
  </si>
  <si>
    <t>tougheners</t>
  </si>
  <si>
    <t>toughening</t>
  </si>
  <si>
    <t>toughens</t>
  </si>
  <si>
    <t>tougher</t>
  </si>
  <si>
    <t>toughest</t>
  </si>
  <si>
    <t>toughhead</t>
  </si>
  <si>
    <t>toughhearted</t>
  </si>
  <si>
    <t>toughy</t>
  </si>
  <si>
    <t>toughie</t>
  </si>
  <si>
    <t>toughies</t>
  </si>
  <si>
    <t>toughish</t>
  </si>
  <si>
    <t>toughly</t>
  </si>
  <si>
    <t>toughness</t>
  </si>
  <si>
    <t>toughra</t>
  </si>
  <si>
    <t>toughs</t>
  </si>
  <si>
    <t>tought</t>
  </si>
  <si>
    <t>tould</t>
  </si>
  <si>
    <t>toumnah</t>
  </si>
  <si>
    <t>toup</t>
  </si>
  <si>
    <t>toupee</t>
  </si>
  <si>
    <t>toupeed</t>
  </si>
  <si>
    <t>toupees</t>
  </si>
  <si>
    <t>toupet</t>
  </si>
  <si>
    <t>touraco</t>
  </si>
  <si>
    <t>touracos</t>
  </si>
  <si>
    <t>tourbe</t>
  </si>
  <si>
    <t>tourbillion</t>
  </si>
  <si>
    <t>tourbillon</t>
  </si>
  <si>
    <t>toured</t>
  </si>
  <si>
    <t>tourelle</t>
  </si>
  <si>
    <t>tourelles</t>
  </si>
  <si>
    <t>tourer</t>
  </si>
  <si>
    <t>tourers</t>
  </si>
  <si>
    <t>touret</t>
  </si>
  <si>
    <t>tourette</t>
  </si>
  <si>
    <t>touring</t>
  </si>
  <si>
    <t>tourings</t>
  </si>
  <si>
    <t>tourism</t>
  </si>
  <si>
    <t>tourisms</t>
  </si>
  <si>
    <t>tourist</t>
  </si>
  <si>
    <t>touristdom</t>
  </si>
  <si>
    <t>touristy</t>
  </si>
  <si>
    <t>touristic</t>
  </si>
  <si>
    <t>touristical</t>
  </si>
  <si>
    <t>touristically</t>
  </si>
  <si>
    <t>touristproof</t>
  </si>
  <si>
    <t>touristry</t>
  </si>
  <si>
    <t>tourists</t>
  </si>
  <si>
    <t>touristship</t>
  </si>
  <si>
    <t>tourize</t>
  </si>
  <si>
    <t>tourmalin</t>
  </si>
  <si>
    <t>tourmaline</t>
  </si>
  <si>
    <t>tourmalinic</t>
  </si>
  <si>
    <t>tourmalinize</t>
  </si>
  <si>
    <t>tourmalite</t>
  </si>
  <si>
    <t>tourmente</t>
  </si>
  <si>
    <t>tourn</t>
  </si>
  <si>
    <t>tournament</t>
  </si>
  <si>
    <t>tournamental</t>
  </si>
  <si>
    <t>tournaments</t>
  </si>
  <si>
    <t>tournant</t>
  </si>
  <si>
    <t>tournasin</t>
  </si>
  <si>
    <t>tourne</t>
  </si>
  <si>
    <t>tournedos</t>
  </si>
  <si>
    <t>tournee</t>
  </si>
  <si>
    <t>tourney</t>
  </si>
  <si>
    <t>tourneyed</t>
  </si>
  <si>
    <t>tourneyer</t>
  </si>
  <si>
    <t>tourneying</t>
  </si>
  <si>
    <t>tourneys</t>
  </si>
  <si>
    <t>tournel</t>
  </si>
  <si>
    <t>tournette</t>
  </si>
  <si>
    <t>tourniquet</t>
  </si>
  <si>
    <t>tourniquets</t>
  </si>
  <si>
    <t>tournois</t>
  </si>
  <si>
    <t>tournure</t>
  </si>
  <si>
    <t>tourt</t>
  </si>
  <si>
    <t>tourte</t>
  </si>
  <si>
    <t>tousche</t>
  </si>
  <si>
    <t>touse</t>
  </si>
  <si>
    <t>toused</t>
  </si>
  <si>
    <t>tousel</t>
  </si>
  <si>
    <t>touser</t>
  </si>
  <si>
    <t>touses</t>
  </si>
  <si>
    <t>tousy</t>
  </si>
  <si>
    <t>tousing</t>
  </si>
  <si>
    <t>tousle</t>
  </si>
  <si>
    <t>tousled</t>
  </si>
  <si>
    <t>tousles</t>
  </si>
  <si>
    <t>tously</t>
  </si>
  <si>
    <t>tousling</t>
  </si>
  <si>
    <t>toust</t>
  </si>
  <si>
    <t>toustie</t>
  </si>
  <si>
    <t>tout</t>
  </si>
  <si>
    <t>touted</t>
  </si>
  <si>
    <t>touter</t>
  </si>
  <si>
    <t>touters</t>
  </si>
  <si>
    <t>touting</t>
  </si>
  <si>
    <t>touts</t>
  </si>
  <si>
    <t>touzle</t>
  </si>
  <si>
    <t>touzled</t>
  </si>
  <si>
    <t>touzles</t>
  </si>
  <si>
    <t>touzling</t>
  </si>
  <si>
    <t>tov</t>
  </si>
  <si>
    <t>tovah</t>
  </si>
  <si>
    <t>tovar</t>
  </si>
  <si>
    <t>tovariaceous</t>
  </si>
  <si>
    <t>tovarich</t>
  </si>
  <si>
    <t>tovariches</t>
  </si>
  <si>
    <t>tovarisch</t>
  </si>
  <si>
    <t>tovarish</t>
  </si>
  <si>
    <t>tovarishes</t>
  </si>
  <si>
    <t>tovet</t>
  </si>
  <si>
    <t>towability</t>
  </si>
  <si>
    <t>towable</t>
  </si>
  <si>
    <t>towage</t>
  </si>
  <si>
    <t>towages</t>
  </si>
  <si>
    <t>towai</t>
  </si>
  <si>
    <t>towan</t>
  </si>
  <si>
    <t>toward</t>
  </si>
  <si>
    <t>towardly</t>
  </si>
  <si>
    <t>towardliness</t>
  </si>
  <si>
    <t>towardness</t>
  </si>
  <si>
    <t>towards</t>
  </si>
  <si>
    <t>towaway</t>
  </si>
  <si>
    <t>towaways</t>
  </si>
  <si>
    <t>towbar</t>
  </si>
  <si>
    <t>towboat</t>
  </si>
  <si>
    <t>towboats</t>
  </si>
  <si>
    <t>towcock</t>
  </si>
  <si>
    <t>towd</t>
  </si>
  <si>
    <t>towdie</t>
  </si>
  <si>
    <t>towed</t>
  </si>
  <si>
    <t>towel</t>
  </si>
  <si>
    <t>toweled</t>
  </si>
  <si>
    <t>towelette</t>
  </si>
  <si>
    <t>toweling</t>
  </si>
  <si>
    <t>towelings</t>
  </si>
  <si>
    <t>towelled</t>
  </si>
  <si>
    <t>towelling</t>
  </si>
  <si>
    <t>towelry</t>
  </si>
  <si>
    <t>towels</t>
  </si>
  <si>
    <t>towered</t>
  </si>
  <si>
    <t>towery</t>
  </si>
  <si>
    <t>towerier</t>
  </si>
  <si>
    <t>toweriest</t>
  </si>
  <si>
    <t>towering</t>
  </si>
  <si>
    <t>toweringly</t>
  </si>
  <si>
    <t>toweringness</t>
  </si>
  <si>
    <t>towerless</t>
  </si>
  <si>
    <t>towerlet</t>
  </si>
  <si>
    <t>towerlike</t>
  </si>
  <si>
    <t>towerman</t>
  </si>
  <si>
    <t>towermen</t>
  </si>
  <si>
    <t>towerproof</t>
  </si>
  <si>
    <t>towerwise</t>
  </si>
  <si>
    <t>towerwork</t>
  </si>
  <si>
    <t>towerwort</t>
  </si>
  <si>
    <t>towght</t>
  </si>
  <si>
    <t>towhead</t>
  </si>
  <si>
    <t>towheaded</t>
  </si>
  <si>
    <t>towheads</t>
  </si>
  <si>
    <t>towhee</t>
  </si>
  <si>
    <t>towhees</t>
  </si>
  <si>
    <t>towy</t>
  </si>
  <si>
    <t>towie</t>
  </si>
  <si>
    <t>towies</t>
  </si>
  <si>
    <t>towing</t>
  </si>
  <si>
    <t>towkay</t>
  </si>
  <si>
    <t>towlike</t>
  </si>
  <si>
    <t>towline</t>
  </si>
  <si>
    <t>towlines</t>
  </si>
  <si>
    <t>towmast</t>
  </si>
  <si>
    <t>towmond</t>
  </si>
  <si>
    <t>towmonds</t>
  </si>
  <si>
    <t>towmont</t>
  </si>
  <si>
    <t>towmonts</t>
  </si>
  <si>
    <t>towned</t>
  </si>
  <si>
    <t>townee</t>
  </si>
  <si>
    <t>townees</t>
  </si>
  <si>
    <t>townet</t>
  </si>
  <si>
    <t>townfaring</t>
  </si>
  <si>
    <t>townfolk</t>
  </si>
  <si>
    <t>townfolks</t>
  </si>
  <si>
    <t>townful</t>
  </si>
  <si>
    <t>towngate</t>
  </si>
  <si>
    <t>townhood</t>
  </si>
  <si>
    <t>townhouse</t>
  </si>
  <si>
    <t>townhouses</t>
  </si>
  <si>
    <t>townies</t>
  </si>
  <si>
    <t>townify</t>
  </si>
  <si>
    <t>townified</t>
  </si>
  <si>
    <t>townifying</t>
  </si>
  <si>
    <t>towniness</t>
  </si>
  <si>
    <t>townish</t>
  </si>
  <si>
    <t>townishly</t>
  </si>
  <si>
    <t>townishness</t>
  </si>
  <si>
    <t>townist</t>
  </si>
  <si>
    <t>townland</t>
  </si>
  <si>
    <t>townless</t>
  </si>
  <si>
    <t>townlet</t>
  </si>
  <si>
    <t>townlets</t>
  </si>
  <si>
    <t>townly</t>
  </si>
  <si>
    <t>townlike</t>
  </si>
  <si>
    <t>townling</t>
  </si>
  <si>
    <t>townman</t>
  </si>
  <si>
    <t>townmen</t>
  </si>
  <si>
    <t>towns</t>
  </si>
  <si>
    <t>townsboy</t>
  </si>
  <si>
    <t>townscape</t>
  </si>
  <si>
    <t>townsendi</t>
  </si>
  <si>
    <t>townsfellow</t>
  </si>
  <si>
    <t>townsfolk</t>
  </si>
  <si>
    <t>township</t>
  </si>
  <si>
    <t>townships</t>
  </si>
  <si>
    <t>townside</t>
  </si>
  <si>
    <t>townsite</t>
  </si>
  <si>
    <t>townsman</t>
  </si>
  <si>
    <t>townsmen</t>
  </si>
  <si>
    <t>townspeople</t>
  </si>
  <si>
    <t>townswoman</t>
  </si>
  <si>
    <t>townswomen</t>
  </si>
  <si>
    <t>townward</t>
  </si>
  <si>
    <t>townwards</t>
  </si>
  <si>
    <t>townwear</t>
  </si>
  <si>
    <t>townwears</t>
  </si>
  <si>
    <t>towpath</t>
  </si>
  <si>
    <t>towpaths</t>
  </si>
  <si>
    <t>towrope</t>
  </si>
  <si>
    <t>towropes</t>
  </si>
  <si>
    <t>tows</t>
  </si>
  <si>
    <t>towser</t>
  </si>
  <si>
    <t>towsy</t>
  </si>
  <si>
    <t>towzie</t>
  </si>
  <si>
    <t>tox</t>
  </si>
  <si>
    <t>toxa</t>
  </si>
  <si>
    <t>toxaemia</t>
  </si>
  <si>
    <t>toxaemias</t>
  </si>
  <si>
    <t>toxaemic</t>
  </si>
  <si>
    <t>toxalbumic</t>
  </si>
  <si>
    <t>toxalbumin</t>
  </si>
  <si>
    <t>toxalbumose</t>
  </si>
  <si>
    <t>toxamin</t>
  </si>
  <si>
    <t>toxanaemia</t>
  </si>
  <si>
    <t>toxanemia</t>
  </si>
  <si>
    <t>toxaphene</t>
  </si>
  <si>
    <t>toxcatl</t>
  </si>
  <si>
    <t>toxemia</t>
  </si>
  <si>
    <t>toxemias</t>
  </si>
  <si>
    <t>toxemic</t>
  </si>
  <si>
    <t>toxic</t>
  </si>
  <si>
    <t>toxicaemia</t>
  </si>
  <si>
    <t>toxical</t>
  </si>
  <si>
    <t>toxically</t>
  </si>
  <si>
    <t>toxicant</t>
  </si>
  <si>
    <t>toxicants</t>
  </si>
  <si>
    <t>toxicarol</t>
  </si>
  <si>
    <t>toxicate</t>
  </si>
  <si>
    <t>toxication</t>
  </si>
  <si>
    <t>toxicemia</t>
  </si>
  <si>
    <t>toxicity</t>
  </si>
  <si>
    <t>toxicities</t>
  </si>
  <si>
    <t>toxicodendrol</t>
  </si>
  <si>
    <t>toxicoderma</t>
  </si>
  <si>
    <t>toxicodermia</t>
  </si>
  <si>
    <t>toxicodermitis</t>
  </si>
  <si>
    <t>toxicogenic</t>
  </si>
  <si>
    <t>toxicognath</t>
  </si>
  <si>
    <t>toxicohaemia</t>
  </si>
  <si>
    <t>toxicohemia</t>
  </si>
  <si>
    <t>toxicoid</t>
  </si>
  <si>
    <t>toxicol</t>
  </si>
  <si>
    <t>toxicology</t>
  </si>
  <si>
    <t>toxicologic</t>
  </si>
  <si>
    <t>toxicological</t>
  </si>
  <si>
    <t>toxicologically</t>
  </si>
  <si>
    <t>toxicologist</t>
  </si>
  <si>
    <t>toxicologists</t>
  </si>
  <si>
    <t>toxicomania</t>
  </si>
  <si>
    <t>toxicon</t>
  </si>
  <si>
    <t>toxicopathy</t>
  </si>
  <si>
    <t>toxicopathic</t>
  </si>
  <si>
    <t>toxicophagy</t>
  </si>
  <si>
    <t>toxicophagous</t>
  </si>
  <si>
    <t>toxicophidia</t>
  </si>
  <si>
    <t>toxicophobia</t>
  </si>
  <si>
    <t>toxicoses</t>
  </si>
  <si>
    <t>toxicosis</t>
  </si>
  <si>
    <t>toxicotraumatic</t>
  </si>
  <si>
    <t>toxicum</t>
  </si>
  <si>
    <t>toxidermic</t>
  </si>
  <si>
    <t>toxidermitis</t>
  </si>
  <si>
    <t>toxifer</t>
  </si>
  <si>
    <t>toxiferous</t>
  </si>
  <si>
    <t>toxify</t>
  </si>
  <si>
    <t>toxified</t>
  </si>
  <si>
    <t>toxifying</t>
  </si>
  <si>
    <t>toxigenic</t>
  </si>
  <si>
    <t>toxigenicity</t>
  </si>
  <si>
    <t>toxigenicities</t>
  </si>
  <si>
    <t>toxihaemia</t>
  </si>
  <si>
    <t>toxihemia</t>
  </si>
  <si>
    <t>toxiinfection</t>
  </si>
  <si>
    <t>toxiinfectious</t>
  </si>
  <si>
    <t>toxin</t>
  </si>
  <si>
    <t>toxinaemia</t>
  </si>
  <si>
    <t>toxine</t>
  </si>
  <si>
    <t>toxinemia</t>
  </si>
  <si>
    <t>toxines</t>
  </si>
  <si>
    <t>toxinfection</t>
  </si>
  <si>
    <t>toxinfectious</t>
  </si>
  <si>
    <t>toxinosis</t>
  </si>
  <si>
    <t>toxins</t>
  </si>
  <si>
    <t>toxiphagi</t>
  </si>
  <si>
    <t>toxiphagus</t>
  </si>
  <si>
    <t>toxiphobia</t>
  </si>
  <si>
    <t>toxiphobiac</t>
  </si>
  <si>
    <t>toxiphoric</t>
  </si>
  <si>
    <t>toxitabellae</t>
  </si>
  <si>
    <t>toxity</t>
  </si>
  <si>
    <t>toxodont</t>
  </si>
  <si>
    <t>toxogenesis</t>
  </si>
  <si>
    <t>toxoglossate</t>
  </si>
  <si>
    <t>toxoid</t>
  </si>
  <si>
    <t>toxoids</t>
  </si>
  <si>
    <t>toxolysis</t>
  </si>
  <si>
    <t>toxology</t>
  </si>
  <si>
    <t>toxon</t>
  </si>
  <si>
    <t>toxone</t>
  </si>
  <si>
    <t>toxonosis</t>
  </si>
  <si>
    <t>toxophil</t>
  </si>
  <si>
    <t>toxophile</t>
  </si>
  <si>
    <t>toxophily</t>
  </si>
  <si>
    <t>toxophilism</t>
  </si>
  <si>
    <t>toxophilite</t>
  </si>
  <si>
    <t>toxophilitic</t>
  </si>
  <si>
    <t>toxophilitism</t>
  </si>
  <si>
    <t>toxophilous</t>
  </si>
  <si>
    <t>toxophobia</t>
  </si>
  <si>
    <t>toxophoric</t>
  </si>
  <si>
    <t>toxophorous</t>
  </si>
  <si>
    <t>toxoplasma</t>
  </si>
  <si>
    <t>toxoplasmic</t>
  </si>
  <si>
    <t>toxoplasmosis</t>
  </si>
  <si>
    <t>toxosis</t>
  </si>
  <si>
    <t>toxosozin</t>
  </si>
  <si>
    <t>toxotae</t>
  </si>
  <si>
    <t>toze</t>
  </si>
  <si>
    <t>tozee</t>
  </si>
  <si>
    <t>tozer</t>
  </si>
  <si>
    <t>tpd</t>
  </si>
  <si>
    <t>tph</t>
  </si>
  <si>
    <t>tpk</t>
  </si>
  <si>
    <t>tpke</t>
  </si>
  <si>
    <t>tra</t>
  </si>
  <si>
    <t>trabacoli</t>
  </si>
  <si>
    <t>trabacolo</t>
  </si>
  <si>
    <t>trabacolos</t>
  </si>
  <si>
    <t>trabal</t>
  </si>
  <si>
    <t>trabant</t>
  </si>
  <si>
    <t>trabascolo</t>
  </si>
  <si>
    <t>trabea</t>
  </si>
  <si>
    <t>trabeae</t>
  </si>
  <si>
    <t>trabeatae</t>
  </si>
  <si>
    <t>trabeate</t>
  </si>
  <si>
    <t>trabeated</t>
  </si>
  <si>
    <t>trabeation</t>
  </si>
  <si>
    <t>trabecula</t>
  </si>
  <si>
    <t>trabeculae</t>
  </si>
  <si>
    <t>trabecular</t>
  </si>
  <si>
    <t>trabecularism</t>
  </si>
  <si>
    <t>trabeculas</t>
  </si>
  <si>
    <t>trabeculate</t>
  </si>
  <si>
    <t>trabeculated</t>
  </si>
  <si>
    <t>trabeculation</t>
  </si>
  <si>
    <t>trabecule</t>
  </si>
  <si>
    <t>trabes</t>
  </si>
  <si>
    <t>trabu</t>
  </si>
  <si>
    <t>trabuch</t>
  </si>
  <si>
    <t>trabucho</t>
  </si>
  <si>
    <t>trabuco</t>
  </si>
  <si>
    <t>trabucos</t>
  </si>
  <si>
    <t>tracasserie</t>
  </si>
  <si>
    <t>tracasseries</t>
  </si>
  <si>
    <t>traceability</t>
  </si>
  <si>
    <t>traceable</t>
  </si>
  <si>
    <t>traceableness</t>
  </si>
  <si>
    <t>traceably</t>
  </si>
  <si>
    <t>traceback</t>
  </si>
  <si>
    <t>traced</t>
  </si>
  <si>
    <t>traceless</t>
  </si>
  <si>
    <t>tracelessly</t>
  </si>
  <si>
    <t>tracer</t>
  </si>
  <si>
    <t>tracery</t>
  </si>
  <si>
    <t>traceried</t>
  </si>
  <si>
    <t>traceries</t>
  </si>
  <si>
    <t>tracers</t>
  </si>
  <si>
    <t>traces</t>
  </si>
  <si>
    <t>trachea</t>
  </si>
  <si>
    <t>tracheae</t>
  </si>
  <si>
    <t>tracheaectasy</t>
  </si>
  <si>
    <t>tracheal</t>
  </si>
  <si>
    <t>trachealgia</t>
  </si>
  <si>
    <t>trachealis</t>
  </si>
  <si>
    <t>trachean</t>
  </si>
  <si>
    <t>tracheary</t>
  </si>
  <si>
    <t>trachearian</t>
  </si>
  <si>
    <t>tracheas</t>
  </si>
  <si>
    <t>tracheate</t>
  </si>
  <si>
    <t>tracheated</t>
  </si>
  <si>
    <t>tracheation</t>
  </si>
  <si>
    <t>trachecheae</t>
  </si>
  <si>
    <t>trachecheas</t>
  </si>
  <si>
    <t>tracheid</t>
  </si>
  <si>
    <t>tracheidal</t>
  </si>
  <si>
    <t>tracheide</t>
  </si>
  <si>
    <t>tracheids</t>
  </si>
  <si>
    <t>tracheitis</t>
  </si>
  <si>
    <t>trachelagra</t>
  </si>
  <si>
    <t>trachelate</t>
  </si>
  <si>
    <t>trachelectomy</t>
  </si>
  <si>
    <t>trachelia</t>
  </si>
  <si>
    <t>trachelismus</t>
  </si>
  <si>
    <t>trachelitis</t>
  </si>
  <si>
    <t>trachelium</t>
  </si>
  <si>
    <t>trachelodynia</t>
  </si>
  <si>
    <t>trachelology</t>
  </si>
  <si>
    <t>trachelomastoid</t>
  </si>
  <si>
    <t>trachelopexia</t>
  </si>
  <si>
    <t>tracheloplasty</t>
  </si>
  <si>
    <t>trachelorrhaphy</t>
  </si>
  <si>
    <t>trachelotomy</t>
  </si>
  <si>
    <t>trachenchyma</t>
  </si>
  <si>
    <t>tracheocele</t>
  </si>
  <si>
    <t>tracheofissure</t>
  </si>
  <si>
    <t>tracheolar</t>
  </si>
  <si>
    <t>tracheole</t>
  </si>
  <si>
    <t>tracheolingual</t>
  </si>
  <si>
    <t>tracheopathy</t>
  </si>
  <si>
    <t>tracheopathia</t>
  </si>
  <si>
    <t>tracheophyte</t>
  </si>
  <si>
    <t>tracheophone</t>
  </si>
  <si>
    <t>tracheophonesis</t>
  </si>
  <si>
    <t>tracheophony</t>
  </si>
  <si>
    <t>tracheophonine</t>
  </si>
  <si>
    <t>tracheopyosis</t>
  </si>
  <si>
    <t>tracheoplasty</t>
  </si>
  <si>
    <t>tracheorrhagia</t>
  </si>
  <si>
    <t>tracheoschisis</t>
  </si>
  <si>
    <t>tracheoscopy</t>
  </si>
  <si>
    <t>tracheoscopic</t>
  </si>
  <si>
    <t>tracheoscopist</t>
  </si>
  <si>
    <t>tracheostenosis</t>
  </si>
  <si>
    <t>tracheostomy</t>
  </si>
  <si>
    <t>tracheostomies</t>
  </si>
  <si>
    <t>tracheotome</t>
  </si>
  <si>
    <t>tracheotomy</t>
  </si>
  <si>
    <t>tracheotomies</t>
  </si>
  <si>
    <t>tracheotomist</t>
  </si>
  <si>
    <t>tracheotomize</t>
  </si>
  <si>
    <t>tracheotomized</t>
  </si>
  <si>
    <t>tracheotomizing</t>
  </si>
  <si>
    <t>trachyandesite</t>
  </si>
  <si>
    <t>trachybasalt</t>
  </si>
  <si>
    <t>trachycarpous</t>
  </si>
  <si>
    <t>trachychromatic</t>
  </si>
  <si>
    <t>trachydolerite</t>
  </si>
  <si>
    <t>trachyglossate</t>
  </si>
  <si>
    <t>trachile</t>
  </si>
  <si>
    <t>trachyline</t>
  </si>
  <si>
    <t>trachymedusan</t>
  </si>
  <si>
    <t>trachinoid</t>
  </si>
  <si>
    <t>trachyphonia</t>
  </si>
  <si>
    <t>trachyphonous</t>
  </si>
  <si>
    <t>trachypteroid</t>
  </si>
  <si>
    <t>trachyspermous</t>
  </si>
  <si>
    <t>trachyte</t>
  </si>
  <si>
    <t>trachytes</t>
  </si>
  <si>
    <t>trachytic</t>
  </si>
  <si>
    <t>trachitis</t>
  </si>
  <si>
    <t>trachytoid</t>
  </si>
  <si>
    <t>trachle</t>
  </si>
  <si>
    <t>trachled</t>
  </si>
  <si>
    <t>trachles</t>
  </si>
  <si>
    <t>trachling</t>
  </si>
  <si>
    <t>trachodont</t>
  </si>
  <si>
    <t>trachodontid</t>
  </si>
  <si>
    <t>trachomas</t>
  </si>
  <si>
    <t>trachomatous</t>
  </si>
  <si>
    <t>trachomedusan</t>
  </si>
  <si>
    <t>tracing</t>
  </si>
  <si>
    <t>tracingly</t>
  </si>
  <si>
    <t>tracings</t>
  </si>
  <si>
    <t>track</t>
  </si>
  <si>
    <t>trackable</t>
  </si>
  <si>
    <t>trackage</t>
  </si>
  <si>
    <t>trackages</t>
  </si>
  <si>
    <t>trackbarrow</t>
  </si>
  <si>
    <t>tracked</t>
  </si>
  <si>
    <t>tracker</t>
  </si>
  <si>
    <t>trackers</t>
  </si>
  <si>
    <t>trackhound</t>
  </si>
  <si>
    <t>tracking</t>
  </si>
  <si>
    <t>trackings</t>
  </si>
  <si>
    <t>trackingscout</t>
  </si>
  <si>
    <t>tracklayer</t>
  </si>
  <si>
    <t>tracklaying</t>
  </si>
  <si>
    <t>trackless</t>
  </si>
  <si>
    <t>tracklessly</t>
  </si>
  <si>
    <t>tracklessness</t>
  </si>
  <si>
    <t>trackman</t>
  </si>
  <si>
    <t>trackmanship</t>
  </si>
  <si>
    <t>trackmaster</t>
  </si>
  <si>
    <t>trackmen</t>
  </si>
  <si>
    <t>trackpot</t>
  </si>
  <si>
    <t>tracks</t>
  </si>
  <si>
    <t>trackscout</t>
  </si>
  <si>
    <t>trackshifter</t>
  </si>
  <si>
    <t>tracksick</t>
  </si>
  <si>
    <t>trackside</t>
  </si>
  <si>
    <t>tracksuit</t>
  </si>
  <si>
    <t>trackway</t>
  </si>
  <si>
    <t>trackwalker</t>
  </si>
  <si>
    <t>trackwork</t>
  </si>
  <si>
    <t>traclia</t>
  </si>
  <si>
    <t>tractability</t>
  </si>
  <si>
    <t>tractabilities</t>
  </si>
  <si>
    <t>tractable</t>
  </si>
  <si>
    <t>tractableness</t>
  </si>
  <si>
    <t>tractably</t>
  </si>
  <si>
    <t>tractarianize</t>
  </si>
  <si>
    <t>tractate</t>
  </si>
  <si>
    <t>tractates</t>
  </si>
  <si>
    <t>tractation</t>
  </si>
  <si>
    <t>tractator</t>
  </si>
  <si>
    <t>tractatule</t>
  </si>
  <si>
    <t>tractellate</t>
  </si>
  <si>
    <t>tractellum</t>
  </si>
  <si>
    <t>tractiferous</t>
  </si>
  <si>
    <t>tractile</t>
  </si>
  <si>
    <t>tractility</t>
  </si>
  <si>
    <t>traction</t>
  </si>
  <si>
    <t>tractional</t>
  </si>
  <si>
    <t>tractioneering</t>
  </si>
  <si>
    <t>tractions</t>
  </si>
  <si>
    <t>tractism</t>
  </si>
  <si>
    <t>tractitian</t>
  </si>
  <si>
    <t>tractive</t>
  </si>
  <si>
    <t>tractlet</t>
  </si>
  <si>
    <t>tractor</t>
  </si>
  <si>
    <t>tractoration</t>
  </si>
  <si>
    <t>tractory</t>
  </si>
  <si>
    <t>tractorism</t>
  </si>
  <si>
    <t>tractorist</t>
  </si>
  <si>
    <t>tractorization</t>
  </si>
  <si>
    <t>tractorize</t>
  </si>
  <si>
    <t>tractors</t>
  </si>
  <si>
    <t>tractrices</t>
  </si>
  <si>
    <t>tractrix</t>
  </si>
  <si>
    <t>tracts</t>
  </si>
  <si>
    <t>tractus</t>
  </si>
  <si>
    <t>trad</t>
  </si>
  <si>
    <t>tradable</t>
  </si>
  <si>
    <t>tradal</t>
  </si>
  <si>
    <t>trade</t>
  </si>
  <si>
    <t>tradeable</t>
  </si>
  <si>
    <t>tradecraft</t>
  </si>
  <si>
    <t>traded</t>
  </si>
  <si>
    <t>tradeful</t>
  </si>
  <si>
    <t>tradeless</t>
  </si>
  <si>
    <t>trademark</t>
  </si>
  <si>
    <t>trademarks</t>
  </si>
  <si>
    <t>trademaster</t>
  </si>
  <si>
    <t>tradename</t>
  </si>
  <si>
    <t>tradeoff</t>
  </si>
  <si>
    <t>tradeoffs</t>
  </si>
  <si>
    <t>trader</t>
  </si>
  <si>
    <t>traders</t>
  </si>
  <si>
    <t>tradership</t>
  </si>
  <si>
    <t>trades</t>
  </si>
  <si>
    <t>tradesfolk</t>
  </si>
  <si>
    <t>tradesman</t>
  </si>
  <si>
    <t>tradesmanlike</t>
  </si>
  <si>
    <t>tradesmanship</t>
  </si>
  <si>
    <t>tradesmanwise</t>
  </si>
  <si>
    <t>tradesmen</t>
  </si>
  <si>
    <t>tradespeople</t>
  </si>
  <si>
    <t>tradesperson</t>
  </si>
  <si>
    <t>tradeswoman</t>
  </si>
  <si>
    <t>tradeswomen</t>
  </si>
  <si>
    <t>tradevman</t>
  </si>
  <si>
    <t>trady</t>
  </si>
  <si>
    <t>tradiment</t>
  </si>
  <si>
    <t>trading</t>
  </si>
  <si>
    <t>tradite</t>
  </si>
  <si>
    <t>tradition</t>
  </si>
  <si>
    <t>traditional</t>
  </si>
  <si>
    <t>traditionalism</t>
  </si>
  <si>
    <t>traditionalist</t>
  </si>
  <si>
    <t>traditionalists</t>
  </si>
  <si>
    <t>traditionality</t>
  </si>
  <si>
    <t>traditionalize</t>
  </si>
  <si>
    <t>traditionalized</t>
  </si>
  <si>
    <t>traditionally</t>
  </si>
  <si>
    <t>traditionary</t>
  </si>
  <si>
    <t>traditionaries</t>
  </si>
  <si>
    <t>traditionarily</t>
  </si>
  <si>
    <t>traditionate</t>
  </si>
  <si>
    <t>traditionately</t>
  </si>
  <si>
    <t>traditioner</t>
  </si>
  <si>
    <t>traditionism</t>
  </si>
  <si>
    <t>traditionist</t>
  </si>
  <si>
    <t>traditionitis</t>
  </si>
  <si>
    <t>traditionize</t>
  </si>
  <si>
    <t>traditionless</t>
  </si>
  <si>
    <t>traditionmonger</t>
  </si>
  <si>
    <t>traditions</t>
  </si>
  <si>
    <t>traditious</t>
  </si>
  <si>
    <t>traditive</t>
  </si>
  <si>
    <t>traditor</t>
  </si>
  <si>
    <t>traditores</t>
  </si>
  <si>
    <t>traditorship</t>
  </si>
  <si>
    <t>traduce</t>
  </si>
  <si>
    <t>traduced</t>
  </si>
  <si>
    <t>traducement</t>
  </si>
  <si>
    <t>traducements</t>
  </si>
  <si>
    <t>traducent</t>
  </si>
  <si>
    <t>traducer</t>
  </si>
  <si>
    <t>traducers</t>
  </si>
  <si>
    <t>traduces</t>
  </si>
  <si>
    <t>traducian</t>
  </si>
  <si>
    <t>traducianism</t>
  </si>
  <si>
    <t>traducianist</t>
  </si>
  <si>
    <t>traducianistic</t>
  </si>
  <si>
    <t>traducible</t>
  </si>
  <si>
    <t>traducing</t>
  </si>
  <si>
    <t>traducingly</t>
  </si>
  <si>
    <t>traduct</t>
  </si>
  <si>
    <t>traduction</t>
  </si>
  <si>
    <t>traductionist</t>
  </si>
  <si>
    <t>traductive</t>
  </si>
  <si>
    <t>traffic</t>
  </si>
  <si>
    <t>trafficability</t>
  </si>
  <si>
    <t>trafficable</t>
  </si>
  <si>
    <t>trafficableness</t>
  </si>
  <si>
    <t>trafficator</t>
  </si>
  <si>
    <t>traffick</t>
  </si>
  <si>
    <t>trafficked</t>
  </si>
  <si>
    <t>trafficker</t>
  </si>
  <si>
    <t>traffickers</t>
  </si>
  <si>
    <t>trafficking</t>
  </si>
  <si>
    <t>trafficks</t>
  </si>
  <si>
    <t>trafficless</t>
  </si>
  <si>
    <t>traffics</t>
  </si>
  <si>
    <t>trafficway</t>
  </si>
  <si>
    <t>trafflicker</t>
  </si>
  <si>
    <t>trafflike</t>
  </si>
  <si>
    <t>trag</t>
  </si>
  <si>
    <t>tragacanth</t>
  </si>
  <si>
    <t>tragacantha</t>
  </si>
  <si>
    <t>tragacanthin</t>
  </si>
  <si>
    <t>tragal</t>
  </si>
  <si>
    <t>tragedy</t>
  </si>
  <si>
    <t>tragedial</t>
  </si>
  <si>
    <t>tragedian</t>
  </si>
  <si>
    <t>tragedianess</t>
  </si>
  <si>
    <t>tragedians</t>
  </si>
  <si>
    <t>tragedical</t>
  </si>
  <si>
    <t>tragedienne</t>
  </si>
  <si>
    <t>tragediennes</t>
  </si>
  <si>
    <t>tragedies</t>
  </si>
  <si>
    <t>tragedietta</t>
  </si>
  <si>
    <t>tragedious</t>
  </si>
  <si>
    <t>tragedist</t>
  </si>
  <si>
    <t>tragedization</t>
  </si>
  <si>
    <t>tragedize</t>
  </si>
  <si>
    <t>tragelaph</t>
  </si>
  <si>
    <t>tragelaphine</t>
  </si>
  <si>
    <t>tragi</t>
  </si>
  <si>
    <t>tragia</t>
  </si>
  <si>
    <t>tragic</t>
  </si>
  <si>
    <t>tragical</t>
  </si>
  <si>
    <t>tragicality</t>
  </si>
  <si>
    <t>tragically</t>
  </si>
  <si>
    <t>tragicalness</t>
  </si>
  <si>
    <t>tragicaster</t>
  </si>
  <si>
    <t>tragicize</t>
  </si>
  <si>
    <t>tragicly</t>
  </si>
  <si>
    <t>tragicness</t>
  </si>
  <si>
    <t>tragicofarcical</t>
  </si>
  <si>
    <t>tragicolored</t>
  </si>
  <si>
    <t>tragicomedy</t>
  </si>
  <si>
    <t>tragicomedian</t>
  </si>
  <si>
    <t>tragicomedies</t>
  </si>
  <si>
    <t>tragicomic</t>
  </si>
  <si>
    <t>tragicomical</t>
  </si>
  <si>
    <t>tragicomicality</t>
  </si>
  <si>
    <t>tragicomically</t>
  </si>
  <si>
    <t>tragicoromantic</t>
  </si>
  <si>
    <t>tragicose</t>
  </si>
  <si>
    <t>tragion</t>
  </si>
  <si>
    <t>tragions</t>
  </si>
  <si>
    <t>tragoedia</t>
  </si>
  <si>
    <t>tragopan</t>
  </si>
  <si>
    <t>tragopans</t>
  </si>
  <si>
    <t>tragule</t>
  </si>
  <si>
    <t>traguline</t>
  </si>
  <si>
    <t>traguloid</t>
  </si>
  <si>
    <t>tragus</t>
  </si>
  <si>
    <t>trah</t>
  </si>
  <si>
    <t>traheen</t>
  </si>
  <si>
    <t>trahison</t>
  </si>
  <si>
    <t>trayful</t>
  </si>
  <si>
    <t>trayfuls</t>
  </si>
  <si>
    <t>traik</t>
  </si>
  <si>
    <t>traiked</t>
  </si>
  <si>
    <t>traiky</t>
  </si>
  <si>
    <t>traiking</t>
  </si>
  <si>
    <t>traiks</t>
  </si>
  <si>
    <t>trail</t>
  </si>
  <si>
    <t>trailbaston</t>
  </si>
  <si>
    <t>trailblaze</t>
  </si>
  <si>
    <t>trailblazer</t>
  </si>
  <si>
    <t>trailblazers</t>
  </si>
  <si>
    <t>trailblazing</t>
  </si>
  <si>
    <t>trailboard</t>
  </si>
  <si>
    <t>trailbreaker</t>
  </si>
  <si>
    <t>trailed</t>
  </si>
  <si>
    <t>trailer</t>
  </si>
  <si>
    <t>trailerable</t>
  </si>
  <si>
    <t>trailered</t>
  </si>
  <si>
    <t>trailery</t>
  </si>
  <si>
    <t>trailering</t>
  </si>
  <si>
    <t>trailerist</t>
  </si>
  <si>
    <t>trailerite</t>
  </si>
  <si>
    <t>trailerload</t>
  </si>
  <si>
    <t>trailers</t>
  </si>
  <si>
    <t>trailership</t>
  </si>
  <si>
    <t>trailhead</t>
  </si>
  <si>
    <t>traily</t>
  </si>
  <si>
    <t>traylike</t>
  </si>
  <si>
    <t>trailiness</t>
  </si>
  <si>
    <t>trailing</t>
  </si>
  <si>
    <t>trailingly</t>
  </si>
  <si>
    <t>trailings</t>
  </si>
  <si>
    <t>trailless</t>
  </si>
  <si>
    <t>trailmaker</t>
  </si>
  <si>
    <t>trailmaking</t>
  </si>
  <si>
    <t>trailman</t>
  </si>
  <si>
    <t>trails</t>
  </si>
  <si>
    <t>trailside</t>
  </si>
  <si>
    <t>trailsman</t>
  </si>
  <si>
    <t>trailsmen</t>
  </si>
  <si>
    <t>trailway</t>
  </si>
  <si>
    <t>traymobile</t>
  </si>
  <si>
    <t>train</t>
  </si>
  <si>
    <t>trainability</t>
  </si>
  <si>
    <t>trainable</t>
  </si>
  <si>
    <t>trainableness</t>
  </si>
  <si>
    <t>trainage</t>
  </si>
  <si>
    <t>trainagraph</t>
  </si>
  <si>
    <t>trainant</t>
  </si>
  <si>
    <t>trainante</t>
  </si>
  <si>
    <t>trainband</t>
  </si>
  <si>
    <t>trainbearer</t>
  </si>
  <si>
    <t>trainboy</t>
  </si>
  <si>
    <t>trainbolt</t>
  </si>
  <si>
    <t>trayne</t>
  </si>
  <si>
    <t>traineau</t>
  </si>
  <si>
    <t>trained</t>
  </si>
  <si>
    <t>trainee</t>
  </si>
  <si>
    <t>trainees</t>
  </si>
  <si>
    <t>traineeship</t>
  </si>
  <si>
    <t>trainel</t>
  </si>
  <si>
    <t>trainers</t>
  </si>
  <si>
    <t>trainful</t>
  </si>
  <si>
    <t>trainfuls</t>
  </si>
  <si>
    <t>trainy</t>
  </si>
  <si>
    <t>training</t>
  </si>
  <si>
    <t>trainings</t>
  </si>
  <si>
    <t>trainless</t>
  </si>
  <si>
    <t>trainline</t>
  </si>
  <si>
    <t>trainload</t>
  </si>
  <si>
    <t>trainman</t>
  </si>
  <si>
    <t>trainmaster</t>
  </si>
  <si>
    <t>trainmen</t>
  </si>
  <si>
    <t>trainpipe</t>
  </si>
  <si>
    <t>trains</t>
  </si>
  <si>
    <t>trainshed</t>
  </si>
  <si>
    <t>trainsick</t>
  </si>
  <si>
    <t>trainsickness</t>
  </si>
  <si>
    <t>trainster</t>
  </si>
  <si>
    <t>traintime</t>
  </si>
  <si>
    <t>trainway</t>
  </si>
  <si>
    <t>trainways</t>
  </si>
  <si>
    <t>traipse</t>
  </si>
  <si>
    <t>traipsed</t>
  </si>
  <si>
    <t>traipses</t>
  </si>
  <si>
    <t>traipsing</t>
  </si>
  <si>
    <t>trays</t>
  </si>
  <si>
    <t>traist</t>
  </si>
  <si>
    <t>trait</t>
  </si>
  <si>
    <t>traiteur</t>
  </si>
  <si>
    <t>traiteurs</t>
  </si>
  <si>
    <t>traitless</t>
  </si>
  <si>
    <t>traitor</t>
  </si>
  <si>
    <t>traitoress</t>
  </si>
  <si>
    <t>traitorhood</t>
  </si>
  <si>
    <t>traitory</t>
  </si>
  <si>
    <t>traitorism</t>
  </si>
  <si>
    <t>traitorize</t>
  </si>
  <si>
    <t>traitorly</t>
  </si>
  <si>
    <t>traitorlike</t>
  </si>
  <si>
    <t>traitorling</t>
  </si>
  <si>
    <t>traitorous</t>
  </si>
  <si>
    <t>traitorously</t>
  </si>
  <si>
    <t>traitorousness</t>
  </si>
  <si>
    <t>traitors</t>
  </si>
  <si>
    <t>traitorship</t>
  </si>
  <si>
    <t>traitorwise</t>
  </si>
  <si>
    <t>traitress</t>
  </si>
  <si>
    <t>traitresses</t>
  </si>
  <si>
    <t>traits</t>
  </si>
  <si>
    <t>traject</t>
  </si>
  <si>
    <t>trajected</t>
  </si>
  <si>
    <t>trajectile</t>
  </si>
  <si>
    <t>trajecting</t>
  </si>
  <si>
    <t>trajection</t>
  </si>
  <si>
    <t>trajectitious</t>
  </si>
  <si>
    <t>trajectory</t>
  </si>
  <si>
    <t>trajectories</t>
  </si>
  <si>
    <t>trajects</t>
  </si>
  <si>
    <t>trajet</t>
  </si>
  <si>
    <t>tralatician</t>
  </si>
  <si>
    <t>tralaticiary</t>
  </si>
  <si>
    <t>tralatition</t>
  </si>
  <si>
    <t>tralatitious</t>
  </si>
  <si>
    <t>tralatitiously</t>
  </si>
  <si>
    <t>tralineate</t>
  </si>
  <si>
    <t>tralira</t>
  </si>
  <si>
    <t>tralucency</t>
  </si>
  <si>
    <t>tralucent</t>
  </si>
  <si>
    <t>tram</t>
  </si>
  <si>
    <t>trama</t>
  </si>
  <si>
    <t>tramal</t>
  </si>
  <si>
    <t>tramcar</t>
  </si>
  <si>
    <t>tramcars</t>
  </si>
  <si>
    <t>trame</t>
  </si>
  <si>
    <t>tramel</t>
  </si>
  <si>
    <t>trameled</t>
  </si>
  <si>
    <t>trameling</t>
  </si>
  <si>
    <t>tramell</t>
  </si>
  <si>
    <t>tramelled</t>
  </si>
  <si>
    <t>tramelling</t>
  </si>
  <si>
    <t>tramells</t>
  </si>
  <si>
    <t>tramels</t>
  </si>
  <si>
    <t>tramful</t>
  </si>
  <si>
    <t>tramyard</t>
  </si>
  <si>
    <t>tramless</t>
  </si>
  <si>
    <t>tramline</t>
  </si>
  <si>
    <t>tramlines</t>
  </si>
  <si>
    <t>tramman</t>
  </si>
  <si>
    <t>trammed</t>
  </si>
  <si>
    <t>trammeled</t>
  </si>
  <si>
    <t>trammeler</t>
  </si>
  <si>
    <t>trammelhead</t>
  </si>
  <si>
    <t>trammeling</t>
  </si>
  <si>
    <t>trammelingly</t>
  </si>
  <si>
    <t>trammelled</t>
  </si>
  <si>
    <t>trammeller</t>
  </si>
  <si>
    <t>trammelling</t>
  </si>
  <si>
    <t>trammellingly</t>
  </si>
  <si>
    <t>trammels</t>
  </si>
  <si>
    <t>trammer</t>
  </si>
  <si>
    <t>trammie</t>
  </si>
  <si>
    <t>tramming</t>
  </si>
  <si>
    <t>trammon</t>
  </si>
  <si>
    <t>tramontana</t>
  </si>
  <si>
    <t>tramontanas</t>
  </si>
  <si>
    <t>tramontane</t>
  </si>
  <si>
    <t>tramp</t>
  </si>
  <si>
    <t>trampage</t>
  </si>
  <si>
    <t>trampcock</t>
  </si>
  <si>
    <t>trampdom</t>
  </si>
  <si>
    <t>tramped</t>
  </si>
  <si>
    <t>tramper</t>
  </si>
  <si>
    <t>trampers</t>
  </si>
  <si>
    <t>trampess</t>
  </si>
  <si>
    <t>tramphood</t>
  </si>
  <si>
    <t>tramping</t>
  </si>
  <si>
    <t>trampish</t>
  </si>
  <si>
    <t>trampishly</t>
  </si>
  <si>
    <t>trampism</t>
  </si>
  <si>
    <t>trample</t>
  </si>
  <si>
    <t>trampled</t>
  </si>
  <si>
    <t>trampler</t>
  </si>
  <si>
    <t>tramplers</t>
  </si>
  <si>
    <t>tramples</t>
  </si>
  <si>
    <t>tramplike</t>
  </si>
  <si>
    <t>trampling</t>
  </si>
  <si>
    <t>trampolin</t>
  </si>
  <si>
    <t>trampoline</t>
  </si>
  <si>
    <t>trampoliner</t>
  </si>
  <si>
    <t>trampoliners</t>
  </si>
  <si>
    <t>trampolines</t>
  </si>
  <si>
    <t>trampolining</t>
  </si>
  <si>
    <t>trampolinist</t>
  </si>
  <si>
    <t>trampolinists</t>
  </si>
  <si>
    <t>trampoose</t>
  </si>
  <si>
    <t>tramposo</t>
  </si>
  <si>
    <t>trampot</t>
  </si>
  <si>
    <t>tramps</t>
  </si>
  <si>
    <t>tramroad</t>
  </si>
  <si>
    <t>tramroads</t>
  </si>
  <si>
    <t>trams</t>
  </si>
  <si>
    <t>tramsmith</t>
  </si>
  <si>
    <t>tramway</t>
  </si>
  <si>
    <t>tramwayman</t>
  </si>
  <si>
    <t>tramwaymen</t>
  </si>
  <si>
    <t>tramways</t>
  </si>
  <si>
    <t>trance</t>
  </si>
  <si>
    <t>tranced</t>
  </si>
  <si>
    <t>trancedly</t>
  </si>
  <si>
    <t>tranceful</t>
  </si>
  <si>
    <t>trancelike</t>
  </si>
  <si>
    <t>trances</t>
  </si>
  <si>
    <t>tranchant</t>
  </si>
  <si>
    <t>tranchante</t>
  </si>
  <si>
    <t>tranche</t>
  </si>
  <si>
    <t>tranchefer</t>
  </si>
  <si>
    <t>tranchet</t>
  </si>
  <si>
    <t>tranchoir</t>
  </si>
  <si>
    <t>trancing</t>
  </si>
  <si>
    <t>trancoidal</t>
  </si>
  <si>
    <t>traneau</t>
  </si>
  <si>
    <t>traneen</t>
  </si>
  <si>
    <t>tranfd</t>
  </si>
  <si>
    <t>trangam</t>
  </si>
  <si>
    <t>trangams</t>
  </si>
  <si>
    <t>trank</t>
  </si>
  <si>
    <t>tranka</t>
  </si>
  <si>
    <t>tranker</t>
  </si>
  <si>
    <t>tranky</t>
  </si>
  <si>
    <t>trankum</t>
  </si>
  <si>
    <t>tranmissibility</t>
  </si>
  <si>
    <t>trannie</t>
  </si>
  <si>
    <t>tranquil</t>
  </si>
  <si>
    <t>tranquiler</t>
  </si>
  <si>
    <t>tranquilest</t>
  </si>
  <si>
    <t>tranquilization</t>
  </si>
  <si>
    <t>tranquilize</t>
  </si>
  <si>
    <t>tranquilized</t>
  </si>
  <si>
    <t>tranquilizer</t>
  </si>
  <si>
    <t>tranquilizers</t>
  </si>
  <si>
    <t>tranquilizes</t>
  </si>
  <si>
    <t>tranquilizing</t>
  </si>
  <si>
    <t>tranquilizingly</t>
  </si>
  <si>
    <t>tranquiller</t>
  </si>
  <si>
    <t>tranquillest</t>
  </si>
  <si>
    <t>tranquilly</t>
  </si>
  <si>
    <t>tranquillise</t>
  </si>
  <si>
    <t>tranquilliser</t>
  </si>
  <si>
    <t>tranquillize</t>
  </si>
  <si>
    <t>tranquillized</t>
  </si>
  <si>
    <t>tranquillizer</t>
  </si>
  <si>
    <t>tranquillizing</t>
  </si>
  <si>
    <t>tranquillo</t>
  </si>
  <si>
    <t>tranquilness</t>
  </si>
  <si>
    <t>trans</t>
  </si>
  <si>
    <t>transact</t>
  </si>
  <si>
    <t>transacted</t>
  </si>
  <si>
    <t>transacting</t>
  </si>
  <si>
    <t>transactinide</t>
  </si>
  <si>
    <t>transaction</t>
  </si>
  <si>
    <t>transactional</t>
  </si>
  <si>
    <t>transactionally</t>
  </si>
  <si>
    <t>transactioneer</t>
  </si>
  <si>
    <t>transactions</t>
  </si>
  <si>
    <t>transactor</t>
  </si>
  <si>
    <t>transacts</t>
  </si>
  <si>
    <t>transalpine</t>
  </si>
  <si>
    <t>transalpinely</t>
  </si>
  <si>
    <t>transalpiner</t>
  </si>
  <si>
    <t>transaminase</t>
  </si>
  <si>
    <t>transamination</t>
  </si>
  <si>
    <t>transanimate</t>
  </si>
  <si>
    <t>transanimation</t>
  </si>
  <si>
    <t>transannular</t>
  </si>
  <si>
    <t>transapical</t>
  </si>
  <si>
    <t>transaquatic</t>
  </si>
  <si>
    <t>transarctic</t>
  </si>
  <si>
    <t>transatlantic</t>
  </si>
  <si>
    <t>transatlantican</t>
  </si>
  <si>
    <t>transaudient</t>
  </si>
  <si>
    <t>transaxle</t>
  </si>
  <si>
    <t>transbay</t>
  </si>
  <si>
    <t>transbaikal</t>
  </si>
  <si>
    <t>transbaikalian</t>
  </si>
  <si>
    <t>transboard</t>
  </si>
  <si>
    <t>transborder</t>
  </si>
  <si>
    <t>transcalency</t>
  </si>
  <si>
    <t>transcalent</t>
  </si>
  <si>
    <t>transcalescency</t>
  </si>
  <si>
    <t>transcalescent</t>
  </si>
  <si>
    <t>transceive</t>
  </si>
  <si>
    <t>transceiver</t>
  </si>
  <si>
    <t>transceivers</t>
  </si>
  <si>
    <t>transcend</t>
  </si>
  <si>
    <t>transcendant</t>
  </si>
  <si>
    <t>transcended</t>
  </si>
  <si>
    <t>transcendence</t>
  </si>
  <si>
    <t>transcendency</t>
  </si>
  <si>
    <t>transcendent</t>
  </si>
  <si>
    <t>transcendental</t>
  </si>
  <si>
    <t>transcendentals</t>
  </si>
  <si>
    <t>transcendently</t>
  </si>
  <si>
    <t>transcendible</t>
  </si>
  <si>
    <t>transcending</t>
  </si>
  <si>
    <t>transcendingly</t>
  </si>
  <si>
    <t>transcends</t>
  </si>
  <si>
    <t>transcension</t>
  </si>
  <si>
    <t>transchange</t>
  </si>
  <si>
    <t>transchanged</t>
  </si>
  <si>
    <t>transchanger</t>
  </si>
  <si>
    <t>transchanging</t>
  </si>
  <si>
    <t>transchannel</t>
  </si>
  <si>
    <t>transcience</t>
  </si>
  <si>
    <t>transcolor</t>
  </si>
  <si>
    <t>transcoloration</t>
  </si>
  <si>
    <t>transcolour</t>
  </si>
  <si>
    <t>transcondylar</t>
  </si>
  <si>
    <t>transcondyloid</t>
  </si>
  <si>
    <t>transconscious</t>
  </si>
  <si>
    <t>transcorporate</t>
  </si>
  <si>
    <t>transcorporeal</t>
  </si>
  <si>
    <t>transcortical</t>
  </si>
  <si>
    <t>transcreate</t>
  </si>
  <si>
    <t>transcribable</t>
  </si>
  <si>
    <t>transcribble</t>
  </si>
  <si>
    <t>transcribbler</t>
  </si>
  <si>
    <t>transcribe</t>
  </si>
  <si>
    <t>transcribed</t>
  </si>
  <si>
    <t>transcriber</t>
  </si>
  <si>
    <t>transcribers</t>
  </si>
  <si>
    <t>transcribes</t>
  </si>
  <si>
    <t>transcribing</t>
  </si>
  <si>
    <t>transcript</t>
  </si>
  <si>
    <t>transcriptase</t>
  </si>
  <si>
    <t>transcription</t>
  </si>
  <si>
    <t>transcriptional</t>
  </si>
  <si>
    <t>transcriptions</t>
  </si>
  <si>
    <t>transcriptive</t>
  </si>
  <si>
    <t>transcriptively</t>
  </si>
  <si>
    <t>transcripts</t>
  </si>
  <si>
    <t>transcriptural</t>
  </si>
  <si>
    <t>transcultural</t>
  </si>
  <si>
    <t>transculturally</t>
  </si>
  <si>
    <t>transcur</t>
  </si>
  <si>
    <t>transcurrent</t>
  </si>
  <si>
    <t>transcurrently</t>
  </si>
  <si>
    <t>transcursion</t>
  </si>
  <si>
    <t>transcursive</t>
  </si>
  <si>
    <t>transcursively</t>
  </si>
  <si>
    <t>transcurvation</t>
  </si>
  <si>
    <t>transcutaneous</t>
  </si>
  <si>
    <t>transdermic</t>
  </si>
  <si>
    <t>transdesert</t>
  </si>
  <si>
    <t>transdialect</t>
  </si>
  <si>
    <t>transdiurnal</t>
  </si>
  <si>
    <t>transduce</t>
  </si>
  <si>
    <t>transduced</t>
  </si>
  <si>
    <t>transducer</t>
  </si>
  <si>
    <t>transducers</t>
  </si>
  <si>
    <t>transducing</t>
  </si>
  <si>
    <t>transduction</t>
  </si>
  <si>
    <t>transductional</t>
  </si>
  <si>
    <t>transe</t>
  </si>
  <si>
    <t>transect</t>
  </si>
  <si>
    <t>transected</t>
  </si>
  <si>
    <t>transecting</t>
  </si>
  <si>
    <t>transection</t>
  </si>
  <si>
    <t>transects</t>
  </si>
  <si>
    <t>transelement</t>
  </si>
  <si>
    <t>transelemental</t>
  </si>
  <si>
    <t>transelementary</t>
  </si>
  <si>
    <t>transelementate</t>
  </si>
  <si>
    <t>transempirical</t>
  </si>
  <si>
    <t>transenna</t>
  </si>
  <si>
    <t>transennae</t>
  </si>
  <si>
    <t>transept</t>
  </si>
  <si>
    <t>transeptal</t>
  </si>
  <si>
    <t>transeptally</t>
  </si>
  <si>
    <t>transepts</t>
  </si>
  <si>
    <t>transequatorial</t>
  </si>
  <si>
    <t>transessentiate</t>
  </si>
  <si>
    <t>transeunt</t>
  </si>
  <si>
    <t>transf</t>
  </si>
  <si>
    <t>transfashion</t>
  </si>
  <si>
    <t>transfd</t>
  </si>
  <si>
    <t>transfeature</t>
  </si>
  <si>
    <t>transfeatured</t>
  </si>
  <si>
    <t>transfeaturing</t>
  </si>
  <si>
    <t>transfer</t>
  </si>
  <si>
    <t>transferability</t>
  </si>
  <si>
    <t>transferable</t>
  </si>
  <si>
    <t>transferably</t>
  </si>
  <si>
    <t>transferal</t>
  </si>
  <si>
    <t>transferals</t>
  </si>
  <si>
    <t>transferase</t>
  </si>
  <si>
    <t>transferee</t>
  </si>
  <si>
    <t>transference</t>
  </si>
  <si>
    <t>transferent</t>
  </si>
  <si>
    <t>transferential</t>
  </si>
  <si>
    <t>transferer</t>
  </si>
  <si>
    <t>transferography</t>
  </si>
  <si>
    <t>transferor</t>
  </si>
  <si>
    <t>transferotype</t>
  </si>
  <si>
    <t>transferrable</t>
  </si>
  <si>
    <t>transferral</t>
  </si>
  <si>
    <t>transferrals</t>
  </si>
  <si>
    <t>transferred</t>
  </si>
  <si>
    <t>transferrer</t>
  </si>
  <si>
    <t>transferrers</t>
  </si>
  <si>
    <t>transferring</t>
  </si>
  <si>
    <t>transferrins</t>
  </si>
  <si>
    <t>transferror</t>
  </si>
  <si>
    <t>transferrotype</t>
  </si>
  <si>
    <t>transfers</t>
  </si>
  <si>
    <t>transfigurate</t>
  </si>
  <si>
    <t>transfigurative</t>
  </si>
  <si>
    <t>transfigure</t>
  </si>
  <si>
    <t>transfigured</t>
  </si>
  <si>
    <t>transfigurement</t>
  </si>
  <si>
    <t>transfigures</t>
  </si>
  <si>
    <t>transfiguring</t>
  </si>
  <si>
    <t>transfiltration</t>
  </si>
  <si>
    <t>transfinite</t>
  </si>
  <si>
    <t>transfission</t>
  </si>
  <si>
    <t>transfix</t>
  </si>
  <si>
    <t>transfixation</t>
  </si>
  <si>
    <t>transfixed</t>
  </si>
  <si>
    <t>transfixes</t>
  </si>
  <si>
    <t>transfixing</t>
  </si>
  <si>
    <t>transfixion</t>
  </si>
  <si>
    <t>transfixt</t>
  </si>
  <si>
    <t>transfixture</t>
  </si>
  <si>
    <t>transfluent</t>
  </si>
  <si>
    <t>transfluvial</t>
  </si>
  <si>
    <t>transflux</t>
  </si>
  <si>
    <t>transforation</t>
  </si>
  <si>
    <t>transform</t>
  </si>
  <si>
    <t>transformable</t>
  </si>
  <si>
    <t>transformance</t>
  </si>
  <si>
    <t>transformation</t>
  </si>
  <si>
    <t>transformations</t>
  </si>
  <si>
    <t>transformative</t>
  </si>
  <si>
    <t>transformator</t>
  </si>
  <si>
    <t>transformed</t>
  </si>
  <si>
    <t>transformer</t>
  </si>
  <si>
    <t>transformers</t>
  </si>
  <si>
    <t>transforming</t>
  </si>
  <si>
    <t>transformingly</t>
  </si>
  <si>
    <t>transformism</t>
  </si>
  <si>
    <t>transformist</t>
  </si>
  <si>
    <t>transformistic</t>
  </si>
  <si>
    <t>transforms</t>
  </si>
  <si>
    <t>transfretation</t>
  </si>
  <si>
    <t>transfrontal</t>
  </si>
  <si>
    <t>transfrontier</t>
  </si>
  <si>
    <t>transfuge</t>
  </si>
  <si>
    <t>transfugitive</t>
  </si>
  <si>
    <t>transfusable</t>
  </si>
  <si>
    <t>transfuse</t>
  </si>
  <si>
    <t>transfused</t>
  </si>
  <si>
    <t>transfuser</t>
  </si>
  <si>
    <t>transfusers</t>
  </si>
  <si>
    <t>transfuses</t>
  </si>
  <si>
    <t>transfusible</t>
  </si>
  <si>
    <t>transfusing</t>
  </si>
  <si>
    <t>transfusion</t>
  </si>
  <si>
    <t>transfusional</t>
  </si>
  <si>
    <t>transfusionist</t>
  </si>
  <si>
    <t>transfusions</t>
  </si>
  <si>
    <t>transfusive</t>
  </si>
  <si>
    <t>transfusively</t>
  </si>
  <si>
    <t>transgender</t>
  </si>
  <si>
    <t>transgeneration</t>
  </si>
  <si>
    <t>transgredient</t>
  </si>
  <si>
    <t>transgress</t>
  </si>
  <si>
    <t>transgressed</t>
  </si>
  <si>
    <t>transgresses</t>
  </si>
  <si>
    <t>transgressible</t>
  </si>
  <si>
    <t>transgressing</t>
  </si>
  <si>
    <t>transgressingly</t>
  </si>
  <si>
    <t>transgression</t>
  </si>
  <si>
    <t>transgressional</t>
  </si>
  <si>
    <t>transgressions</t>
  </si>
  <si>
    <t>transgressive</t>
  </si>
  <si>
    <t>transgressively</t>
  </si>
  <si>
    <t>transgressor</t>
  </si>
  <si>
    <t>transgressors</t>
  </si>
  <si>
    <t>transhape</t>
  </si>
  <si>
    <t>tranship</t>
  </si>
  <si>
    <t>transhipment</t>
  </si>
  <si>
    <t>transhipped</t>
  </si>
  <si>
    <t>transhipping</t>
  </si>
  <si>
    <t>tranships</t>
  </si>
  <si>
    <t>transhuman</t>
  </si>
  <si>
    <t>transhumanate</t>
  </si>
  <si>
    <t>transhumanation</t>
  </si>
  <si>
    <t>transhumance</t>
  </si>
  <si>
    <t>transhumanize</t>
  </si>
  <si>
    <t>transhumant</t>
  </si>
  <si>
    <t>transience</t>
  </si>
  <si>
    <t>transiency</t>
  </si>
  <si>
    <t>transiencies</t>
  </si>
  <si>
    <t>transient</t>
  </si>
  <si>
    <t>transiently</t>
  </si>
  <si>
    <t>transientness</t>
  </si>
  <si>
    <t>transients</t>
  </si>
  <si>
    <t>transigence</t>
  </si>
  <si>
    <t>transigent</t>
  </si>
  <si>
    <t>transiliac</t>
  </si>
  <si>
    <t>transilience</t>
  </si>
  <si>
    <t>transiliency</t>
  </si>
  <si>
    <t>transilient</t>
  </si>
  <si>
    <t>transilluminate</t>
  </si>
  <si>
    <t>transimpression</t>
  </si>
  <si>
    <t>transindividual</t>
  </si>
  <si>
    <t>transinsular</t>
  </si>
  <si>
    <t>transire</t>
  </si>
  <si>
    <t>transischiac</t>
  </si>
  <si>
    <t>transisthmian</t>
  </si>
  <si>
    <t>transistor</t>
  </si>
  <si>
    <t>transistorize</t>
  </si>
  <si>
    <t>transistorized</t>
  </si>
  <si>
    <t>transistorizes</t>
  </si>
  <si>
    <t>transistorizing</t>
  </si>
  <si>
    <t>transistors</t>
  </si>
  <si>
    <t>transitable</t>
  </si>
  <si>
    <t>transited</t>
  </si>
  <si>
    <t>transiter</t>
  </si>
  <si>
    <t>transiting</t>
  </si>
  <si>
    <t>transition</t>
  </si>
  <si>
    <t>transitionally</t>
  </si>
  <si>
    <t>transitionary</t>
  </si>
  <si>
    <t>transitioned</t>
  </si>
  <si>
    <t>transitionist</t>
  </si>
  <si>
    <t>transitions</t>
  </si>
  <si>
    <t>transitival</t>
  </si>
  <si>
    <t>transitive</t>
  </si>
  <si>
    <t>transitively</t>
  </si>
  <si>
    <t>transitiveness</t>
  </si>
  <si>
    <t>transitivism</t>
  </si>
  <si>
    <t>transitivity</t>
  </si>
  <si>
    <t>transitivities</t>
  </si>
  <si>
    <t>transitman</t>
  </si>
  <si>
    <t>transitmen</t>
  </si>
  <si>
    <t>transitory</t>
  </si>
  <si>
    <t>transitorily</t>
  </si>
  <si>
    <t>transitoriness</t>
  </si>
  <si>
    <t>transitron</t>
  </si>
  <si>
    <t>transits</t>
  </si>
  <si>
    <t>transitu</t>
  </si>
  <si>
    <t>transitus</t>
  </si>
  <si>
    <t>transl</t>
  </si>
  <si>
    <t>translade</t>
  </si>
  <si>
    <t>translay</t>
  </si>
  <si>
    <t>translatability</t>
  </si>
  <si>
    <t>translatable</t>
  </si>
  <si>
    <t>translate</t>
  </si>
  <si>
    <t>translated</t>
  </si>
  <si>
    <t>translater</t>
  </si>
  <si>
    <t>translates</t>
  </si>
  <si>
    <t>translating</t>
  </si>
  <si>
    <t>translation</t>
  </si>
  <si>
    <t>translational</t>
  </si>
  <si>
    <t>translationally</t>
  </si>
  <si>
    <t>translations</t>
  </si>
  <si>
    <t>translative</t>
  </si>
  <si>
    <t>translator</t>
  </si>
  <si>
    <t>translatorese</t>
  </si>
  <si>
    <t>translatory</t>
  </si>
  <si>
    <t>translatorial</t>
  </si>
  <si>
    <t>translators</t>
  </si>
  <si>
    <t>translatorship</t>
  </si>
  <si>
    <t>translatress</t>
  </si>
  <si>
    <t>translatrix</t>
  </si>
  <si>
    <t>transleithan</t>
  </si>
  <si>
    <t>transletter</t>
  </si>
  <si>
    <t>translight</t>
  </si>
  <si>
    <t>translinguate</t>
  </si>
  <si>
    <t>transliterate</t>
  </si>
  <si>
    <t>transliterated</t>
  </si>
  <si>
    <t>transliterates</t>
  </si>
  <si>
    <t>transliterating</t>
  </si>
  <si>
    <t>transliteration</t>
  </si>
  <si>
    <t>transliterator</t>
  </si>
  <si>
    <t>translocate</t>
  </si>
  <si>
    <t>translocated</t>
  </si>
  <si>
    <t>translocating</t>
  </si>
  <si>
    <t>translocation</t>
  </si>
  <si>
    <t>translocations</t>
  </si>
  <si>
    <t>translocatory</t>
  </si>
  <si>
    <t>transluce</t>
  </si>
  <si>
    <t>translucence</t>
  </si>
  <si>
    <t>translucency</t>
  </si>
  <si>
    <t>translucencies</t>
  </si>
  <si>
    <t>translucent</t>
  </si>
  <si>
    <t>translucently</t>
  </si>
  <si>
    <t>translucid</t>
  </si>
  <si>
    <t>translucidity</t>
  </si>
  <si>
    <t>translucidus</t>
  </si>
  <si>
    <t>translunar</t>
  </si>
  <si>
    <t>translunary</t>
  </si>
  <si>
    <t>transmade</t>
  </si>
  <si>
    <t>transmake</t>
  </si>
  <si>
    <t>transmaking</t>
  </si>
  <si>
    <t>transmarginal</t>
  </si>
  <si>
    <t>transmarginally</t>
  </si>
  <si>
    <t>transmarine</t>
  </si>
  <si>
    <t>transmaterial</t>
  </si>
  <si>
    <t>transmedial</t>
  </si>
  <si>
    <t>transmedian</t>
  </si>
  <si>
    <t>transmembrane</t>
  </si>
  <si>
    <t>transmen</t>
  </si>
  <si>
    <t>transmental</t>
  </si>
  <si>
    <t>transmentally</t>
  </si>
  <si>
    <t>transmentation</t>
  </si>
  <si>
    <t>transmeridional</t>
  </si>
  <si>
    <t>transmew</t>
  </si>
  <si>
    <t>transmigrant</t>
  </si>
  <si>
    <t>transmigrate</t>
  </si>
  <si>
    <t>transmigrated</t>
  </si>
  <si>
    <t>transmigrates</t>
  </si>
  <si>
    <t>transmigrating</t>
  </si>
  <si>
    <t>transmigration</t>
  </si>
  <si>
    <t>transmigrations</t>
  </si>
  <si>
    <t>transmigrative</t>
  </si>
  <si>
    <t>transmigrator</t>
  </si>
  <si>
    <t>transmigratory</t>
  </si>
  <si>
    <t>transmigrators</t>
  </si>
  <si>
    <t>transmissible</t>
  </si>
  <si>
    <t>transmission</t>
  </si>
  <si>
    <t>transmissional</t>
  </si>
  <si>
    <t>transmissionist</t>
  </si>
  <si>
    <t>transmissions</t>
  </si>
  <si>
    <t>transmissive</t>
  </si>
  <si>
    <t>transmissively</t>
  </si>
  <si>
    <t>transmissivity</t>
  </si>
  <si>
    <t>transmissometer</t>
  </si>
  <si>
    <t>transmissory</t>
  </si>
  <si>
    <t>transmit</t>
  </si>
  <si>
    <t>transmits</t>
  </si>
  <si>
    <t>transmittable</t>
  </si>
  <si>
    <t>transmittal</t>
  </si>
  <si>
    <t>transmittals</t>
  </si>
  <si>
    <t>transmittance</t>
  </si>
  <si>
    <t>transmittances</t>
  </si>
  <si>
    <t>transmittancy</t>
  </si>
  <si>
    <t>transmittant</t>
  </si>
  <si>
    <t>transmitted</t>
  </si>
  <si>
    <t>transmitter</t>
  </si>
  <si>
    <t>transmitters</t>
  </si>
  <si>
    <t>transmittible</t>
  </si>
  <si>
    <t>transmitting</t>
  </si>
  <si>
    <t>transmogrify</t>
  </si>
  <si>
    <t>transmogrified</t>
  </si>
  <si>
    <t>transmogrifier</t>
  </si>
  <si>
    <t>transmogrifies</t>
  </si>
  <si>
    <t>transmogrifying</t>
  </si>
  <si>
    <t>transmold</t>
  </si>
  <si>
    <t>transmontane</t>
  </si>
  <si>
    <t>transmorphism</t>
  </si>
  <si>
    <t>transmould</t>
  </si>
  <si>
    <t>transmountain</t>
  </si>
  <si>
    <t>transmue</t>
  </si>
  <si>
    <t>transmundane</t>
  </si>
  <si>
    <t>transmural</t>
  </si>
  <si>
    <t>transmuscle</t>
  </si>
  <si>
    <t>transmutability</t>
  </si>
  <si>
    <t>transmutable</t>
  </si>
  <si>
    <t>transmutably</t>
  </si>
  <si>
    <t>transmutate</t>
  </si>
  <si>
    <t>transmutation</t>
  </si>
  <si>
    <t>transmutational</t>
  </si>
  <si>
    <t>transmutations</t>
  </si>
  <si>
    <t>transmutative</t>
  </si>
  <si>
    <t>transmutatory</t>
  </si>
  <si>
    <t>transmute</t>
  </si>
  <si>
    <t>transmuted</t>
  </si>
  <si>
    <t>transmuter</t>
  </si>
  <si>
    <t>transmutes</t>
  </si>
  <si>
    <t>transmuting</t>
  </si>
  <si>
    <t>transmutive</t>
  </si>
  <si>
    <t>transmutual</t>
  </si>
  <si>
    <t>transmutually</t>
  </si>
  <si>
    <t>transnatation</t>
  </si>
  <si>
    <t>transnational</t>
  </si>
  <si>
    <t>transnationally</t>
  </si>
  <si>
    <t>transnatural</t>
  </si>
  <si>
    <t>transnaturation</t>
  </si>
  <si>
    <t>transnature</t>
  </si>
  <si>
    <t>transnihilation</t>
  </si>
  <si>
    <t>transnormal</t>
  </si>
  <si>
    <t>transnormally</t>
  </si>
  <si>
    <t>transocean</t>
  </si>
  <si>
    <t>transoceanic</t>
  </si>
  <si>
    <t>transocular</t>
  </si>
  <si>
    <t>transom</t>
  </si>
  <si>
    <t>transomed</t>
  </si>
  <si>
    <t>transoms</t>
  </si>
  <si>
    <t>transonic</t>
  </si>
  <si>
    <t>transorbital</t>
  </si>
  <si>
    <t>transovarian</t>
  </si>
  <si>
    <t>transp</t>
  </si>
  <si>
    <t>transpacific</t>
  </si>
  <si>
    <t>transpadane</t>
  </si>
  <si>
    <t>transpalatine</t>
  </si>
  <si>
    <t>transpalmar</t>
  </si>
  <si>
    <t>transpanamic</t>
  </si>
  <si>
    <t>transparence</t>
  </si>
  <si>
    <t>transparency</t>
  </si>
  <si>
    <t>transparencies</t>
  </si>
  <si>
    <t>transparent</t>
  </si>
  <si>
    <t>transparentize</t>
  </si>
  <si>
    <t>transparently</t>
  </si>
  <si>
    <t>transparentness</t>
  </si>
  <si>
    <t>transparietal</t>
  </si>
  <si>
    <t>transparish</t>
  </si>
  <si>
    <t>transpass</t>
  </si>
  <si>
    <t>transpassional</t>
  </si>
  <si>
    <t>transpatronized</t>
  </si>
  <si>
    <t>transpeciate</t>
  </si>
  <si>
    <t>transpeciation</t>
  </si>
  <si>
    <t>transpeer</t>
  </si>
  <si>
    <t>transpenetrable</t>
  </si>
  <si>
    <t>transpeninsular</t>
  </si>
  <si>
    <t>transpenisular</t>
  </si>
  <si>
    <t>transperitoneal</t>
  </si>
  <si>
    <t>transpersonal</t>
  </si>
  <si>
    <t>transpersonally</t>
  </si>
  <si>
    <t>transphenomenal</t>
  </si>
  <si>
    <t>transphysical</t>
  </si>
  <si>
    <t>transphysically</t>
  </si>
  <si>
    <t>transpicuity</t>
  </si>
  <si>
    <t>transpicuous</t>
  </si>
  <si>
    <t>transpicuously</t>
  </si>
  <si>
    <t>transpierce</t>
  </si>
  <si>
    <t>transpierced</t>
  </si>
  <si>
    <t>transpiercing</t>
  </si>
  <si>
    <t>transpyloric</t>
  </si>
  <si>
    <t>transpirability</t>
  </si>
  <si>
    <t>transpirable</t>
  </si>
  <si>
    <t>transpiration</t>
  </si>
  <si>
    <t>transpirative</t>
  </si>
  <si>
    <t>transpiratory</t>
  </si>
  <si>
    <t>transpire</t>
  </si>
  <si>
    <t>transpired</t>
  </si>
  <si>
    <t>transpires</t>
  </si>
  <si>
    <t>transpiring</t>
  </si>
  <si>
    <t>transpirometer</t>
  </si>
  <si>
    <t>transplace</t>
  </si>
  <si>
    <t>transplacement</t>
  </si>
  <si>
    <t>transplacental</t>
  </si>
  <si>
    <t>transplanetary</t>
  </si>
  <si>
    <t>transplant</t>
  </si>
  <si>
    <t>transplantable</t>
  </si>
  <si>
    <t>transplantar</t>
  </si>
  <si>
    <t>transplantation</t>
  </si>
  <si>
    <t>transplanted</t>
  </si>
  <si>
    <t>transplantee</t>
  </si>
  <si>
    <t>transplanter</t>
  </si>
  <si>
    <t>transplanters</t>
  </si>
  <si>
    <t>transplanting</t>
  </si>
  <si>
    <t>transplants</t>
  </si>
  <si>
    <t>transplendency</t>
  </si>
  <si>
    <t>transplendent</t>
  </si>
  <si>
    <t>transplendently</t>
  </si>
  <si>
    <t>transpleural</t>
  </si>
  <si>
    <t>transpleurally</t>
  </si>
  <si>
    <t>transpolar</t>
  </si>
  <si>
    <t>transpond</t>
  </si>
  <si>
    <t>transponder</t>
  </si>
  <si>
    <t>transponders</t>
  </si>
  <si>
    <t>transpondor</t>
  </si>
  <si>
    <t>transponibility</t>
  </si>
  <si>
    <t>transponible</t>
  </si>
  <si>
    <t>transpontine</t>
  </si>
  <si>
    <t>transport</t>
  </si>
  <si>
    <t>transportable</t>
  </si>
  <si>
    <t>transportables</t>
  </si>
  <si>
    <t>transportal</t>
  </si>
  <si>
    <t>transportance</t>
  </si>
  <si>
    <t>transportation</t>
  </si>
  <si>
    <t>transportative</t>
  </si>
  <si>
    <t>transported</t>
  </si>
  <si>
    <t>transportedly</t>
  </si>
  <si>
    <t>transportedness</t>
  </si>
  <si>
    <t>transportee</t>
  </si>
  <si>
    <t>transporter</t>
  </si>
  <si>
    <t>transporters</t>
  </si>
  <si>
    <t>transporting</t>
  </si>
  <si>
    <t>transportingly</t>
  </si>
  <si>
    <t>transportive</t>
  </si>
  <si>
    <t>transportment</t>
  </si>
  <si>
    <t>transports</t>
  </si>
  <si>
    <t>transposability</t>
  </si>
  <si>
    <t>transposable</t>
  </si>
  <si>
    <t>transposal</t>
  </si>
  <si>
    <t>transpose</t>
  </si>
  <si>
    <t>transposed</t>
  </si>
  <si>
    <t>transposer</t>
  </si>
  <si>
    <t>transposes</t>
  </si>
  <si>
    <t>transposing</t>
  </si>
  <si>
    <t>transposition</t>
  </si>
  <si>
    <t>transpositional</t>
  </si>
  <si>
    <t>transpositions</t>
  </si>
  <si>
    <t>transpositive</t>
  </si>
  <si>
    <t>transpositively</t>
  </si>
  <si>
    <t>transpositor</t>
  </si>
  <si>
    <t>transpository</t>
  </si>
  <si>
    <t>transpour</t>
  </si>
  <si>
    <t>transprint</t>
  </si>
  <si>
    <t>transprocess</t>
  </si>
  <si>
    <t>transprose</t>
  </si>
  <si>
    <t>transproser</t>
  </si>
  <si>
    <t>transpulmonary</t>
  </si>
  <si>
    <t>transput</t>
  </si>
  <si>
    <t>transradiable</t>
  </si>
  <si>
    <t>transrational</t>
  </si>
  <si>
    <t>transrationally</t>
  </si>
  <si>
    <t>transreal</t>
  </si>
  <si>
    <t>transrhenane</t>
  </si>
  <si>
    <t>transrhodanian</t>
  </si>
  <si>
    <t>transriverina</t>
  </si>
  <si>
    <t>transriverine</t>
  </si>
  <si>
    <t>transscriber</t>
  </si>
  <si>
    <t>transsegmental</t>
  </si>
  <si>
    <t>transsensual</t>
  </si>
  <si>
    <t>transsensually</t>
  </si>
  <si>
    <t>transseptal</t>
  </si>
  <si>
    <t>transsepulchral</t>
  </si>
  <si>
    <t>transsexual</t>
  </si>
  <si>
    <t>transsexualism</t>
  </si>
  <si>
    <t>transsexuality</t>
  </si>
  <si>
    <t>transsexuals</t>
  </si>
  <si>
    <t>transshape</t>
  </si>
  <si>
    <t>transshaped</t>
  </si>
  <si>
    <t>transshaping</t>
  </si>
  <si>
    <t>transshift</t>
  </si>
  <si>
    <t>transship</t>
  </si>
  <si>
    <t>transshipment</t>
  </si>
  <si>
    <t>transshipped</t>
  </si>
  <si>
    <t>transshipping</t>
  </si>
  <si>
    <t>transships</t>
  </si>
  <si>
    <t>transsocietal</t>
  </si>
  <si>
    <t>transsolid</t>
  </si>
  <si>
    <t>transsonic</t>
  </si>
  <si>
    <t>transstellar</t>
  </si>
  <si>
    <t>transsubjective</t>
  </si>
  <si>
    <t>transtemporal</t>
  </si>
  <si>
    <t>transthalamic</t>
  </si>
  <si>
    <t>transthoracic</t>
  </si>
  <si>
    <t>transtracheal</t>
  </si>
  <si>
    <t>transubstantial</t>
  </si>
  <si>
    <t>transudate</t>
  </si>
  <si>
    <t>transudation</t>
  </si>
  <si>
    <t>transudative</t>
  </si>
  <si>
    <t>transudatory</t>
  </si>
  <si>
    <t>transude</t>
  </si>
  <si>
    <t>transuded</t>
  </si>
  <si>
    <t>transudes</t>
  </si>
  <si>
    <t>transuding</t>
  </si>
  <si>
    <t>transume</t>
  </si>
  <si>
    <t>transumed</t>
  </si>
  <si>
    <t>transuming</t>
  </si>
  <si>
    <t>transumpt</t>
  </si>
  <si>
    <t>transumption</t>
  </si>
  <si>
    <t>transumptive</t>
  </si>
  <si>
    <t>transuranian</t>
  </si>
  <si>
    <t>transuranic</t>
  </si>
  <si>
    <t>transuranium</t>
  </si>
  <si>
    <t>transurethral</t>
  </si>
  <si>
    <t>transuterine</t>
  </si>
  <si>
    <t>transvaluate</t>
  </si>
  <si>
    <t>transvaluation</t>
  </si>
  <si>
    <t>transvalue</t>
  </si>
  <si>
    <t>transvalued</t>
  </si>
  <si>
    <t>transvaluing</t>
  </si>
  <si>
    <t>transvasate</t>
  </si>
  <si>
    <t>transvasation</t>
  </si>
  <si>
    <t>transvase</t>
  </si>
  <si>
    <t>transvectant</t>
  </si>
  <si>
    <t>transvection</t>
  </si>
  <si>
    <t>transvenom</t>
  </si>
  <si>
    <t>transverbate</t>
  </si>
  <si>
    <t>transverbation</t>
  </si>
  <si>
    <t>transverberate</t>
  </si>
  <si>
    <t>transversal</t>
  </si>
  <si>
    <t>transversale</t>
  </si>
  <si>
    <t>transversalis</t>
  </si>
  <si>
    <t>transversality</t>
  </si>
  <si>
    <t>transversally</t>
  </si>
  <si>
    <t>transversan</t>
  </si>
  <si>
    <t>transversary</t>
  </si>
  <si>
    <t>transverse</t>
  </si>
  <si>
    <t>transversely</t>
  </si>
  <si>
    <t>transverseness</t>
  </si>
  <si>
    <t>transverser</t>
  </si>
  <si>
    <t>transverses</t>
  </si>
  <si>
    <t>transversion</t>
  </si>
  <si>
    <t>transversive</t>
  </si>
  <si>
    <t>transversum</t>
  </si>
  <si>
    <t>transversus</t>
  </si>
  <si>
    <t>transvert</t>
  </si>
  <si>
    <t>transverter</t>
  </si>
  <si>
    <t>transvest</t>
  </si>
  <si>
    <t>transvestism</t>
  </si>
  <si>
    <t>transvestite</t>
  </si>
  <si>
    <t>transvestites</t>
  </si>
  <si>
    <t>transvestitism</t>
  </si>
  <si>
    <t>transvolation</t>
  </si>
  <si>
    <t>transwritten</t>
  </si>
  <si>
    <t>tranter</t>
  </si>
  <si>
    <t>trantlum</t>
  </si>
  <si>
    <t>tranvia</t>
  </si>
  <si>
    <t>trap</t>
  </si>
  <si>
    <t>trapaceous</t>
  </si>
  <si>
    <t>trapan</t>
  </si>
  <si>
    <t>trapanned</t>
  </si>
  <si>
    <t>trapanner</t>
  </si>
  <si>
    <t>trapanning</t>
  </si>
  <si>
    <t>trapans</t>
  </si>
  <si>
    <t>trapball</t>
  </si>
  <si>
    <t>trapballs</t>
  </si>
  <si>
    <t>trapdoor</t>
  </si>
  <si>
    <t>trapdoors</t>
  </si>
  <si>
    <t>trapes</t>
  </si>
  <si>
    <t>trapesed</t>
  </si>
  <si>
    <t>trapeses</t>
  </si>
  <si>
    <t>trapesing</t>
  </si>
  <si>
    <t>trapezate</t>
  </si>
  <si>
    <t>trapeze</t>
  </si>
  <si>
    <t>trapezes</t>
  </si>
  <si>
    <t>trapezia</t>
  </si>
  <si>
    <t>trapezial</t>
  </si>
  <si>
    <t>trapezian</t>
  </si>
  <si>
    <t>trapeziform</t>
  </si>
  <si>
    <t>trapezing</t>
  </si>
  <si>
    <t>trapezist</t>
  </si>
  <si>
    <t>trapezium</t>
  </si>
  <si>
    <t>trapeziums</t>
  </si>
  <si>
    <t>trapezius</t>
  </si>
  <si>
    <t>trapeziuses</t>
  </si>
  <si>
    <t>trapezohedra</t>
  </si>
  <si>
    <t>trapezohedral</t>
  </si>
  <si>
    <t>trapezohedron</t>
  </si>
  <si>
    <t>trapezohedrons</t>
  </si>
  <si>
    <t>trapezoid</t>
  </si>
  <si>
    <t>trapezoidal</t>
  </si>
  <si>
    <t>trapezoidiform</t>
  </si>
  <si>
    <t>trapezoids</t>
  </si>
  <si>
    <t>trapezophora</t>
  </si>
  <si>
    <t>trapezophoron</t>
  </si>
  <si>
    <t>trapfall</t>
  </si>
  <si>
    <t>traphole</t>
  </si>
  <si>
    <t>trapiche</t>
  </si>
  <si>
    <t>trapiferous</t>
  </si>
  <si>
    <t>trapish</t>
  </si>
  <si>
    <t>traplight</t>
  </si>
  <si>
    <t>traplike</t>
  </si>
  <si>
    <t>trapmaker</t>
  </si>
  <si>
    <t>trapmaking</t>
  </si>
  <si>
    <t>trapnest</t>
  </si>
  <si>
    <t>trapnested</t>
  </si>
  <si>
    <t>trapnesting</t>
  </si>
  <si>
    <t>trapnests</t>
  </si>
  <si>
    <t>trappability</t>
  </si>
  <si>
    <t>trappabilities</t>
  </si>
  <si>
    <t>trappable</t>
  </si>
  <si>
    <t>trappean</t>
  </si>
  <si>
    <t>trapped</t>
  </si>
  <si>
    <t>trapper</t>
  </si>
  <si>
    <t>trapperlike</t>
  </si>
  <si>
    <t>trappers</t>
  </si>
  <si>
    <t>trappy</t>
  </si>
  <si>
    <t>trappier</t>
  </si>
  <si>
    <t>trappiest</t>
  </si>
  <si>
    <t>trappiness</t>
  </si>
  <si>
    <t>trapping</t>
  </si>
  <si>
    <t>trappingly</t>
  </si>
  <si>
    <t>trappings</t>
  </si>
  <si>
    <t>trappoid</t>
  </si>
  <si>
    <t>trappose</t>
  </si>
  <si>
    <t>trappous</t>
  </si>
  <si>
    <t>traprock</t>
  </si>
  <si>
    <t>traprocks</t>
  </si>
  <si>
    <t>traps</t>
  </si>
  <si>
    <t>trapshoot</t>
  </si>
  <si>
    <t>trapshooter</t>
  </si>
  <si>
    <t>trapshooting</t>
  </si>
  <si>
    <t>trapstick</t>
  </si>
  <si>
    <t>trapt</t>
  </si>
  <si>
    <t>trapunto</t>
  </si>
  <si>
    <t>trapuntos</t>
  </si>
  <si>
    <t>trasformism</t>
  </si>
  <si>
    <t>trash</t>
  </si>
  <si>
    <t>trashed</t>
  </si>
  <si>
    <t>trashery</t>
  </si>
  <si>
    <t>trashes</t>
  </si>
  <si>
    <t>trashy</t>
  </si>
  <si>
    <t>trashier</t>
  </si>
  <si>
    <t>trashiest</t>
  </si>
  <si>
    <t>trashify</t>
  </si>
  <si>
    <t>trashily</t>
  </si>
  <si>
    <t>trashiness</t>
  </si>
  <si>
    <t>trashing</t>
  </si>
  <si>
    <t>traship</t>
  </si>
  <si>
    <t>trashless</t>
  </si>
  <si>
    <t>trashman</t>
  </si>
  <si>
    <t>trashmen</t>
  </si>
  <si>
    <t>trashrack</t>
  </si>
  <si>
    <t>trashtrie</t>
  </si>
  <si>
    <t>trasy</t>
  </si>
  <si>
    <t>trass</t>
  </si>
  <si>
    <t>trasses</t>
  </si>
  <si>
    <t>tratler</t>
  </si>
  <si>
    <t>trattle</t>
  </si>
  <si>
    <t>trattoria</t>
  </si>
  <si>
    <t>trauchle</t>
  </si>
  <si>
    <t>trauchled</t>
  </si>
  <si>
    <t>trauchles</t>
  </si>
  <si>
    <t>trauchling</t>
  </si>
  <si>
    <t>traulism</t>
  </si>
  <si>
    <t>trauma</t>
  </si>
  <si>
    <t>traumas</t>
  </si>
  <si>
    <t>traumasthenia</t>
  </si>
  <si>
    <t>traumata</t>
  </si>
  <si>
    <t>traumatic</t>
  </si>
  <si>
    <t>traumatically</t>
  </si>
  <si>
    <t>traumaticin</t>
  </si>
  <si>
    <t>traumaticine</t>
  </si>
  <si>
    <t>traumatism</t>
  </si>
  <si>
    <t>traumatization</t>
  </si>
  <si>
    <t>traumatize</t>
  </si>
  <si>
    <t>traumatized</t>
  </si>
  <si>
    <t>traumatizes</t>
  </si>
  <si>
    <t>traumatizing</t>
  </si>
  <si>
    <t>traumatology</t>
  </si>
  <si>
    <t>traumatologies</t>
  </si>
  <si>
    <t>traumatonesis</t>
  </si>
  <si>
    <t>traumatopyra</t>
  </si>
  <si>
    <t>traumatopnea</t>
  </si>
  <si>
    <t>traumatosis</t>
  </si>
  <si>
    <t>traumatotactic</t>
  </si>
  <si>
    <t>traumatotaxis</t>
  </si>
  <si>
    <t>traumatropic</t>
  </si>
  <si>
    <t>traumatropism</t>
  </si>
  <si>
    <t>trav</t>
  </si>
  <si>
    <t>travado</t>
  </si>
  <si>
    <t>travail</t>
  </si>
  <si>
    <t>travailed</t>
  </si>
  <si>
    <t>travailer</t>
  </si>
  <si>
    <t>travailing</t>
  </si>
  <si>
    <t>travailous</t>
  </si>
  <si>
    <t>travails</t>
  </si>
  <si>
    <t>travale</t>
  </si>
  <si>
    <t>travally</t>
  </si>
  <si>
    <t>travated</t>
  </si>
  <si>
    <t>trave</t>
  </si>
  <si>
    <t>travel</t>
  </si>
  <si>
    <t>travelability</t>
  </si>
  <si>
    <t>travelable</t>
  </si>
  <si>
    <t>traveldom</t>
  </si>
  <si>
    <t>traveled</t>
  </si>
  <si>
    <t>traveler</t>
  </si>
  <si>
    <t>traveleress</t>
  </si>
  <si>
    <t>travelerlike</t>
  </si>
  <si>
    <t>travelers</t>
  </si>
  <si>
    <t>traveling</t>
  </si>
  <si>
    <t>travelings</t>
  </si>
  <si>
    <t>travellability</t>
  </si>
  <si>
    <t>travellable</t>
  </si>
  <si>
    <t>travelled</t>
  </si>
  <si>
    <t>traveller</t>
  </si>
  <si>
    <t>travellers</t>
  </si>
  <si>
    <t>travelling</t>
  </si>
  <si>
    <t>travelog</t>
  </si>
  <si>
    <t>travelogs</t>
  </si>
  <si>
    <t>travelogue</t>
  </si>
  <si>
    <t>traveloguer</t>
  </si>
  <si>
    <t>travelogues</t>
  </si>
  <si>
    <t>travels</t>
  </si>
  <si>
    <t>traveltime</t>
  </si>
  <si>
    <t>traversable</t>
  </si>
  <si>
    <t>traversal</t>
  </si>
  <si>
    <t>traversals</t>
  </si>
  <si>
    <t>traversary</t>
  </si>
  <si>
    <t>traverse</t>
  </si>
  <si>
    <t>traversed</t>
  </si>
  <si>
    <t>traversely</t>
  </si>
  <si>
    <t>traverser</t>
  </si>
  <si>
    <t>traverses</t>
  </si>
  <si>
    <t>traversewise</t>
  </si>
  <si>
    <t>traversework</t>
  </si>
  <si>
    <t>traversing</t>
  </si>
  <si>
    <t>traversion</t>
  </si>
  <si>
    <t>travertin</t>
  </si>
  <si>
    <t>travertine</t>
  </si>
  <si>
    <t>traves</t>
  </si>
  <si>
    <t>travest</t>
  </si>
  <si>
    <t>travesty</t>
  </si>
  <si>
    <t>travestied</t>
  </si>
  <si>
    <t>travestier</t>
  </si>
  <si>
    <t>travesties</t>
  </si>
  <si>
    <t>travestying</t>
  </si>
  <si>
    <t>travestiment</t>
  </si>
  <si>
    <t>traviss</t>
  </si>
  <si>
    <t>travoy</t>
  </si>
  <si>
    <t>travois</t>
  </si>
  <si>
    <t>travoise</t>
  </si>
  <si>
    <t>travoises</t>
  </si>
  <si>
    <t>trawl</t>
  </si>
  <si>
    <t>trawlability</t>
  </si>
  <si>
    <t>trawlable</t>
  </si>
  <si>
    <t>trawlboat</t>
  </si>
  <si>
    <t>trawled</t>
  </si>
  <si>
    <t>trawley</t>
  </si>
  <si>
    <t>trawleys</t>
  </si>
  <si>
    <t>trawler</t>
  </si>
  <si>
    <t>trawlerman</t>
  </si>
  <si>
    <t>trawlermen</t>
  </si>
  <si>
    <t>trawlers</t>
  </si>
  <si>
    <t>trawling</t>
  </si>
  <si>
    <t>trawlnet</t>
  </si>
  <si>
    <t>trawls</t>
  </si>
  <si>
    <t>trazia</t>
  </si>
  <si>
    <t>treacher</t>
  </si>
  <si>
    <t>treachery</t>
  </si>
  <si>
    <t>treacheries</t>
  </si>
  <si>
    <t>treacherous</t>
  </si>
  <si>
    <t>treacherously</t>
  </si>
  <si>
    <t>treacherousness</t>
  </si>
  <si>
    <t>treachousness</t>
  </si>
  <si>
    <t>treacle</t>
  </si>
  <si>
    <t>treacleberry</t>
  </si>
  <si>
    <t>treacleberries</t>
  </si>
  <si>
    <t>treaclelike</t>
  </si>
  <si>
    <t>treacles</t>
  </si>
  <si>
    <t>treaclewort</t>
  </si>
  <si>
    <t>treacly</t>
  </si>
  <si>
    <t>treacliness</t>
  </si>
  <si>
    <t>tread</t>
  </si>
  <si>
    <t>treadboard</t>
  </si>
  <si>
    <t>treaded</t>
  </si>
  <si>
    <t>treader</t>
  </si>
  <si>
    <t>treaders</t>
  </si>
  <si>
    <t>treading</t>
  </si>
  <si>
    <t>treadle</t>
  </si>
  <si>
    <t>treadled</t>
  </si>
  <si>
    <t>treadler</t>
  </si>
  <si>
    <t>treadlers</t>
  </si>
  <si>
    <t>treadles</t>
  </si>
  <si>
    <t>treadless</t>
  </si>
  <si>
    <t>treadling</t>
  </si>
  <si>
    <t>treadmill</t>
  </si>
  <si>
    <t>treadmills</t>
  </si>
  <si>
    <t>treadplate</t>
  </si>
  <si>
    <t>treads</t>
  </si>
  <si>
    <t>treadwheel</t>
  </si>
  <si>
    <t>treague</t>
  </si>
  <si>
    <t>treas</t>
  </si>
  <si>
    <t>treason</t>
  </si>
  <si>
    <t>treasonable</t>
  </si>
  <si>
    <t>treasonableness</t>
  </si>
  <si>
    <t>treasonably</t>
  </si>
  <si>
    <t>treasonful</t>
  </si>
  <si>
    <t>treasonish</t>
  </si>
  <si>
    <t>treasonist</t>
  </si>
  <si>
    <t>treasonless</t>
  </si>
  <si>
    <t>treasonmonger</t>
  </si>
  <si>
    <t>treasonous</t>
  </si>
  <si>
    <t>treasonously</t>
  </si>
  <si>
    <t>treasonproof</t>
  </si>
  <si>
    <t>treasons</t>
  </si>
  <si>
    <t>treasr</t>
  </si>
  <si>
    <t>treasurable</t>
  </si>
  <si>
    <t>treasure</t>
  </si>
  <si>
    <t>treasured</t>
  </si>
  <si>
    <t>treasureless</t>
  </si>
  <si>
    <t>treasurers</t>
  </si>
  <si>
    <t>treasurership</t>
  </si>
  <si>
    <t>treasures</t>
  </si>
  <si>
    <t>treasuress</t>
  </si>
  <si>
    <t>treasuries</t>
  </si>
  <si>
    <t>treasuring</t>
  </si>
  <si>
    <t>treasuryship</t>
  </si>
  <si>
    <t>treasurous</t>
  </si>
  <si>
    <t>treatability</t>
  </si>
  <si>
    <t>treatabilities</t>
  </si>
  <si>
    <t>treatable</t>
  </si>
  <si>
    <t>treatableness</t>
  </si>
  <si>
    <t>treatably</t>
  </si>
  <si>
    <t>treated</t>
  </si>
  <si>
    <t>treatee</t>
  </si>
  <si>
    <t>treater</t>
  </si>
  <si>
    <t>treaters</t>
  </si>
  <si>
    <t>treaty</t>
  </si>
  <si>
    <t>treaties</t>
  </si>
  <si>
    <t>treatyist</t>
  </si>
  <si>
    <t>treatyite</t>
  </si>
  <si>
    <t>treatyless</t>
  </si>
  <si>
    <t>treating</t>
  </si>
  <si>
    <t>treatise</t>
  </si>
  <si>
    <t>treatiser</t>
  </si>
  <si>
    <t>treatises</t>
  </si>
  <si>
    <t>treatment</t>
  </si>
  <si>
    <t>treatments</t>
  </si>
  <si>
    <t>treator</t>
  </si>
  <si>
    <t>treats</t>
  </si>
  <si>
    <t>treble</t>
  </si>
  <si>
    <t>trebled</t>
  </si>
  <si>
    <t>trebleness</t>
  </si>
  <si>
    <t>trebles</t>
  </si>
  <si>
    <t>treblet</t>
  </si>
  <si>
    <t>trebletree</t>
  </si>
  <si>
    <t>trebly</t>
  </si>
  <si>
    <t>trebling</t>
  </si>
  <si>
    <t>trebuchet</t>
  </si>
  <si>
    <t>trebucket</t>
  </si>
  <si>
    <t>trecentist</t>
  </si>
  <si>
    <t>trecento</t>
  </si>
  <si>
    <t>trecentos</t>
  </si>
  <si>
    <t>trechmannite</t>
  </si>
  <si>
    <t>treckpot</t>
  </si>
  <si>
    <t>treckschuyt</t>
  </si>
  <si>
    <t>treddle</t>
  </si>
  <si>
    <t>treddled</t>
  </si>
  <si>
    <t>treddles</t>
  </si>
  <si>
    <t>treddling</t>
  </si>
  <si>
    <t>tredecaphobia</t>
  </si>
  <si>
    <t>tredecile</t>
  </si>
  <si>
    <t>tredecillion</t>
  </si>
  <si>
    <t>tredecillions</t>
  </si>
  <si>
    <t>tredecillionth</t>
  </si>
  <si>
    <t>tredefowel</t>
  </si>
  <si>
    <t>tredille</t>
  </si>
  <si>
    <t>tredrille</t>
  </si>
  <si>
    <t>treebeard</t>
  </si>
  <si>
    <t>treebine</t>
  </si>
  <si>
    <t>treed</t>
  </si>
  <si>
    <t>treefish</t>
  </si>
  <si>
    <t>treefishes</t>
  </si>
  <si>
    <t>treeful</t>
  </si>
  <si>
    <t>treehair</t>
  </si>
  <si>
    <t>treehood</t>
  </si>
  <si>
    <t>treehopper</t>
  </si>
  <si>
    <t>treey</t>
  </si>
  <si>
    <t>treeify</t>
  </si>
  <si>
    <t>treeiness</t>
  </si>
  <si>
    <t>treeing</t>
  </si>
  <si>
    <t>treeless</t>
  </si>
  <si>
    <t>treelessness</t>
  </si>
  <si>
    <t>treelet</t>
  </si>
  <si>
    <t>treelike</t>
  </si>
  <si>
    <t>treelikeness</t>
  </si>
  <si>
    <t>treelined</t>
  </si>
  <si>
    <t>treeling</t>
  </si>
  <si>
    <t>treemaker</t>
  </si>
  <si>
    <t>treemaking</t>
  </si>
  <si>
    <t>treeman</t>
  </si>
  <si>
    <t>treen</t>
  </si>
  <si>
    <t>treenail</t>
  </si>
  <si>
    <t>treenails</t>
  </si>
  <si>
    <t>treenware</t>
  </si>
  <si>
    <t>trees</t>
  </si>
  <si>
    <t>treescape</t>
  </si>
  <si>
    <t>treeship</t>
  </si>
  <si>
    <t>treespeeler</t>
  </si>
  <si>
    <t>treetise</t>
  </si>
  <si>
    <t>treetop</t>
  </si>
  <si>
    <t>treetops</t>
  </si>
  <si>
    <t>treeward</t>
  </si>
  <si>
    <t>treewards</t>
  </si>
  <si>
    <t>tref</t>
  </si>
  <si>
    <t>trefa</t>
  </si>
  <si>
    <t>trefah</t>
  </si>
  <si>
    <t>trefgordd</t>
  </si>
  <si>
    <t>trefle</t>
  </si>
  <si>
    <t>treflee</t>
  </si>
  <si>
    <t>trefoil</t>
  </si>
  <si>
    <t>trefoiled</t>
  </si>
  <si>
    <t>trefoillike</t>
  </si>
  <si>
    <t>trefoils</t>
  </si>
  <si>
    <t>trefoilwise</t>
  </si>
  <si>
    <t>tregadyne</t>
  </si>
  <si>
    <t>tregerg</t>
  </si>
  <si>
    <t>treget</t>
  </si>
  <si>
    <t>tregetour</t>
  </si>
  <si>
    <t>tregohm</t>
  </si>
  <si>
    <t>trehala</t>
  </si>
  <si>
    <t>trehalas</t>
  </si>
  <si>
    <t>trehalase</t>
  </si>
  <si>
    <t>trehalose</t>
  </si>
  <si>
    <t>treillage</t>
  </si>
  <si>
    <t>treille</t>
  </si>
  <si>
    <t>treys</t>
  </si>
  <si>
    <t>treitour</t>
  </si>
  <si>
    <t>treitre</t>
  </si>
  <si>
    <t>trek</t>
  </si>
  <si>
    <t>trekboer</t>
  </si>
  <si>
    <t>trekked</t>
  </si>
  <si>
    <t>trekker</t>
  </si>
  <si>
    <t>trekkers</t>
  </si>
  <si>
    <t>trekking</t>
  </si>
  <si>
    <t>trekometer</t>
  </si>
  <si>
    <t>trekpath</t>
  </si>
  <si>
    <t>treks</t>
  </si>
  <si>
    <t>trekschuit</t>
  </si>
  <si>
    <t>trellis</t>
  </si>
  <si>
    <t>trellised</t>
  </si>
  <si>
    <t>trellises</t>
  </si>
  <si>
    <t>trellising</t>
  </si>
  <si>
    <t>trellislike</t>
  </si>
  <si>
    <t>trelliswork</t>
  </si>
  <si>
    <t>tremandraceous</t>
  </si>
  <si>
    <t>trematode</t>
  </si>
  <si>
    <t>trematoid</t>
  </si>
  <si>
    <t>tremble</t>
  </si>
  <si>
    <t>trembled</t>
  </si>
  <si>
    <t>tremblement</t>
  </si>
  <si>
    <t>trembler</t>
  </si>
  <si>
    <t>tremblers</t>
  </si>
  <si>
    <t>trembles</t>
  </si>
  <si>
    <t>tremblier</t>
  </si>
  <si>
    <t>trembliest</t>
  </si>
  <si>
    <t>trembling</t>
  </si>
  <si>
    <t>tremblingly</t>
  </si>
  <si>
    <t>tremblingness</t>
  </si>
  <si>
    <t>tremblor</t>
  </si>
  <si>
    <t>tremeline</t>
  </si>
  <si>
    <t>tremellaceous</t>
  </si>
  <si>
    <t>tremelliform</t>
  </si>
  <si>
    <t>tremelline</t>
  </si>
  <si>
    <t>tremellineous</t>
  </si>
  <si>
    <t>tremelloid</t>
  </si>
  <si>
    <t>tremellose</t>
  </si>
  <si>
    <t>tremendous</t>
  </si>
  <si>
    <t>tremendously</t>
  </si>
  <si>
    <t>tremendousness</t>
  </si>
  <si>
    <t>tremenousness</t>
  </si>
  <si>
    <t>tremens</t>
  </si>
  <si>
    <t>tremetol</t>
  </si>
  <si>
    <t>tremex</t>
  </si>
  <si>
    <t>tremie</t>
  </si>
  <si>
    <t>tremogram</t>
  </si>
  <si>
    <t>tremolando</t>
  </si>
  <si>
    <t>tremolant</t>
  </si>
  <si>
    <t>tremolist</t>
  </si>
  <si>
    <t>tremolite</t>
  </si>
  <si>
    <t>tremolitic</t>
  </si>
  <si>
    <t>tremolo</t>
  </si>
  <si>
    <t>tremolos</t>
  </si>
  <si>
    <t>tremoloso</t>
  </si>
  <si>
    <t>tremophobia</t>
  </si>
  <si>
    <t>tremor</t>
  </si>
  <si>
    <t>tremorless</t>
  </si>
  <si>
    <t>tremorlessly</t>
  </si>
  <si>
    <t>tremors</t>
  </si>
  <si>
    <t>tremplin</t>
  </si>
  <si>
    <t>tremulando</t>
  </si>
  <si>
    <t>tremulant</t>
  </si>
  <si>
    <t>tremulate</t>
  </si>
  <si>
    <t>tremulation</t>
  </si>
  <si>
    <t>tremulent</t>
  </si>
  <si>
    <t>tremulous</t>
  </si>
  <si>
    <t>tremulously</t>
  </si>
  <si>
    <t>tremulousness</t>
  </si>
  <si>
    <t>trenail</t>
  </si>
  <si>
    <t>trenails</t>
  </si>
  <si>
    <t>trench</t>
  </si>
  <si>
    <t>trenchancy</t>
  </si>
  <si>
    <t>trenchant</t>
  </si>
  <si>
    <t>trenchantly</t>
  </si>
  <si>
    <t>trenchantness</t>
  </si>
  <si>
    <t>trenchboard</t>
  </si>
  <si>
    <t>trenchcoats</t>
  </si>
  <si>
    <t>trenched</t>
  </si>
  <si>
    <t>trencher</t>
  </si>
  <si>
    <t>trenchering</t>
  </si>
  <si>
    <t>trencherless</t>
  </si>
  <si>
    <t>trencherlike</t>
  </si>
  <si>
    <t>trenchermaker</t>
  </si>
  <si>
    <t>trenchermaking</t>
  </si>
  <si>
    <t>trencherman</t>
  </si>
  <si>
    <t>trenchermen</t>
  </si>
  <si>
    <t>trenchers</t>
  </si>
  <si>
    <t>trencherside</t>
  </si>
  <si>
    <t>trencherwise</t>
  </si>
  <si>
    <t>trencherwoman</t>
  </si>
  <si>
    <t>trenches</t>
  </si>
  <si>
    <t>trenchful</t>
  </si>
  <si>
    <t>trenching</t>
  </si>
  <si>
    <t>trenchlet</t>
  </si>
  <si>
    <t>trenchlike</t>
  </si>
  <si>
    <t>trenchmaster</t>
  </si>
  <si>
    <t>trenchmore</t>
  </si>
  <si>
    <t>trenchward</t>
  </si>
  <si>
    <t>trenchwise</t>
  </si>
  <si>
    <t>trenchwork</t>
  </si>
  <si>
    <t>trend</t>
  </si>
  <si>
    <t>trended</t>
  </si>
  <si>
    <t>trendel</t>
  </si>
  <si>
    <t>trendy</t>
  </si>
  <si>
    <t>trendier</t>
  </si>
  <si>
    <t>trendiest</t>
  </si>
  <si>
    <t>trendily</t>
  </si>
  <si>
    <t>trendiness</t>
  </si>
  <si>
    <t>trending</t>
  </si>
  <si>
    <t>trendle</t>
  </si>
  <si>
    <t>trends</t>
  </si>
  <si>
    <t>trental</t>
  </si>
  <si>
    <t>trepak</t>
  </si>
  <si>
    <t>trepan</t>
  </si>
  <si>
    <t>trepanation</t>
  </si>
  <si>
    <t>trepang</t>
  </si>
  <si>
    <t>trepangs</t>
  </si>
  <si>
    <t>trepanize</t>
  </si>
  <si>
    <t>trepanned</t>
  </si>
  <si>
    <t>trepanner</t>
  </si>
  <si>
    <t>trepanning</t>
  </si>
  <si>
    <t>trepanningly</t>
  </si>
  <si>
    <t>trepans</t>
  </si>
  <si>
    <t>trephination</t>
  </si>
  <si>
    <t>trephine</t>
  </si>
  <si>
    <t>trephined</t>
  </si>
  <si>
    <t>trephiner</t>
  </si>
  <si>
    <t>trephines</t>
  </si>
  <si>
    <t>trephining</t>
  </si>
  <si>
    <t>trephocyte</t>
  </si>
  <si>
    <t>trephone</t>
  </si>
  <si>
    <t>trepid</t>
  </si>
  <si>
    <t>trepidancy</t>
  </si>
  <si>
    <t>trepidant</t>
  </si>
  <si>
    <t>trepidate</t>
  </si>
  <si>
    <t>trepidation</t>
  </si>
  <si>
    <t>trepidations</t>
  </si>
  <si>
    <t>trepidatory</t>
  </si>
  <si>
    <t>trepidity</t>
  </si>
  <si>
    <t>trepidly</t>
  </si>
  <si>
    <t>trepidness</t>
  </si>
  <si>
    <t>treponemal</t>
  </si>
  <si>
    <t>treponemas</t>
  </si>
  <si>
    <t>treponemata</t>
  </si>
  <si>
    <t>treponematosis</t>
  </si>
  <si>
    <t>treponematous</t>
  </si>
  <si>
    <t>treponeme</t>
  </si>
  <si>
    <t>treponemiasis</t>
  </si>
  <si>
    <t>treponemiatic</t>
  </si>
  <si>
    <t>treponemicidal</t>
  </si>
  <si>
    <t>treponemicide</t>
  </si>
  <si>
    <t>trepostomatous</t>
  </si>
  <si>
    <t>treppe</t>
  </si>
  <si>
    <t>tres</t>
  </si>
  <si>
    <t>tresaiel</t>
  </si>
  <si>
    <t>tresance</t>
  </si>
  <si>
    <t>tresche</t>
  </si>
  <si>
    <t>tresillo</t>
  </si>
  <si>
    <t>tresis</t>
  </si>
  <si>
    <t>trespass</t>
  </si>
  <si>
    <t>trespassage</t>
  </si>
  <si>
    <t>trespassed</t>
  </si>
  <si>
    <t>trespasser</t>
  </si>
  <si>
    <t>trespassers</t>
  </si>
  <si>
    <t>trespasses</t>
  </si>
  <si>
    <t>trespassing</t>
  </si>
  <si>
    <t>trespassory</t>
  </si>
  <si>
    <t>tress</t>
  </si>
  <si>
    <t>tressed</t>
  </si>
  <si>
    <t>tressel</t>
  </si>
  <si>
    <t>tressels</t>
  </si>
  <si>
    <t>tresses</t>
  </si>
  <si>
    <t>tressful</t>
  </si>
  <si>
    <t>tressy</t>
  </si>
  <si>
    <t>tressier</t>
  </si>
  <si>
    <t>tressiest</t>
  </si>
  <si>
    <t>tressilate</t>
  </si>
  <si>
    <t>tressilation</t>
  </si>
  <si>
    <t>tressless</t>
  </si>
  <si>
    <t>tresslet</t>
  </si>
  <si>
    <t>tresslike</t>
  </si>
  <si>
    <t>tresson</t>
  </si>
  <si>
    <t>tressour</t>
  </si>
  <si>
    <t>tressours</t>
  </si>
  <si>
    <t>tressure</t>
  </si>
  <si>
    <t>tressured</t>
  </si>
  <si>
    <t>tressures</t>
  </si>
  <si>
    <t>trest</t>
  </si>
  <si>
    <t>trestle</t>
  </si>
  <si>
    <t>trestles</t>
  </si>
  <si>
    <t>trestletree</t>
  </si>
  <si>
    <t>trestlewise</t>
  </si>
  <si>
    <t>trestlework</t>
  </si>
  <si>
    <t>trestling</t>
  </si>
  <si>
    <t>tret</t>
  </si>
  <si>
    <t>tretis</t>
  </si>
  <si>
    <t>trets</t>
  </si>
  <si>
    <t>trevally</t>
  </si>
  <si>
    <t>trevet</t>
  </si>
  <si>
    <t>trevets</t>
  </si>
  <si>
    <t>trevette</t>
  </si>
  <si>
    <t>trevis</t>
  </si>
  <si>
    <t>trewage</t>
  </si>
  <si>
    <t>trewel</t>
  </si>
  <si>
    <t>trews</t>
  </si>
  <si>
    <t>trewsman</t>
  </si>
  <si>
    <t>trewsmen</t>
  </si>
  <si>
    <t>trf</t>
  </si>
  <si>
    <t>try</t>
  </si>
  <si>
    <t>triable</t>
  </si>
  <si>
    <t>triableness</t>
  </si>
  <si>
    <t>triac</t>
  </si>
  <si>
    <t>triace</t>
  </si>
  <si>
    <t>triacetamide</t>
  </si>
  <si>
    <t>triacetate</t>
  </si>
  <si>
    <t>triacetonamine</t>
  </si>
  <si>
    <t>triachenium</t>
  </si>
  <si>
    <t>triacid</t>
  </si>
  <si>
    <t>triacids</t>
  </si>
  <si>
    <t>triacontad</t>
  </si>
  <si>
    <t>triacontaeterid</t>
  </si>
  <si>
    <t>triacontane</t>
  </si>
  <si>
    <t>triaconter</t>
  </si>
  <si>
    <t>triact</t>
  </si>
  <si>
    <t>triactinal</t>
  </si>
  <si>
    <t>triactine</t>
  </si>
  <si>
    <t>triadelphous</t>
  </si>
  <si>
    <t>triadic</t>
  </si>
  <si>
    <t>triadical</t>
  </si>
  <si>
    <t>triadically</t>
  </si>
  <si>
    <t>triadics</t>
  </si>
  <si>
    <t>triadism</t>
  </si>
  <si>
    <t>triadisms</t>
  </si>
  <si>
    <t>triadist</t>
  </si>
  <si>
    <t>triads</t>
  </si>
  <si>
    <t>triaene</t>
  </si>
  <si>
    <t>triaenose</t>
  </si>
  <si>
    <t>triage</t>
  </si>
  <si>
    <t>triages</t>
  </si>
  <si>
    <t>triagonal</t>
  </si>
  <si>
    <t>triakid</t>
  </si>
  <si>
    <t>trial</t>
  </si>
  <si>
    <t>trialate</t>
  </si>
  <si>
    <t>trialism</t>
  </si>
  <si>
    <t>trialist</t>
  </si>
  <si>
    <t>triality</t>
  </si>
  <si>
    <t>trialogue</t>
  </si>
  <si>
    <t>trials</t>
  </si>
  <si>
    <t>triamcinolone</t>
  </si>
  <si>
    <t>triamid</t>
  </si>
  <si>
    <t>triamide</t>
  </si>
  <si>
    <t>triamylose</t>
  </si>
  <si>
    <t>triamin</t>
  </si>
  <si>
    <t>triamine</t>
  </si>
  <si>
    <t>triamino</t>
  </si>
  <si>
    <t>triammonium</t>
  </si>
  <si>
    <t>triamorph</t>
  </si>
  <si>
    <t>triamorphous</t>
  </si>
  <si>
    <t>triander</t>
  </si>
  <si>
    <t>triandrian</t>
  </si>
  <si>
    <t>triandrous</t>
  </si>
  <si>
    <t>triangled</t>
  </si>
  <si>
    <t>triangler</t>
  </si>
  <si>
    <t>triangles</t>
  </si>
  <si>
    <t>triangleways</t>
  </si>
  <si>
    <t>trianglewise</t>
  </si>
  <si>
    <t>trianglework</t>
  </si>
  <si>
    <t>triangular</t>
  </si>
  <si>
    <t>triangularis</t>
  </si>
  <si>
    <t>triangularity</t>
  </si>
  <si>
    <t>triangularly</t>
  </si>
  <si>
    <t>triangulate</t>
  </si>
  <si>
    <t>triangulated</t>
  </si>
  <si>
    <t>triangulately</t>
  </si>
  <si>
    <t>triangulates</t>
  </si>
  <si>
    <t>triangulating</t>
  </si>
  <si>
    <t>triangulation</t>
  </si>
  <si>
    <t>triangulations</t>
  </si>
  <si>
    <t>triangulator</t>
  </si>
  <si>
    <t>trianguloid</t>
  </si>
  <si>
    <t>triannual</t>
  </si>
  <si>
    <t>triannulate</t>
  </si>
  <si>
    <t>triantaphyllos</t>
  </si>
  <si>
    <t>triantelope</t>
  </si>
  <si>
    <t>trianthous</t>
  </si>
  <si>
    <t>triapsal</t>
  </si>
  <si>
    <t>triapsidal</t>
  </si>
  <si>
    <t>triarch</t>
  </si>
  <si>
    <t>triarchate</t>
  </si>
  <si>
    <t>triarchy</t>
  </si>
  <si>
    <t>triarchies</t>
  </si>
  <si>
    <t>triarctic</t>
  </si>
  <si>
    <t>triarcuated</t>
  </si>
  <si>
    <t>triareal</t>
  </si>
  <si>
    <t>triary</t>
  </si>
  <si>
    <t>triarian</t>
  </si>
  <si>
    <t>triarii</t>
  </si>
  <si>
    <t>triaryl</t>
  </si>
  <si>
    <t>triarticulate</t>
  </si>
  <si>
    <t>triaster</t>
  </si>
  <si>
    <t>triatic</t>
  </si>
  <si>
    <t>triatomic</t>
  </si>
  <si>
    <t>triatomically</t>
  </si>
  <si>
    <t>triatomicity</t>
  </si>
  <si>
    <t>triaxal</t>
  </si>
  <si>
    <t>triaxial</t>
  </si>
  <si>
    <t>triaxiality</t>
  </si>
  <si>
    <t>triaxon</t>
  </si>
  <si>
    <t>triaxonian</t>
  </si>
  <si>
    <t>triazane</t>
  </si>
  <si>
    <t>triazin</t>
  </si>
  <si>
    <t>triazine</t>
  </si>
  <si>
    <t>triazines</t>
  </si>
  <si>
    <t>triazins</t>
  </si>
  <si>
    <t>triazo</t>
  </si>
  <si>
    <t>triazoic</t>
  </si>
  <si>
    <t>triazole</t>
  </si>
  <si>
    <t>triazoles</t>
  </si>
  <si>
    <t>triazolic</t>
  </si>
  <si>
    <t>tribade</t>
  </si>
  <si>
    <t>tribades</t>
  </si>
  <si>
    <t>tribady</t>
  </si>
  <si>
    <t>tribadic</t>
  </si>
  <si>
    <t>tribadism</t>
  </si>
  <si>
    <t>tribadistic</t>
  </si>
  <si>
    <t>tribal</t>
  </si>
  <si>
    <t>tribalism</t>
  </si>
  <si>
    <t>tribalist</t>
  </si>
  <si>
    <t>tribally</t>
  </si>
  <si>
    <t>tribarred</t>
  </si>
  <si>
    <t>tribase</t>
  </si>
  <si>
    <t>tribasic</t>
  </si>
  <si>
    <t>tribasicity</t>
  </si>
  <si>
    <t>tribasilar</t>
  </si>
  <si>
    <t>tribble</t>
  </si>
  <si>
    <t>tribe</t>
  </si>
  <si>
    <t>tribeless</t>
  </si>
  <si>
    <t>tribelet</t>
  </si>
  <si>
    <t>tribelike</t>
  </si>
  <si>
    <t>tribes</t>
  </si>
  <si>
    <t>tribesfolk</t>
  </si>
  <si>
    <t>tribeship</t>
  </si>
  <si>
    <t>tribesman</t>
  </si>
  <si>
    <t>tribesmanship</t>
  </si>
  <si>
    <t>tribesmen</t>
  </si>
  <si>
    <t>tribespeople</t>
  </si>
  <si>
    <t>tribeswoman</t>
  </si>
  <si>
    <t>tribeswomen</t>
  </si>
  <si>
    <t>triblastic</t>
  </si>
  <si>
    <t>triblet</t>
  </si>
  <si>
    <t>triboelectric</t>
  </si>
  <si>
    <t>tribology</t>
  </si>
  <si>
    <t>tribological</t>
  </si>
  <si>
    <t>tribologist</t>
  </si>
  <si>
    <t>tribometer</t>
  </si>
  <si>
    <t>tribophysics</t>
  </si>
  <si>
    <t>triborough</t>
  </si>
  <si>
    <t>tribrac</t>
  </si>
  <si>
    <t>tribrach</t>
  </si>
  <si>
    <t>tribrachial</t>
  </si>
  <si>
    <t>tribrachic</t>
  </si>
  <si>
    <t>tribrachs</t>
  </si>
  <si>
    <t>tribracteate</t>
  </si>
  <si>
    <t>tribracteolate</t>
  </si>
  <si>
    <t>tribromacetic</t>
  </si>
  <si>
    <t>tribromid</t>
  </si>
  <si>
    <t>tribromide</t>
  </si>
  <si>
    <t>tribromoethanol</t>
  </si>
  <si>
    <t>tribromophenol</t>
  </si>
  <si>
    <t>tribromphenate</t>
  </si>
  <si>
    <t>tribromphenol</t>
  </si>
  <si>
    <t>tribual</t>
  </si>
  <si>
    <t>tribually</t>
  </si>
  <si>
    <t>tribular</t>
  </si>
  <si>
    <t>tribulate</t>
  </si>
  <si>
    <t>tribulation</t>
  </si>
  <si>
    <t>tribulations</t>
  </si>
  <si>
    <t>tribuloid</t>
  </si>
  <si>
    <t>tribuna</t>
  </si>
  <si>
    <t>tribunal</t>
  </si>
  <si>
    <t>tribunals</t>
  </si>
  <si>
    <t>tribunary</t>
  </si>
  <si>
    <t>tribunate</t>
  </si>
  <si>
    <t>tribune</t>
  </si>
  <si>
    <t>tribunes</t>
  </si>
  <si>
    <t>tribuneship</t>
  </si>
  <si>
    <t>tribunicial</t>
  </si>
  <si>
    <t>tribunician</t>
  </si>
  <si>
    <t>tribunitial</t>
  </si>
  <si>
    <t>tribunitian</t>
  </si>
  <si>
    <t>tribunitiary</t>
  </si>
  <si>
    <t>tribunitive</t>
  </si>
  <si>
    <t>tributable</t>
  </si>
  <si>
    <t>tributary</t>
  </si>
  <si>
    <t>tributaries</t>
  </si>
  <si>
    <t>tributarily</t>
  </si>
  <si>
    <t>tributariness</t>
  </si>
  <si>
    <t>tribute</t>
  </si>
  <si>
    <t>tributed</t>
  </si>
  <si>
    <t>tributer</t>
  </si>
  <si>
    <t>tributes</t>
  </si>
  <si>
    <t>tributing</t>
  </si>
  <si>
    <t>tributyrin</t>
  </si>
  <si>
    <t>tributist</t>
  </si>
  <si>
    <t>tributorian</t>
  </si>
  <si>
    <t>trica</t>
  </si>
  <si>
    <t>tricae</t>
  </si>
  <si>
    <t>tricalcic</t>
  </si>
  <si>
    <t>tricalcium</t>
  </si>
  <si>
    <t>tricapsular</t>
  </si>
  <si>
    <t>tricar</t>
  </si>
  <si>
    <t>tricarballylic</t>
  </si>
  <si>
    <t>tricarbimide</t>
  </si>
  <si>
    <t>tricarbon</t>
  </si>
  <si>
    <t>tricarboxylic</t>
  </si>
  <si>
    <t>tricarinate</t>
  </si>
  <si>
    <t>tricarinated</t>
  </si>
  <si>
    <t>tricarpellary</t>
  </si>
  <si>
    <t>tricarpellate</t>
  </si>
  <si>
    <t>tricarpous</t>
  </si>
  <si>
    <t>tricaudal</t>
  </si>
  <si>
    <t>tricaudate</t>
  </si>
  <si>
    <t>trice</t>
  </si>
  <si>
    <t>triced</t>
  </si>
  <si>
    <t>tricellular</t>
  </si>
  <si>
    <t>tricenary</t>
  </si>
  <si>
    <t>tricenaries</t>
  </si>
  <si>
    <t>tricenarious</t>
  </si>
  <si>
    <t>tricenarium</t>
  </si>
  <si>
    <t>tricennial</t>
  </si>
  <si>
    <t>tricentenary</t>
  </si>
  <si>
    <t>tricentenarian</t>
  </si>
  <si>
    <t>tricentennial</t>
  </si>
  <si>
    <t>tricentennials</t>
  </si>
  <si>
    <t>tricentral</t>
  </si>
  <si>
    <t>tricephal</t>
  </si>
  <si>
    <t>tricephalic</t>
  </si>
  <si>
    <t>tricephalous</t>
  </si>
  <si>
    <t>tricephalus</t>
  </si>
  <si>
    <t>triceps</t>
  </si>
  <si>
    <t>tricepses</t>
  </si>
  <si>
    <t>triceratopses</t>
  </si>
  <si>
    <t>triceria</t>
  </si>
  <si>
    <t>tricerion</t>
  </si>
  <si>
    <t>tricerium</t>
  </si>
  <si>
    <t>trices</t>
  </si>
  <si>
    <t>trichatrophia</t>
  </si>
  <si>
    <t>trichauxis</t>
  </si>
  <si>
    <t>trichechine</t>
  </si>
  <si>
    <t>trichechodont</t>
  </si>
  <si>
    <t>trichevron</t>
  </si>
  <si>
    <t>trichi</t>
  </si>
  <si>
    <t>trichy</t>
  </si>
  <si>
    <t>trichia</t>
  </si>
  <si>
    <t>trichiasis</t>
  </si>
  <si>
    <t>trichinae</t>
  </si>
  <si>
    <t>trichinal</t>
  </si>
  <si>
    <t>trichinas</t>
  </si>
  <si>
    <t>trichiniasis</t>
  </si>
  <si>
    <t>trichiniferous</t>
  </si>
  <si>
    <t>trichinisation</t>
  </si>
  <si>
    <t>trichinise</t>
  </si>
  <si>
    <t>trichinised</t>
  </si>
  <si>
    <t>trichinising</t>
  </si>
  <si>
    <t>trichinization</t>
  </si>
  <si>
    <t>trichinize</t>
  </si>
  <si>
    <t>trichinized</t>
  </si>
  <si>
    <t>trichinizing</t>
  </si>
  <si>
    <t>trichinoid</t>
  </si>
  <si>
    <t>trichinophobia</t>
  </si>
  <si>
    <t>trichinopoli</t>
  </si>
  <si>
    <t>trichinoscope</t>
  </si>
  <si>
    <t>trichinoscopy</t>
  </si>
  <si>
    <t>trichinosed</t>
  </si>
  <si>
    <t>trichinoses</t>
  </si>
  <si>
    <t>trichinosis</t>
  </si>
  <si>
    <t>trichinotic</t>
  </si>
  <si>
    <t>trichinous</t>
  </si>
  <si>
    <t>trichion</t>
  </si>
  <si>
    <t>trichions</t>
  </si>
  <si>
    <t>trichite</t>
  </si>
  <si>
    <t>trichites</t>
  </si>
  <si>
    <t>trichitic</t>
  </si>
  <si>
    <t>trichitis</t>
  </si>
  <si>
    <t>trichiurid</t>
  </si>
  <si>
    <t>trichiuroid</t>
  </si>
  <si>
    <t>trichlorfon</t>
  </si>
  <si>
    <t>trichlorid</t>
  </si>
  <si>
    <t>trichloride</t>
  </si>
  <si>
    <t>trichlormethane</t>
  </si>
  <si>
    <t>trichloro</t>
  </si>
  <si>
    <t>trichloroacetic</t>
  </si>
  <si>
    <t>trichloroethane</t>
  </si>
  <si>
    <t>trichloromethyl</t>
  </si>
  <si>
    <t>trichobacteria</t>
  </si>
  <si>
    <t>trichobezoar</t>
  </si>
  <si>
    <t>trichoblast</t>
  </si>
  <si>
    <t>trichobranchia</t>
  </si>
  <si>
    <t>trichocarpous</t>
  </si>
  <si>
    <t>trichocyst</t>
  </si>
  <si>
    <t>trichocystic</t>
  </si>
  <si>
    <t>trichoclasia</t>
  </si>
  <si>
    <t>trichoclasis</t>
  </si>
  <si>
    <t>trichode</t>
  </si>
  <si>
    <t>trichogen</t>
  </si>
  <si>
    <t>trichogenous</t>
  </si>
  <si>
    <t>trichogyne</t>
  </si>
  <si>
    <t>trichogynial</t>
  </si>
  <si>
    <t>trichogynic</t>
  </si>
  <si>
    <t>trichoglossia</t>
  </si>
  <si>
    <t>trichoglossine</t>
  </si>
  <si>
    <t>trichoid</t>
  </si>
  <si>
    <t>trichology</t>
  </si>
  <si>
    <t>trichological</t>
  </si>
  <si>
    <t>trichologist</t>
  </si>
  <si>
    <t>trichoma</t>
  </si>
  <si>
    <t>trichomaphyte</t>
  </si>
  <si>
    <t>trichomatose</t>
  </si>
  <si>
    <t>trichomatosis</t>
  </si>
  <si>
    <t>trichomatous</t>
  </si>
  <si>
    <t>trichome</t>
  </si>
  <si>
    <t>trichomes</t>
  </si>
  <si>
    <t>trichomic</t>
  </si>
  <si>
    <t>trichomycosis</t>
  </si>
  <si>
    <t>trichomonacidal</t>
  </si>
  <si>
    <t>trichomonacide</t>
  </si>
  <si>
    <t>trichomonad</t>
  </si>
  <si>
    <t>trichomonadal</t>
  </si>
  <si>
    <t>trichomonal</t>
  </si>
  <si>
    <t>trichomoniasis</t>
  </si>
  <si>
    <t>trichonosis</t>
  </si>
  <si>
    <t>trichonosus</t>
  </si>
  <si>
    <t>trichonotid</t>
  </si>
  <si>
    <t>trichopathy</t>
  </si>
  <si>
    <t>trichopathic</t>
  </si>
  <si>
    <t>trichophyllous</t>
  </si>
  <si>
    <t>trichophyte</t>
  </si>
  <si>
    <t>trichophytia</t>
  </si>
  <si>
    <t>trichophytic</t>
  </si>
  <si>
    <t>trichophytosis</t>
  </si>
  <si>
    <t>trichophobia</t>
  </si>
  <si>
    <t>trichophore</t>
  </si>
  <si>
    <t>trichophoric</t>
  </si>
  <si>
    <t>trichopore</t>
  </si>
  <si>
    <t>trichopter</t>
  </si>
  <si>
    <t>trichopteran</t>
  </si>
  <si>
    <t>trichopterygid</t>
  </si>
  <si>
    <t>trichopteron</t>
  </si>
  <si>
    <t>trichopterous</t>
  </si>
  <si>
    <t>trichord</t>
  </si>
  <si>
    <t>trichorrhea</t>
  </si>
  <si>
    <t>trichorrhexic</t>
  </si>
  <si>
    <t>trichorrhexis</t>
  </si>
  <si>
    <t>trichoschisis</t>
  </si>
  <si>
    <t>trichoschistic</t>
  </si>
  <si>
    <t>trichoschistism</t>
  </si>
  <si>
    <t>trichosis</t>
  </si>
  <si>
    <t>trichosporange</t>
  </si>
  <si>
    <t>trichostasis</t>
  </si>
  <si>
    <t>trichostrongyle</t>
  </si>
  <si>
    <t>trichothallic</t>
  </si>
  <si>
    <t>trichotomy</t>
  </si>
  <si>
    <t>trichotomic</t>
  </si>
  <si>
    <t>trichotomies</t>
  </si>
  <si>
    <t>trichotomism</t>
  </si>
  <si>
    <t>trichotomist</t>
  </si>
  <si>
    <t>trichotomize</t>
  </si>
  <si>
    <t>trichotomous</t>
  </si>
  <si>
    <t>trichotomously</t>
  </si>
  <si>
    <t>trichroic</t>
  </si>
  <si>
    <t>trichroism</t>
  </si>
  <si>
    <t>trichromat</t>
  </si>
  <si>
    <t>trichromate</t>
  </si>
  <si>
    <t>trichromatic</t>
  </si>
  <si>
    <t>trichromatism</t>
  </si>
  <si>
    <t>trichromatist</t>
  </si>
  <si>
    <t>trichromatopsia</t>
  </si>
  <si>
    <t>trichrome</t>
  </si>
  <si>
    <t>trichromic</t>
  </si>
  <si>
    <t>trichronous</t>
  </si>
  <si>
    <t>trichuriases</t>
  </si>
  <si>
    <t>trichuriasis</t>
  </si>
  <si>
    <t>tricyanide</t>
  </si>
  <si>
    <t>tricycle</t>
  </si>
  <si>
    <t>tricycled</t>
  </si>
  <si>
    <t>tricyclene</t>
  </si>
  <si>
    <t>tricycler</t>
  </si>
  <si>
    <t>tricycles</t>
  </si>
  <si>
    <t>tricyclic</t>
  </si>
  <si>
    <t>tricycling</t>
  </si>
  <si>
    <t>tricyclist</t>
  </si>
  <si>
    <t>tricing</t>
  </si>
  <si>
    <t>tricinium</t>
  </si>
  <si>
    <t>tricipital</t>
  </si>
  <si>
    <t>tricircular</t>
  </si>
  <si>
    <t>trick</t>
  </si>
  <si>
    <t>tricked</t>
  </si>
  <si>
    <t>tricker</t>
  </si>
  <si>
    <t>trickery</t>
  </si>
  <si>
    <t>trickeries</t>
  </si>
  <si>
    <t>trickers</t>
  </si>
  <si>
    <t>trickful</t>
  </si>
  <si>
    <t>tricky</t>
  </si>
  <si>
    <t>trickie</t>
  </si>
  <si>
    <t>trickier</t>
  </si>
  <si>
    <t>trickiest</t>
  </si>
  <si>
    <t>trickily</t>
  </si>
  <si>
    <t>trickiness</t>
  </si>
  <si>
    <t>tricking</t>
  </si>
  <si>
    <t>trickingly</t>
  </si>
  <si>
    <t>trickish</t>
  </si>
  <si>
    <t>trickishly</t>
  </si>
  <si>
    <t>trickishness</t>
  </si>
  <si>
    <t>trickle</t>
  </si>
  <si>
    <t>trickled</t>
  </si>
  <si>
    <t>trickles</t>
  </si>
  <si>
    <t>trickless</t>
  </si>
  <si>
    <t>tricklet</t>
  </si>
  <si>
    <t>trickly</t>
  </si>
  <si>
    <t>tricklier</t>
  </si>
  <si>
    <t>trickliest</t>
  </si>
  <si>
    <t>tricklike</t>
  </si>
  <si>
    <t>trickling</t>
  </si>
  <si>
    <t>tricklingly</t>
  </si>
  <si>
    <t>trickment</t>
  </si>
  <si>
    <t>trickproof</t>
  </si>
  <si>
    <t>tricks</t>
  </si>
  <si>
    <t>tricksy</t>
  </si>
  <si>
    <t>tricksical</t>
  </si>
  <si>
    <t>tricksier</t>
  </si>
  <si>
    <t>tricksiest</t>
  </si>
  <si>
    <t>tricksily</t>
  </si>
  <si>
    <t>tricksiness</t>
  </si>
  <si>
    <t>tricksome</t>
  </si>
  <si>
    <t>trickster</t>
  </si>
  <si>
    <t>trickstering</t>
  </si>
  <si>
    <t>tricksters</t>
  </si>
  <si>
    <t>trickstress</t>
  </si>
  <si>
    <t>tricktrack</t>
  </si>
  <si>
    <t>triclad</t>
  </si>
  <si>
    <t>triclads</t>
  </si>
  <si>
    <t>triclclinia</t>
  </si>
  <si>
    <t>triclinate</t>
  </si>
  <si>
    <t>triclinia</t>
  </si>
  <si>
    <t>triclinial</t>
  </si>
  <si>
    <t>tricliniarch</t>
  </si>
  <si>
    <t>tricliniary</t>
  </si>
  <si>
    <t>triclinic</t>
  </si>
  <si>
    <t>triclinium</t>
  </si>
  <si>
    <t>triclinohedric</t>
  </si>
  <si>
    <t>tricoccose</t>
  </si>
  <si>
    <t>tricoccous</t>
  </si>
  <si>
    <t>tricolette</t>
  </si>
  <si>
    <t>tricolic</t>
  </si>
  <si>
    <t>tricolon</t>
  </si>
  <si>
    <t>tricolor</t>
  </si>
  <si>
    <t>tricolored</t>
  </si>
  <si>
    <t>tricolors</t>
  </si>
  <si>
    <t>tricolour</t>
  </si>
  <si>
    <t>tricolumnar</t>
  </si>
  <si>
    <t>tricompound</t>
  </si>
  <si>
    <t>tricon</t>
  </si>
  <si>
    <t>triconch</t>
  </si>
  <si>
    <t>triconodont</t>
  </si>
  <si>
    <t>triconodonty</t>
  </si>
  <si>
    <t>triconodontid</t>
  </si>
  <si>
    <t>triconodontoid</t>
  </si>
  <si>
    <t>triconsonantal</t>
  </si>
  <si>
    <t>tricophorous</t>
  </si>
  <si>
    <t>tricoryphean</t>
  </si>
  <si>
    <t>tricorn</t>
  </si>
  <si>
    <t>tricorne</t>
  </si>
  <si>
    <t>tricornered</t>
  </si>
  <si>
    <t>tricornes</t>
  </si>
  <si>
    <t>tricorns</t>
  </si>
  <si>
    <t>tricornute</t>
  </si>
  <si>
    <t>tricorporal</t>
  </si>
  <si>
    <t>tricorporate</t>
  </si>
  <si>
    <t>tricosane</t>
  </si>
  <si>
    <t>tricosanone</t>
  </si>
  <si>
    <t>tricosyl</t>
  </si>
  <si>
    <t>tricosylic</t>
  </si>
  <si>
    <t>tricostate</t>
  </si>
  <si>
    <t>tricot</t>
  </si>
  <si>
    <t>tricotee</t>
  </si>
  <si>
    <t>tricotyledonous</t>
  </si>
  <si>
    <t>tricotine</t>
  </si>
  <si>
    <t>tricots</t>
  </si>
  <si>
    <t>tricouni</t>
  </si>
  <si>
    <t>tricresol</t>
  </si>
  <si>
    <t>tricrotic</t>
  </si>
  <si>
    <t>tricrotism</t>
  </si>
  <si>
    <t>tricrotous</t>
  </si>
  <si>
    <t>tricrural</t>
  </si>
  <si>
    <t>trictrac</t>
  </si>
  <si>
    <t>trictracs</t>
  </si>
  <si>
    <t>tricurvate</t>
  </si>
  <si>
    <t>tricuspal</t>
  </si>
  <si>
    <t>tricuspid</t>
  </si>
  <si>
    <t>tricuspidal</t>
  </si>
  <si>
    <t>tricuspidate</t>
  </si>
  <si>
    <t>tricuspidated</t>
  </si>
  <si>
    <t>tricussate</t>
  </si>
  <si>
    <t>trid</t>
  </si>
  <si>
    <t>tridactyl</t>
  </si>
  <si>
    <t>tridactylous</t>
  </si>
  <si>
    <t>tridaily</t>
  </si>
  <si>
    <t>triddler</t>
  </si>
  <si>
    <t>tridecane</t>
  </si>
  <si>
    <t>tridecene</t>
  </si>
  <si>
    <t>tridecyl</t>
  </si>
  <si>
    <t>tridecilateral</t>
  </si>
  <si>
    <t>tridecylene</t>
  </si>
  <si>
    <t>tridecylic</t>
  </si>
  <si>
    <t>tridecoic</t>
  </si>
  <si>
    <t>trident</t>
  </si>
  <si>
    <t>tridental</t>
  </si>
  <si>
    <t>tridentate</t>
  </si>
  <si>
    <t>tridentated</t>
  </si>
  <si>
    <t>tridentiferous</t>
  </si>
  <si>
    <t>tridentlike</t>
  </si>
  <si>
    <t>tridents</t>
  </si>
  <si>
    <t>tridepside</t>
  </si>
  <si>
    <t>tridermic</t>
  </si>
  <si>
    <t>tridiagonal</t>
  </si>
  <si>
    <t>tridiametral</t>
  </si>
  <si>
    <t>tridiapason</t>
  </si>
  <si>
    <t>tridigitate</t>
  </si>
  <si>
    <t>tridii</t>
  </si>
  <si>
    <t>tridimensional</t>
  </si>
  <si>
    <t>tridimensioned</t>
  </si>
  <si>
    <t>tridymite</t>
  </si>
  <si>
    <t>tridynamous</t>
  </si>
  <si>
    <t>tridiurnal</t>
  </si>
  <si>
    <t>tridominium</t>
  </si>
  <si>
    <t>tridra</t>
  </si>
  <si>
    <t>tridrachm</t>
  </si>
  <si>
    <t>triduam</t>
  </si>
  <si>
    <t>triduan</t>
  </si>
  <si>
    <t>triduo</t>
  </si>
  <si>
    <t>triduum</t>
  </si>
  <si>
    <t>triduums</t>
  </si>
  <si>
    <t>triecious</t>
  </si>
  <si>
    <t>trieciously</t>
  </si>
  <si>
    <t>tried</t>
  </si>
  <si>
    <t>triedly</t>
  </si>
  <si>
    <t>triedness</t>
  </si>
  <si>
    <t>trieennia</t>
  </si>
  <si>
    <t>trielaidin</t>
  </si>
  <si>
    <t>triene</t>
  </si>
  <si>
    <t>trienes</t>
  </si>
  <si>
    <t>triennia</t>
  </si>
  <si>
    <t>triennial</t>
  </si>
  <si>
    <t>trienniality</t>
  </si>
  <si>
    <t>triennially</t>
  </si>
  <si>
    <t>triennias</t>
  </si>
  <si>
    <t>triennium</t>
  </si>
  <si>
    <t>trienniums</t>
  </si>
  <si>
    <t>triens</t>
  </si>
  <si>
    <t>triental</t>
  </si>
  <si>
    <t>trientes</t>
  </si>
  <si>
    <t>triequal</t>
  </si>
  <si>
    <t>trierarch</t>
  </si>
  <si>
    <t>trierarchal</t>
  </si>
  <si>
    <t>trierarchy</t>
  </si>
  <si>
    <t>trierarchic</t>
  </si>
  <si>
    <t>trierarchies</t>
  </si>
  <si>
    <t>triers</t>
  </si>
  <si>
    <t>trierucin</t>
  </si>
  <si>
    <t>tries</t>
  </si>
  <si>
    <t>trieteric</t>
  </si>
  <si>
    <t>trieterics</t>
  </si>
  <si>
    <t>triethanolamine</t>
  </si>
  <si>
    <t>triethyl</t>
  </si>
  <si>
    <t>triethylamine</t>
  </si>
  <si>
    <t>triethylstibine</t>
  </si>
  <si>
    <t>trifa</t>
  </si>
  <si>
    <t>trifacial</t>
  </si>
  <si>
    <t>trifanious</t>
  </si>
  <si>
    <t>trifarious</t>
  </si>
  <si>
    <t>trifasciated</t>
  </si>
  <si>
    <t>trifecta</t>
  </si>
  <si>
    <t>triferous</t>
  </si>
  <si>
    <t>trifid</t>
  </si>
  <si>
    <t>trifilar</t>
  </si>
  <si>
    <t>trifistulary</t>
  </si>
  <si>
    <t>triflagellate</t>
  </si>
  <si>
    <t>trifle</t>
  </si>
  <si>
    <t>trifled</t>
  </si>
  <si>
    <t>trifledom</t>
  </si>
  <si>
    <t>trifler</t>
  </si>
  <si>
    <t>triflers</t>
  </si>
  <si>
    <t>trifles</t>
  </si>
  <si>
    <t>triflet</t>
  </si>
  <si>
    <t>trifly</t>
  </si>
  <si>
    <t>trifling</t>
  </si>
  <si>
    <t>triflingly</t>
  </si>
  <si>
    <t>triflingness</t>
  </si>
  <si>
    <t>triflings</t>
  </si>
  <si>
    <t>trifloral</t>
  </si>
  <si>
    <t>triflorate</t>
  </si>
  <si>
    <t>triflorous</t>
  </si>
  <si>
    <t>trifluoperazine</t>
  </si>
  <si>
    <t>trifluoride</t>
  </si>
  <si>
    <t>trifluouride</t>
  </si>
  <si>
    <t>trifluralin</t>
  </si>
  <si>
    <t>trifocal</t>
  </si>
  <si>
    <t>trifocals</t>
  </si>
  <si>
    <t>trifoil</t>
  </si>
  <si>
    <t>trifold</t>
  </si>
  <si>
    <t>trifoly</t>
  </si>
  <si>
    <t>trifoliate</t>
  </si>
  <si>
    <t>trifoliated</t>
  </si>
  <si>
    <t>trifoliolate</t>
  </si>
  <si>
    <t>trifoliosis</t>
  </si>
  <si>
    <t>triforia</t>
  </si>
  <si>
    <t>triforial</t>
  </si>
  <si>
    <t>triforium</t>
  </si>
  <si>
    <t>triform</t>
  </si>
  <si>
    <t>triformed</t>
  </si>
  <si>
    <t>triformin</t>
  </si>
  <si>
    <t>triformity</t>
  </si>
  <si>
    <t>triformous</t>
  </si>
  <si>
    <t>trifornia</t>
  </si>
  <si>
    <t>trifoveolate</t>
  </si>
  <si>
    <t>trifuran</t>
  </si>
  <si>
    <t>trifurcal</t>
  </si>
  <si>
    <t>trifurcate</t>
  </si>
  <si>
    <t>trifurcated</t>
  </si>
  <si>
    <t>trifurcating</t>
  </si>
  <si>
    <t>trifurcation</t>
  </si>
  <si>
    <t>trig</t>
  </si>
  <si>
    <t>triga</t>
  </si>
  <si>
    <t>trigae</t>
  </si>
  <si>
    <t>trigamy</t>
  </si>
  <si>
    <t>trigamist</t>
  </si>
  <si>
    <t>trigamous</t>
  </si>
  <si>
    <t>trigatron</t>
  </si>
  <si>
    <t>trigeminal</t>
  </si>
  <si>
    <t>trigemini</t>
  </si>
  <si>
    <t>trigeminous</t>
  </si>
  <si>
    <t>trigeminus</t>
  </si>
  <si>
    <t>trigeneric</t>
  </si>
  <si>
    <t>trigesimal</t>
  </si>
  <si>
    <t>trigged</t>
  </si>
  <si>
    <t>trigger</t>
  </si>
  <si>
    <t>triggered</t>
  </si>
  <si>
    <t>triggerfish</t>
  </si>
  <si>
    <t>triggerfishes</t>
  </si>
  <si>
    <t>triggering</t>
  </si>
  <si>
    <t>triggerless</t>
  </si>
  <si>
    <t>triggerman</t>
  </si>
  <si>
    <t>triggers</t>
  </si>
  <si>
    <t>triggest</t>
  </si>
  <si>
    <t>trigging</t>
  </si>
  <si>
    <t>trigyn</t>
  </si>
  <si>
    <t>trigynian</t>
  </si>
  <si>
    <t>trigynous</t>
  </si>
  <si>
    <t>trigintal</t>
  </si>
  <si>
    <t>trigintennial</t>
  </si>
  <si>
    <t>triglandular</t>
  </si>
  <si>
    <t>trigly</t>
  </si>
  <si>
    <t>triglyceride</t>
  </si>
  <si>
    <t>triglycerides</t>
  </si>
  <si>
    <t>triglyceryl</t>
  </si>
  <si>
    <t>triglid</t>
  </si>
  <si>
    <t>triglyph</t>
  </si>
  <si>
    <t>triglyphal</t>
  </si>
  <si>
    <t>triglyphed</t>
  </si>
  <si>
    <t>triglyphic</t>
  </si>
  <si>
    <t>triglyphical</t>
  </si>
  <si>
    <t>triglyphs</t>
  </si>
  <si>
    <t>triglochid</t>
  </si>
  <si>
    <t>triglot</t>
  </si>
  <si>
    <t>trigness</t>
  </si>
  <si>
    <t>trignesses</t>
  </si>
  <si>
    <t>trigo</t>
  </si>
  <si>
    <t>trigon</t>
  </si>
  <si>
    <t>trigonal</t>
  </si>
  <si>
    <t>trigonally</t>
  </si>
  <si>
    <t>trigone</t>
  </si>
  <si>
    <t>trigonellin</t>
  </si>
  <si>
    <t>trigonelline</t>
  </si>
  <si>
    <t>trigoneutic</t>
  </si>
  <si>
    <t>trigoneutism</t>
  </si>
  <si>
    <t>trigoniacean</t>
  </si>
  <si>
    <t>trigoniaceous</t>
  </si>
  <si>
    <t>trigonic</t>
  </si>
  <si>
    <t>trigonid</t>
  </si>
  <si>
    <t>trigonite</t>
  </si>
  <si>
    <t>trigonitis</t>
  </si>
  <si>
    <t>trigonocephaly</t>
  </si>
  <si>
    <t>trigonocephalic</t>
  </si>
  <si>
    <t>trigonocerous</t>
  </si>
  <si>
    <t>trigonodont</t>
  </si>
  <si>
    <t>trigonoid</t>
  </si>
  <si>
    <t>trigonometer</t>
  </si>
  <si>
    <t>trigonometry</t>
  </si>
  <si>
    <t>trigonometria</t>
  </si>
  <si>
    <t>trigonometric</t>
  </si>
  <si>
    <t>trigonometrical</t>
  </si>
  <si>
    <t>trigonometries</t>
  </si>
  <si>
    <t>trigonon</t>
  </si>
  <si>
    <t>trigonotype</t>
  </si>
  <si>
    <t>trigonous</t>
  </si>
  <si>
    <t>trigons</t>
  </si>
  <si>
    <t>trigonum</t>
  </si>
  <si>
    <t>trigos</t>
  </si>
  <si>
    <t>trigram</t>
  </si>
  <si>
    <t>trigrammatic</t>
  </si>
  <si>
    <t>trigrammatism</t>
  </si>
  <si>
    <t>trigrammic</t>
  </si>
  <si>
    <t>trigrams</t>
  </si>
  <si>
    <t>trigraph</t>
  </si>
  <si>
    <t>trigraphic</t>
  </si>
  <si>
    <t>trigraphs</t>
  </si>
  <si>
    <t>trigs</t>
  </si>
  <si>
    <t>triguttulate</t>
  </si>
  <si>
    <t>trihalid</t>
  </si>
  <si>
    <t>trihalide</t>
  </si>
  <si>
    <t>trihedra</t>
  </si>
  <si>
    <t>trihedral</t>
  </si>
  <si>
    <t>trihedron</t>
  </si>
  <si>
    <t>trihedrons</t>
  </si>
  <si>
    <t>trihemeral</t>
  </si>
  <si>
    <t>trihemimer</t>
  </si>
  <si>
    <t>trihemimeral</t>
  </si>
  <si>
    <t>trihemimeris</t>
  </si>
  <si>
    <t>trihemiobol</t>
  </si>
  <si>
    <t>trihemiobolion</t>
  </si>
  <si>
    <t>trihybrid</t>
  </si>
  <si>
    <t>trihydrate</t>
  </si>
  <si>
    <t>trihydrated</t>
  </si>
  <si>
    <t>trihydric</t>
  </si>
  <si>
    <t>trihydride</t>
  </si>
  <si>
    <t>trihydrol</t>
  </si>
  <si>
    <t>trihydroxy</t>
  </si>
  <si>
    <t>trihypostatic</t>
  </si>
  <si>
    <t>trihoral</t>
  </si>
  <si>
    <t>trihourly</t>
  </si>
  <si>
    <t>tryhouse</t>
  </si>
  <si>
    <t>trying</t>
  </si>
  <si>
    <t>tryingly</t>
  </si>
  <si>
    <t>tryingness</t>
  </si>
  <si>
    <t>triiodomethane</t>
  </si>
  <si>
    <t>trijet</t>
  </si>
  <si>
    <t>trijets</t>
  </si>
  <si>
    <t>trijugate</t>
  </si>
  <si>
    <t>trijugous</t>
  </si>
  <si>
    <t>trijunction</t>
  </si>
  <si>
    <t>trikaya</t>
  </si>
  <si>
    <t>trike</t>
  </si>
  <si>
    <t>triker</t>
  </si>
  <si>
    <t>trikeria</t>
  </si>
  <si>
    <t>trikerion</t>
  </si>
  <si>
    <t>triketo</t>
  </si>
  <si>
    <t>triketone</t>
  </si>
  <si>
    <t>trikir</t>
  </si>
  <si>
    <t>trilabe</t>
  </si>
  <si>
    <t>trilabiate</t>
  </si>
  <si>
    <t>trilamellar</t>
  </si>
  <si>
    <t>trilamellated</t>
  </si>
  <si>
    <t>trilaminar</t>
  </si>
  <si>
    <t>trilaminate</t>
  </si>
  <si>
    <t>trilarcenous</t>
  </si>
  <si>
    <t>trilateral</t>
  </si>
  <si>
    <t>trilaterality</t>
  </si>
  <si>
    <t>trilaterally</t>
  </si>
  <si>
    <t>trilateralness</t>
  </si>
  <si>
    <t>trilateration</t>
  </si>
  <si>
    <t>trilaurin</t>
  </si>
  <si>
    <t>trilbies</t>
  </si>
  <si>
    <t>trilemma</t>
  </si>
  <si>
    <t>trilinear</t>
  </si>
  <si>
    <t>trilineate</t>
  </si>
  <si>
    <t>trilineated</t>
  </si>
  <si>
    <t>trilingual</t>
  </si>
  <si>
    <t>trilingualism</t>
  </si>
  <si>
    <t>trilingually</t>
  </si>
  <si>
    <t>trilinguar</t>
  </si>
  <si>
    <t>trilinolate</t>
  </si>
  <si>
    <t>trilinoleate</t>
  </si>
  <si>
    <t>trilinolenate</t>
  </si>
  <si>
    <t>trilinolenin</t>
  </si>
  <si>
    <t>trilit</t>
  </si>
  <si>
    <t>trilite</t>
  </si>
  <si>
    <t>triliteral</t>
  </si>
  <si>
    <t>triliteralism</t>
  </si>
  <si>
    <t>triliterality</t>
  </si>
  <si>
    <t>triliterally</t>
  </si>
  <si>
    <t>triliteralness</t>
  </si>
  <si>
    <t>trilith</t>
  </si>
  <si>
    <t>trilithic</t>
  </si>
  <si>
    <t>trilithon</t>
  </si>
  <si>
    <t>trilium</t>
  </si>
  <si>
    <t>trillachan</t>
  </si>
  <si>
    <t>trillado</t>
  </si>
  <si>
    <t>trillando</t>
  </si>
  <si>
    <t>trilled</t>
  </si>
  <si>
    <t>triller</t>
  </si>
  <si>
    <t>trillers</t>
  </si>
  <si>
    <t>trillet</t>
  </si>
  <si>
    <t>trilleto</t>
  </si>
  <si>
    <t>trilletto</t>
  </si>
  <si>
    <t>trilli</t>
  </si>
  <si>
    <t>trilliaceous</t>
  </si>
  <si>
    <t>trillibub</t>
  </si>
  <si>
    <t>trilliin</t>
  </si>
  <si>
    <t>trillil</t>
  </si>
  <si>
    <t>trilling</t>
  </si>
  <si>
    <t>trillion</t>
  </si>
  <si>
    <t>trillionaire</t>
  </si>
  <si>
    <t>trillionize</t>
  </si>
  <si>
    <t>trillions</t>
  </si>
  <si>
    <t>trillionth</t>
  </si>
  <si>
    <t>trillionths</t>
  </si>
  <si>
    <t>trilliums</t>
  </si>
  <si>
    <t>trillo</t>
  </si>
  <si>
    <t>trilloes</t>
  </si>
  <si>
    <t>trills</t>
  </si>
  <si>
    <t>trilobal</t>
  </si>
  <si>
    <t>trilobate</t>
  </si>
  <si>
    <t>trilobated</t>
  </si>
  <si>
    <t>trilobation</t>
  </si>
  <si>
    <t>trilobe</t>
  </si>
  <si>
    <t>trilobed</t>
  </si>
  <si>
    <t>trilobite</t>
  </si>
  <si>
    <t>trilobitic</t>
  </si>
  <si>
    <t>trilocular</t>
  </si>
  <si>
    <t>triloculate</t>
  </si>
  <si>
    <t>trilogy</t>
  </si>
  <si>
    <t>trilogic</t>
  </si>
  <si>
    <t>trilogical</t>
  </si>
  <si>
    <t>trilogies</t>
  </si>
  <si>
    <t>trilogist</t>
  </si>
  <si>
    <t>trilophodont</t>
  </si>
  <si>
    <t>triluminar</t>
  </si>
  <si>
    <t>triluminous</t>
  </si>
  <si>
    <t>trim</t>
  </si>
  <si>
    <t>tryma</t>
  </si>
  <si>
    <t>trimacer</t>
  </si>
  <si>
    <t>trimacular</t>
  </si>
  <si>
    <t>trimaculate</t>
  </si>
  <si>
    <t>trimaculated</t>
  </si>
  <si>
    <t>trimaran</t>
  </si>
  <si>
    <t>trimarans</t>
  </si>
  <si>
    <t>trimargarate</t>
  </si>
  <si>
    <t>trimargarin</t>
  </si>
  <si>
    <t>trimastigate</t>
  </si>
  <si>
    <t>trymata</t>
  </si>
  <si>
    <t>trimellic</t>
  </si>
  <si>
    <t>trimellitic</t>
  </si>
  <si>
    <t>trimembral</t>
  </si>
  <si>
    <t>trimensual</t>
  </si>
  <si>
    <t>trimer</t>
  </si>
  <si>
    <t>trimercuric</t>
  </si>
  <si>
    <t>trimeric</t>
  </si>
  <si>
    <t>trimeride</t>
  </si>
  <si>
    <t>trimerite</t>
  </si>
  <si>
    <t>trimerization</t>
  </si>
  <si>
    <t>trimerous</t>
  </si>
  <si>
    <t>trimers</t>
  </si>
  <si>
    <t>trimesic</t>
  </si>
  <si>
    <t>trimesyl</t>
  </si>
  <si>
    <t>trimesinic</t>
  </si>
  <si>
    <t>trimesitic</t>
  </si>
  <si>
    <t>trimesitinic</t>
  </si>
  <si>
    <t>trimester</t>
  </si>
  <si>
    <t>trimesters</t>
  </si>
  <si>
    <t>trimestral</t>
  </si>
  <si>
    <t>trimestrial</t>
  </si>
  <si>
    <t>trimetalism</t>
  </si>
  <si>
    <t>trimetallic</t>
  </si>
  <si>
    <t>trimetallism</t>
  </si>
  <si>
    <t>trimeter</t>
  </si>
  <si>
    <t>trimeters</t>
  </si>
  <si>
    <t>trimethadione</t>
  </si>
  <si>
    <t>trimethyl</t>
  </si>
  <si>
    <t>trimethylacetic</t>
  </si>
  <si>
    <t>trimethylamine</t>
  </si>
  <si>
    <t>trimethylene</t>
  </si>
  <si>
    <t>trimethoxy</t>
  </si>
  <si>
    <t>trimetric</t>
  </si>
  <si>
    <t>trimetrical</t>
  </si>
  <si>
    <t>trimetrogon</t>
  </si>
  <si>
    <t>trimyristate</t>
  </si>
  <si>
    <t>trimyristin</t>
  </si>
  <si>
    <t>trimly</t>
  </si>
  <si>
    <t>trimmed</t>
  </si>
  <si>
    <t>trimmers</t>
  </si>
  <si>
    <t>trimmest</t>
  </si>
  <si>
    <t>trimming</t>
  </si>
  <si>
    <t>trimmingly</t>
  </si>
  <si>
    <t>trimmings</t>
  </si>
  <si>
    <t>trimness</t>
  </si>
  <si>
    <t>trimnesses</t>
  </si>
  <si>
    <t>trimodal</t>
  </si>
  <si>
    <t>trimodality</t>
  </si>
  <si>
    <t>trimolecular</t>
  </si>
  <si>
    <t>trimonthly</t>
  </si>
  <si>
    <t>trimoric</t>
  </si>
  <si>
    <t>trimorph</t>
  </si>
  <si>
    <t>trimorphic</t>
  </si>
  <si>
    <t>trimorphism</t>
  </si>
  <si>
    <t>trimorphous</t>
  </si>
  <si>
    <t>trimorphs</t>
  </si>
  <si>
    <t>trimotor</t>
  </si>
  <si>
    <t>trimotored</t>
  </si>
  <si>
    <t>trimotors</t>
  </si>
  <si>
    <t>trims</t>
  </si>
  <si>
    <t>tryms</t>
  </si>
  <si>
    <t>trimscript</t>
  </si>
  <si>
    <t>trimscripts</t>
  </si>
  <si>
    <t>trimstone</t>
  </si>
  <si>
    <t>trimtram</t>
  </si>
  <si>
    <t>trimucronatus</t>
  </si>
  <si>
    <t>trimuscular</t>
  </si>
  <si>
    <t>trinal</t>
  </si>
  <si>
    <t>trinality</t>
  </si>
  <si>
    <t>trinalize</t>
  </si>
  <si>
    <t>trinary</t>
  </si>
  <si>
    <t>trination</t>
  </si>
  <si>
    <t>trinational</t>
  </si>
  <si>
    <t>trindle</t>
  </si>
  <si>
    <t>trindled</t>
  </si>
  <si>
    <t>trindles</t>
  </si>
  <si>
    <t>trindling</t>
  </si>
  <si>
    <t>trine</t>
  </si>
  <si>
    <t>trined</t>
  </si>
  <si>
    <t>trinely</t>
  </si>
  <si>
    <t>trinervate</t>
  </si>
  <si>
    <t>trinerve</t>
  </si>
  <si>
    <t>trinerved</t>
  </si>
  <si>
    <t>trines</t>
  </si>
  <si>
    <t>trineural</t>
  </si>
  <si>
    <t>tringine</t>
  </si>
  <si>
    <t>tringle</t>
  </si>
  <si>
    <t>tringoid</t>
  </si>
  <si>
    <t>trinidado</t>
  </si>
  <si>
    <t>trining</t>
  </si>
  <si>
    <t>trinitarians</t>
  </si>
  <si>
    <t>trinities</t>
  </si>
  <si>
    <t>trinityhood</t>
  </si>
  <si>
    <t>trinitytide</t>
  </si>
  <si>
    <t>trinitrate</t>
  </si>
  <si>
    <t>trinitration</t>
  </si>
  <si>
    <t>trinitrid</t>
  </si>
  <si>
    <t>trinitride</t>
  </si>
  <si>
    <t>trinitrin</t>
  </si>
  <si>
    <t>trinitro</t>
  </si>
  <si>
    <t>trinitroaniline</t>
  </si>
  <si>
    <t>trinitrobenzene</t>
  </si>
  <si>
    <t>trinitrocresol</t>
  </si>
  <si>
    <t>trinitromethane</t>
  </si>
  <si>
    <t>trinitrophenol</t>
  </si>
  <si>
    <t>trinitrotoluene</t>
  </si>
  <si>
    <t>trinitrotoluol</t>
  </si>
  <si>
    <t>trinitroxylene</t>
  </si>
  <si>
    <t>trinitroxylol</t>
  </si>
  <si>
    <t>trink</t>
  </si>
  <si>
    <t>trinkerman</t>
  </si>
  <si>
    <t>trinkermen</t>
  </si>
  <si>
    <t>trinket</t>
  </si>
  <si>
    <t>trinketed</t>
  </si>
  <si>
    <t>trinketer</t>
  </si>
  <si>
    <t>trinkety</t>
  </si>
  <si>
    <t>trinketing</t>
  </si>
  <si>
    <t>trinketry</t>
  </si>
  <si>
    <t>trinketries</t>
  </si>
  <si>
    <t>trinkets</t>
  </si>
  <si>
    <t>trinkle</t>
  </si>
  <si>
    <t>trinklement</t>
  </si>
  <si>
    <t>trinklet</t>
  </si>
  <si>
    <t>trinkum</t>
  </si>
  <si>
    <t>trinkums</t>
  </si>
  <si>
    <t>trinoctial</t>
  </si>
  <si>
    <t>trinoctile</t>
  </si>
  <si>
    <t>trinocular</t>
  </si>
  <si>
    <t>trinodal</t>
  </si>
  <si>
    <t>trinode</t>
  </si>
  <si>
    <t>trinodine</t>
  </si>
  <si>
    <t>trinol</t>
  </si>
  <si>
    <t>trinomen</t>
  </si>
  <si>
    <t>trinomial</t>
  </si>
  <si>
    <t>trinomialism</t>
  </si>
  <si>
    <t>trinomialist</t>
  </si>
  <si>
    <t>trinomiality</t>
  </si>
  <si>
    <t>trinomially</t>
  </si>
  <si>
    <t>trinopticon</t>
  </si>
  <si>
    <t>trintle</t>
  </si>
  <si>
    <t>trinucleate</t>
  </si>
  <si>
    <t>trinucleotide</t>
  </si>
  <si>
    <t>trinunity</t>
  </si>
  <si>
    <t>triobol</t>
  </si>
  <si>
    <t>triobolon</t>
  </si>
  <si>
    <t>trioctile</t>
  </si>
  <si>
    <t>triocular</t>
  </si>
  <si>
    <t>triode</t>
  </si>
  <si>
    <t>triodes</t>
  </si>
  <si>
    <t>triodia</t>
  </si>
  <si>
    <t>triodion</t>
  </si>
  <si>
    <t>triodontoid</t>
  </si>
  <si>
    <t>trioecious</t>
  </si>
  <si>
    <t>trioeciously</t>
  </si>
  <si>
    <t>trioecism</t>
  </si>
  <si>
    <t>trioecs</t>
  </si>
  <si>
    <t>trioicous</t>
  </si>
  <si>
    <t>triol</t>
  </si>
  <si>
    <t>triolcous</t>
  </si>
  <si>
    <t>triole</t>
  </si>
  <si>
    <t>trioleate</t>
  </si>
  <si>
    <t>triolefin</t>
  </si>
  <si>
    <t>triolefine</t>
  </si>
  <si>
    <t>trioleic</t>
  </si>
  <si>
    <t>triolein</t>
  </si>
  <si>
    <t>triolet</t>
  </si>
  <si>
    <t>triolets</t>
  </si>
  <si>
    <t>triology</t>
  </si>
  <si>
    <t>triols</t>
  </si>
  <si>
    <t>triones</t>
  </si>
  <si>
    <t>trionfi</t>
  </si>
  <si>
    <t>trionfo</t>
  </si>
  <si>
    <t>trionychid</t>
  </si>
  <si>
    <t>trionychoid</t>
  </si>
  <si>
    <t>trionychoidean</t>
  </si>
  <si>
    <t>trionym</t>
  </si>
  <si>
    <t>trionymal</t>
  </si>
  <si>
    <t>trioperculate</t>
  </si>
  <si>
    <t>trior</t>
  </si>
  <si>
    <t>triorchis</t>
  </si>
  <si>
    <t>triorchism</t>
  </si>
  <si>
    <t>triorthogonal</t>
  </si>
  <si>
    <t>trios</t>
  </si>
  <si>
    <t>triose</t>
  </si>
  <si>
    <t>trioses</t>
  </si>
  <si>
    <t>tryout</t>
  </si>
  <si>
    <t>tryouts</t>
  </si>
  <si>
    <t>triovulate</t>
  </si>
  <si>
    <t>trioxazine</t>
  </si>
  <si>
    <t>trioxid</t>
  </si>
  <si>
    <t>trioxide</t>
  </si>
  <si>
    <t>trioxides</t>
  </si>
  <si>
    <t>trioxids</t>
  </si>
  <si>
    <t>trioxymethylene</t>
  </si>
  <si>
    <t>triozonid</t>
  </si>
  <si>
    <t>triozonide</t>
  </si>
  <si>
    <t>tryp</t>
  </si>
  <si>
    <t>trypa</t>
  </si>
  <si>
    <t>tripack</t>
  </si>
  <si>
    <t>tripacks</t>
  </si>
  <si>
    <t>trypaflavine</t>
  </si>
  <si>
    <t>tripal</t>
  </si>
  <si>
    <t>tripaleolate</t>
  </si>
  <si>
    <t>tripalmitate</t>
  </si>
  <si>
    <t>tripalmitin</t>
  </si>
  <si>
    <t>trypan</t>
  </si>
  <si>
    <t>trypaneid</t>
  </si>
  <si>
    <t>trypanocidal</t>
  </si>
  <si>
    <t>trypanocide</t>
  </si>
  <si>
    <t>trypanolysin</t>
  </si>
  <si>
    <t>trypanolysis</t>
  </si>
  <si>
    <t>trypanolytic</t>
  </si>
  <si>
    <t>trypanophobia</t>
  </si>
  <si>
    <t>trypanosomacide</t>
  </si>
  <si>
    <t>trypanosomal</t>
  </si>
  <si>
    <t>trypanosomatic</t>
  </si>
  <si>
    <t>trypanosomatous</t>
  </si>
  <si>
    <t>trypanosome</t>
  </si>
  <si>
    <t>trypanosomiasis</t>
  </si>
  <si>
    <t>trypanosomic</t>
  </si>
  <si>
    <t>tripara</t>
  </si>
  <si>
    <t>tripart</t>
  </si>
  <si>
    <t>triparted</t>
  </si>
  <si>
    <t>tripartedly</t>
  </si>
  <si>
    <t>tripartible</t>
  </si>
  <si>
    <t>tripartient</t>
  </si>
  <si>
    <t>tripartite</t>
  </si>
  <si>
    <t>tripartitely</t>
  </si>
  <si>
    <t>tripartition</t>
  </si>
  <si>
    <t>tripaschal</t>
  </si>
  <si>
    <t>tripe</t>
  </si>
  <si>
    <t>tripedal</t>
  </si>
  <si>
    <t>tripel</t>
  </si>
  <si>
    <t>tripelennamine</t>
  </si>
  <si>
    <t>tripelike</t>
  </si>
  <si>
    <t>tripeman</t>
  </si>
  <si>
    <t>tripemonger</t>
  </si>
  <si>
    <t>tripennate</t>
  </si>
  <si>
    <t>tripenny</t>
  </si>
  <si>
    <t>tripeptide</t>
  </si>
  <si>
    <t>tripery</t>
  </si>
  <si>
    <t>triperies</t>
  </si>
  <si>
    <t>tripersonal</t>
  </si>
  <si>
    <t>tripersonalism</t>
  </si>
  <si>
    <t>tripersonalist</t>
  </si>
  <si>
    <t>tripersonality</t>
  </si>
  <si>
    <t>tripersonally</t>
  </si>
  <si>
    <t>tripes</t>
  </si>
  <si>
    <t>tripeshop</t>
  </si>
  <si>
    <t>tripestone</t>
  </si>
  <si>
    <t>tripetaloid</t>
  </si>
  <si>
    <t>tripetalous</t>
  </si>
  <si>
    <t>trypetid</t>
  </si>
  <si>
    <t>tripewife</t>
  </si>
  <si>
    <t>tripewoman</t>
  </si>
  <si>
    <t>triphammer</t>
  </si>
  <si>
    <t>triphane</t>
  </si>
  <si>
    <t>triphase</t>
  </si>
  <si>
    <t>triphaser</t>
  </si>
  <si>
    <t>triphasic</t>
  </si>
  <si>
    <t>triphenyl</t>
  </si>
  <si>
    <t>triphenylamine</t>
  </si>
  <si>
    <t>triphenylated</t>
  </si>
  <si>
    <t>triphenylmethyl</t>
  </si>
  <si>
    <t>triphibian</t>
  </si>
  <si>
    <t>triphibious</t>
  </si>
  <si>
    <t>triphyletic</t>
  </si>
  <si>
    <t>triphyline</t>
  </si>
  <si>
    <t>triphylite</t>
  </si>
  <si>
    <t>triphyllous</t>
  </si>
  <si>
    <t>triphony</t>
  </si>
  <si>
    <t>triphosphate</t>
  </si>
  <si>
    <t>triphthong</t>
  </si>
  <si>
    <t>triphthongal</t>
  </si>
  <si>
    <t>tripy</t>
  </si>
  <si>
    <t>trypiate</t>
  </si>
  <si>
    <t>tripylaean</t>
  </si>
  <si>
    <t>tripylean</t>
  </si>
  <si>
    <t>tripinnate</t>
  </si>
  <si>
    <t>tripinnated</t>
  </si>
  <si>
    <t>tripinnately</t>
  </si>
  <si>
    <t>tripinnatifid</t>
  </si>
  <si>
    <t>tripinnatisect</t>
  </si>
  <si>
    <t>tripyrenous</t>
  </si>
  <si>
    <t>tripl</t>
  </si>
  <si>
    <t>tripla</t>
  </si>
  <si>
    <t>triplane</t>
  </si>
  <si>
    <t>triplanes</t>
  </si>
  <si>
    <t>triplasian</t>
  </si>
  <si>
    <t>triplasic</t>
  </si>
  <si>
    <t>triple</t>
  </si>
  <si>
    <t>tripleback</t>
  </si>
  <si>
    <t>tripled</t>
  </si>
  <si>
    <t>triplefold</t>
  </si>
  <si>
    <t>triplegia</t>
  </si>
  <si>
    <t>tripleness</t>
  </si>
  <si>
    <t>tripler</t>
  </si>
  <si>
    <t>triples</t>
  </si>
  <si>
    <t>triplet</t>
  </si>
  <si>
    <t>tripletail</t>
  </si>
  <si>
    <t>tripletree</t>
  </si>
  <si>
    <t>triplets</t>
  </si>
  <si>
    <t>triplewise</t>
  </si>
  <si>
    <t>triplexes</t>
  </si>
  <si>
    <t>triplexity</t>
  </si>
  <si>
    <t>triply</t>
  </si>
  <si>
    <t>triplicate</t>
  </si>
  <si>
    <t>triplicated</t>
  </si>
  <si>
    <t>triplicately</t>
  </si>
  <si>
    <t>triplicates</t>
  </si>
  <si>
    <t>triplicating</t>
  </si>
  <si>
    <t>triplication</t>
  </si>
  <si>
    <t>triplications</t>
  </si>
  <si>
    <t>triplicative</t>
  </si>
  <si>
    <t>triplicature</t>
  </si>
  <si>
    <t>triplicity</t>
  </si>
  <si>
    <t>triplicities</t>
  </si>
  <si>
    <t>triplicostate</t>
  </si>
  <si>
    <t>tripliform</t>
  </si>
  <si>
    <t>triplinerved</t>
  </si>
  <si>
    <t>tripling</t>
  </si>
  <si>
    <t>triplite</t>
  </si>
  <si>
    <t>triplites</t>
  </si>
  <si>
    <t>triploblastic</t>
  </si>
  <si>
    <t>triplocaulous</t>
  </si>
  <si>
    <t>triploid</t>
  </si>
  <si>
    <t>triploidy</t>
  </si>
  <si>
    <t>triploidic</t>
  </si>
  <si>
    <t>triploidite</t>
  </si>
  <si>
    <t>triploids</t>
  </si>
  <si>
    <t>triplopy</t>
  </si>
  <si>
    <t>triplopia</t>
  </si>
  <si>
    <t>triplum</t>
  </si>
  <si>
    <t>triplumbic</t>
  </si>
  <si>
    <t>tripmadam</t>
  </si>
  <si>
    <t>tripod</t>
  </si>
  <si>
    <t>tripodal</t>
  </si>
  <si>
    <t>trypodendron</t>
  </si>
  <si>
    <t>tripody</t>
  </si>
  <si>
    <t>tripodial</t>
  </si>
  <si>
    <t>tripodian</t>
  </si>
  <si>
    <t>tripodic</t>
  </si>
  <si>
    <t>tripodical</t>
  </si>
  <si>
    <t>tripodies</t>
  </si>
  <si>
    <t>tripods</t>
  </si>
  <si>
    <t>trypograph</t>
  </si>
  <si>
    <t>trypographic</t>
  </si>
  <si>
    <t>tripointed</t>
  </si>
  <si>
    <t>tripolar</t>
  </si>
  <si>
    <t>tripolis</t>
  </si>
  <si>
    <t>tripolite</t>
  </si>
  <si>
    <t>tripos</t>
  </si>
  <si>
    <t>triposes</t>
  </si>
  <si>
    <t>tripot</t>
  </si>
  <si>
    <t>tripotage</t>
  </si>
  <si>
    <t>tripotassium</t>
  </si>
  <si>
    <t>tripoter</t>
  </si>
  <si>
    <t>trippant</t>
  </si>
  <si>
    <t>tripped</t>
  </si>
  <si>
    <t>tripper</t>
  </si>
  <si>
    <t>trippers</t>
  </si>
  <si>
    <t>trippet</t>
  </si>
  <si>
    <t>trippets</t>
  </si>
  <si>
    <t>tripping</t>
  </si>
  <si>
    <t>trippingly</t>
  </si>
  <si>
    <t>trippingness</t>
  </si>
  <si>
    <t>trippings</t>
  </si>
  <si>
    <t>trippist</t>
  </si>
  <si>
    <t>tripple</t>
  </si>
  <si>
    <t>trippler</t>
  </si>
  <si>
    <t>trips</t>
  </si>
  <si>
    <t>tripsill</t>
  </si>
  <si>
    <t>trypsin</t>
  </si>
  <si>
    <t>trypsinize</t>
  </si>
  <si>
    <t>trypsinogen</t>
  </si>
  <si>
    <t>trypsins</t>
  </si>
  <si>
    <t>tripsis</t>
  </si>
  <si>
    <t>tripsome</t>
  </si>
  <si>
    <t>tripsomely</t>
  </si>
  <si>
    <t>tript</t>
  </si>
  <si>
    <t>tryptamine</t>
  </si>
  <si>
    <t>triptane</t>
  </si>
  <si>
    <t>triptanes</t>
  </si>
  <si>
    <t>tryptase</t>
  </si>
  <si>
    <t>tripterous</t>
  </si>
  <si>
    <t>tryptic</t>
  </si>
  <si>
    <t>triptyca</t>
  </si>
  <si>
    <t>triptycas</t>
  </si>
  <si>
    <t>triptych</t>
  </si>
  <si>
    <t>triptychs</t>
  </si>
  <si>
    <t>triptyque</t>
  </si>
  <si>
    <t>tryptogen</t>
  </si>
  <si>
    <t>tryptone</t>
  </si>
  <si>
    <t>tryptonize</t>
  </si>
  <si>
    <t>tryptophan</t>
  </si>
  <si>
    <t>tryptophane</t>
  </si>
  <si>
    <t>triptote</t>
  </si>
  <si>
    <t>tripudia</t>
  </si>
  <si>
    <t>tripudial</t>
  </si>
  <si>
    <t>tripudiant</t>
  </si>
  <si>
    <t>tripudiary</t>
  </si>
  <si>
    <t>tripudiate</t>
  </si>
  <si>
    <t>tripudiation</t>
  </si>
  <si>
    <t>tripudist</t>
  </si>
  <si>
    <t>tripudium</t>
  </si>
  <si>
    <t>tripunctal</t>
  </si>
  <si>
    <t>tripunctate</t>
  </si>
  <si>
    <t>tripwire</t>
  </si>
  <si>
    <t>triquadrantal</t>
  </si>
  <si>
    <t>triquet</t>
  </si>
  <si>
    <t>triquetra</t>
  </si>
  <si>
    <t>triquetral</t>
  </si>
  <si>
    <t>triquetric</t>
  </si>
  <si>
    <t>triquetrous</t>
  </si>
  <si>
    <t>triquetrously</t>
  </si>
  <si>
    <t>triquetrum</t>
  </si>
  <si>
    <t>triquinate</t>
  </si>
  <si>
    <t>triquinoyl</t>
  </si>
  <si>
    <t>triradial</t>
  </si>
  <si>
    <t>triradially</t>
  </si>
  <si>
    <t>triradiate</t>
  </si>
  <si>
    <t>triradiated</t>
  </si>
  <si>
    <t>triradiately</t>
  </si>
  <si>
    <t>triradiation</t>
  </si>
  <si>
    <t>triradii</t>
  </si>
  <si>
    <t>triradius</t>
  </si>
  <si>
    <t>triradiuses</t>
  </si>
  <si>
    <t>trirectangular</t>
  </si>
  <si>
    <t>triregnum</t>
  </si>
  <si>
    <t>trireme</t>
  </si>
  <si>
    <t>triremes</t>
  </si>
  <si>
    <t>trirhombohedral</t>
  </si>
  <si>
    <t>trirhomboidal</t>
  </si>
  <si>
    <t>triricinolein</t>
  </si>
  <si>
    <t>trisaccharide</t>
  </si>
  <si>
    <t>trisaccharose</t>
  </si>
  <si>
    <t>trysail</t>
  </si>
  <si>
    <t>trysails</t>
  </si>
  <si>
    <t>trisalt</t>
  </si>
  <si>
    <t>trisazo</t>
  </si>
  <si>
    <t>triscele</t>
  </si>
  <si>
    <t>trisceles</t>
  </si>
  <si>
    <t>trisceptral</t>
  </si>
  <si>
    <t>trisect</t>
  </si>
  <si>
    <t>trisected</t>
  </si>
  <si>
    <t>trisecting</t>
  </si>
  <si>
    <t>trisection</t>
  </si>
  <si>
    <t>trisections</t>
  </si>
  <si>
    <t>trisector</t>
  </si>
  <si>
    <t>trisectrix</t>
  </si>
  <si>
    <t>trisects</t>
  </si>
  <si>
    <t>triseme</t>
  </si>
  <si>
    <t>trisemes</t>
  </si>
  <si>
    <t>trisemic</t>
  </si>
  <si>
    <t>trisensory</t>
  </si>
  <si>
    <t>trisepalous</t>
  </si>
  <si>
    <t>triseptate</t>
  </si>
  <si>
    <t>triserial</t>
  </si>
  <si>
    <t>triserially</t>
  </si>
  <si>
    <t>triseriate</t>
  </si>
  <si>
    <t>triseriatim</t>
  </si>
  <si>
    <t>trisetose</t>
  </si>
  <si>
    <t>trishaw</t>
  </si>
  <si>
    <t>trishna</t>
  </si>
  <si>
    <t>trisylabic</t>
  </si>
  <si>
    <t>trisilane</t>
  </si>
  <si>
    <t>trisilicane</t>
  </si>
  <si>
    <t>trisilicate</t>
  </si>
  <si>
    <t>trisilicic</t>
  </si>
  <si>
    <t>trisyllabic</t>
  </si>
  <si>
    <t>trisyllabical</t>
  </si>
  <si>
    <t>trisyllabically</t>
  </si>
  <si>
    <t>trisyllabism</t>
  </si>
  <si>
    <t>trisyllabity</t>
  </si>
  <si>
    <t>trisyllable</t>
  </si>
  <si>
    <t>trisinuate</t>
  </si>
  <si>
    <t>trisinuated</t>
  </si>
  <si>
    <t>triskele</t>
  </si>
  <si>
    <t>triskeles</t>
  </si>
  <si>
    <t>triskelia</t>
  </si>
  <si>
    <t>triskelion</t>
  </si>
  <si>
    <t>trismegist</t>
  </si>
  <si>
    <t>trismegistic</t>
  </si>
  <si>
    <t>trismic</t>
  </si>
  <si>
    <t>trismus</t>
  </si>
  <si>
    <t>trismuses</t>
  </si>
  <si>
    <t>trisoctahedral</t>
  </si>
  <si>
    <t>trisoctahedron</t>
  </si>
  <si>
    <t>trisodium</t>
  </si>
  <si>
    <t>trisome</t>
  </si>
  <si>
    <t>trisomes</t>
  </si>
  <si>
    <t>trisomy</t>
  </si>
  <si>
    <t>trisomic</t>
  </si>
  <si>
    <t>trisomics</t>
  </si>
  <si>
    <t>trisomies</t>
  </si>
  <si>
    <t>trisonant</t>
  </si>
  <si>
    <t>trispast</t>
  </si>
  <si>
    <t>trispaston</t>
  </si>
  <si>
    <t>trispermous</t>
  </si>
  <si>
    <t>trispinose</t>
  </si>
  <si>
    <t>trisplanchnic</t>
  </si>
  <si>
    <t>trisporic</t>
  </si>
  <si>
    <t>trisporous</t>
  </si>
  <si>
    <t>trisquare</t>
  </si>
  <si>
    <t>trist</t>
  </si>
  <si>
    <t>tryst</t>
  </si>
  <si>
    <t>tristachyous</t>
  </si>
  <si>
    <t>tristate</t>
  </si>
  <si>
    <t>triste</t>
  </si>
  <si>
    <t>tryste</t>
  </si>
  <si>
    <t>tristearate</t>
  </si>
  <si>
    <t>tristearin</t>
  </si>
  <si>
    <t>trysted</t>
  </si>
  <si>
    <t>tristeness</t>
  </si>
  <si>
    <t>tryster</t>
  </si>
  <si>
    <t>trysters</t>
  </si>
  <si>
    <t>trystes</t>
  </si>
  <si>
    <t>tristesse</t>
  </si>
  <si>
    <t>tristetrahedron</t>
  </si>
  <si>
    <t>tristeza</t>
  </si>
  <si>
    <t>tristezas</t>
  </si>
  <si>
    <t>tristful</t>
  </si>
  <si>
    <t>tristfully</t>
  </si>
  <si>
    <t>tristfulness</t>
  </si>
  <si>
    <t>tristich</t>
  </si>
  <si>
    <t>tristichic</t>
  </si>
  <si>
    <t>tristichous</t>
  </si>
  <si>
    <t>tristichs</t>
  </si>
  <si>
    <t>tristigmatic</t>
  </si>
  <si>
    <t>tristigmatose</t>
  </si>
  <si>
    <t>tristyly</t>
  </si>
  <si>
    <t>tristiloquy</t>
  </si>
  <si>
    <t>tristylous</t>
  </si>
  <si>
    <t>tristimulus</t>
  </si>
  <si>
    <t>trysting</t>
  </si>
  <si>
    <t>tristisonous</t>
  </si>
  <si>
    <t>tristive</t>
  </si>
  <si>
    <t>trysts</t>
  </si>
  <si>
    <t>trisubstituted</t>
  </si>
  <si>
    <t>trisubstitution</t>
  </si>
  <si>
    <t>trisul</t>
  </si>
  <si>
    <t>trisula</t>
  </si>
  <si>
    <t>trisulc</t>
  </si>
  <si>
    <t>trisulcate</t>
  </si>
  <si>
    <t>trisulcated</t>
  </si>
  <si>
    <t>trisulfate</t>
  </si>
  <si>
    <t>trisulfid</t>
  </si>
  <si>
    <t>trisulfide</t>
  </si>
  <si>
    <t>trisulfone</t>
  </si>
  <si>
    <t>trisulfoxid</t>
  </si>
  <si>
    <t>trisulfoxide</t>
  </si>
  <si>
    <t>trisulphate</t>
  </si>
  <si>
    <t>trisulphid</t>
  </si>
  <si>
    <t>trisulphide</t>
  </si>
  <si>
    <t>trisulphone</t>
  </si>
  <si>
    <t>trisulphonic</t>
  </si>
  <si>
    <t>trisulphoxid</t>
  </si>
  <si>
    <t>trisulphoxide</t>
  </si>
  <si>
    <t>trit</t>
  </si>
  <si>
    <t>tryt</t>
  </si>
  <si>
    <t>tritactic</t>
  </si>
  <si>
    <t>tritagonist</t>
  </si>
  <si>
    <t>tritangent</t>
  </si>
  <si>
    <t>tritangential</t>
  </si>
  <si>
    <t>tritanope</t>
  </si>
  <si>
    <t>tritanopia</t>
  </si>
  <si>
    <t>tritanopic</t>
  </si>
  <si>
    <t>tritanopsia</t>
  </si>
  <si>
    <t>tritanoptic</t>
  </si>
  <si>
    <t>tritaph</t>
  </si>
  <si>
    <t>trite</t>
  </si>
  <si>
    <t>tritely</t>
  </si>
  <si>
    <t>tritemorion</t>
  </si>
  <si>
    <t>tritencephalon</t>
  </si>
  <si>
    <t>triteness</t>
  </si>
  <si>
    <t>triter</t>
  </si>
  <si>
    <t>triternate</t>
  </si>
  <si>
    <t>triternately</t>
  </si>
  <si>
    <t>triterpene</t>
  </si>
  <si>
    <t>triterpenoid</t>
  </si>
  <si>
    <t>tritest</t>
  </si>
  <si>
    <t>tritheism</t>
  </si>
  <si>
    <t>tritheist</t>
  </si>
  <si>
    <t>tritheistic</t>
  </si>
  <si>
    <t>tritheistical</t>
  </si>
  <si>
    <t>tritheite</t>
  </si>
  <si>
    <t>tritheocracy</t>
  </si>
  <si>
    <t>trithing</t>
  </si>
  <si>
    <t>trithings</t>
  </si>
  <si>
    <t>trithioaldehyde</t>
  </si>
  <si>
    <t>trithiocarbonic</t>
  </si>
  <si>
    <t>trithionate</t>
  </si>
  <si>
    <t>trithionates</t>
  </si>
  <si>
    <t>trithionic</t>
  </si>
  <si>
    <t>tritiate</t>
  </si>
  <si>
    <t>tritiated</t>
  </si>
  <si>
    <t>tritical</t>
  </si>
  <si>
    <t>triticale</t>
  </si>
  <si>
    <t>triticality</t>
  </si>
  <si>
    <t>tritically</t>
  </si>
  <si>
    <t>triticalness</t>
  </si>
  <si>
    <t>triticeous</t>
  </si>
  <si>
    <t>triticeum</t>
  </si>
  <si>
    <t>triticin</t>
  </si>
  <si>
    <t>triticism</t>
  </si>
  <si>
    <t>triticoid</t>
  </si>
  <si>
    <t>triticums</t>
  </si>
  <si>
    <t>trityl</t>
  </si>
  <si>
    <t>tritish</t>
  </si>
  <si>
    <t>tritium</t>
  </si>
  <si>
    <t>tritiums</t>
  </si>
  <si>
    <t>tritocerebral</t>
  </si>
  <si>
    <t>tritocerebrum</t>
  </si>
  <si>
    <t>tritocone</t>
  </si>
  <si>
    <t>tritoconid</t>
  </si>
  <si>
    <t>tritolo</t>
  </si>
  <si>
    <t>tritomas</t>
  </si>
  <si>
    <t>tritomite</t>
  </si>
  <si>
    <t>tritonal</t>
  </si>
  <si>
    <t>tritonality</t>
  </si>
  <si>
    <t>tritone</t>
  </si>
  <si>
    <t>tritones</t>
  </si>
  <si>
    <t>tritonymph</t>
  </si>
  <si>
    <t>tritonymphal</t>
  </si>
  <si>
    <t>tritonoid</t>
  </si>
  <si>
    <t>tritonous</t>
  </si>
  <si>
    <t>tritons</t>
  </si>
  <si>
    <t>tritopatores</t>
  </si>
  <si>
    <t>trytophan</t>
  </si>
  <si>
    <t>tritopine</t>
  </si>
  <si>
    <t>tritor</t>
  </si>
  <si>
    <t>tritoral</t>
  </si>
  <si>
    <t>tritorium</t>
  </si>
  <si>
    <t>tritoxide</t>
  </si>
  <si>
    <t>tritozooid</t>
  </si>
  <si>
    <t>tritriacontane</t>
  </si>
  <si>
    <t>trittichan</t>
  </si>
  <si>
    <t>tritubercular</t>
  </si>
  <si>
    <t>trituberculy</t>
  </si>
  <si>
    <t>trituberculism</t>
  </si>
  <si>
    <t>triturable</t>
  </si>
  <si>
    <t>tritural</t>
  </si>
  <si>
    <t>triturate</t>
  </si>
  <si>
    <t>triturated</t>
  </si>
  <si>
    <t>triturates</t>
  </si>
  <si>
    <t>triturating</t>
  </si>
  <si>
    <t>trituration</t>
  </si>
  <si>
    <t>triturator</t>
  </si>
  <si>
    <t>triturators</t>
  </si>
  <si>
    <t>triturature</t>
  </si>
  <si>
    <t>triture</t>
  </si>
  <si>
    <t>triturium</t>
  </si>
  <si>
    <t>triumf</t>
  </si>
  <si>
    <t>triumphal</t>
  </si>
  <si>
    <t>triumphance</t>
  </si>
  <si>
    <t>triumphancy</t>
  </si>
  <si>
    <t>triumphant</t>
  </si>
  <si>
    <t>triumphantly</t>
  </si>
  <si>
    <t>triumphator</t>
  </si>
  <si>
    <t>triumphed</t>
  </si>
  <si>
    <t>triumpher</t>
  </si>
  <si>
    <t>triumphing</t>
  </si>
  <si>
    <t>triumphs</t>
  </si>
  <si>
    <t>triumphwise</t>
  </si>
  <si>
    <t>triumvir</t>
  </si>
  <si>
    <t>triumviral</t>
  </si>
  <si>
    <t>triumvirate</t>
  </si>
  <si>
    <t>triumvirates</t>
  </si>
  <si>
    <t>triumviri</t>
  </si>
  <si>
    <t>triumviry</t>
  </si>
  <si>
    <t>triumvirs</t>
  </si>
  <si>
    <t>triumvirship</t>
  </si>
  <si>
    <t>triunal</t>
  </si>
  <si>
    <t>triunes</t>
  </si>
  <si>
    <t>triungulin</t>
  </si>
  <si>
    <t>triunification</t>
  </si>
  <si>
    <t>triunion</t>
  </si>
  <si>
    <t>triunities</t>
  </si>
  <si>
    <t>triunsaturated</t>
  </si>
  <si>
    <t>triurid</t>
  </si>
  <si>
    <t>trivalence</t>
  </si>
  <si>
    <t>trivalency</t>
  </si>
  <si>
    <t>trivalent</t>
  </si>
  <si>
    <t>trivalerin</t>
  </si>
  <si>
    <t>trivalve</t>
  </si>
  <si>
    <t>trivalves</t>
  </si>
  <si>
    <t>trivalvular</t>
  </si>
  <si>
    <t>trivant</t>
  </si>
  <si>
    <t>trivantly</t>
  </si>
  <si>
    <t>trivariant</t>
  </si>
  <si>
    <t>trivat</t>
  </si>
  <si>
    <t>triverbal</t>
  </si>
  <si>
    <t>triverbial</t>
  </si>
  <si>
    <t>trivet</t>
  </si>
  <si>
    <t>trivets</t>
  </si>
  <si>
    <t>trivette</t>
  </si>
  <si>
    <t>trivetwise</t>
  </si>
  <si>
    <t>trivia</t>
  </si>
  <si>
    <t>trivial</t>
  </si>
  <si>
    <t>trivialisation</t>
  </si>
  <si>
    <t>trivialise</t>
  </si>
  <si>
    <t>trivialised</t>
  </si>
  <si>
    <t>trivialising</t>
  </si>
  <si>
    <t>trivialism</t>
  </si>
  <si>
    <t>trivialist</t>
  </si>
  <si>
    <t>triviality</t>
  </si>
  <si>
    <t>trivialities</t>
  </si>
  <si>
    <t>trivialization</t>
  </si>
  <si>
    <t>trivialize</t>
  </si>
  <si>
    <t>trivializing</t>
  </si>
  <si>
    <t>trivially</t>
  </si>
  <si>
    <t>trivialness</t>
  </si>
  <si>
    <t>trivirga</t>
  </si>
  <si>
    <t>trivirgate</t>
  </si>
  <si>
    <t>trivium</t>
  </si>
  <si>
    <t>trivoltine</t>
  </si>
  <si>
    <t>trivvet</t>
  </si>
  <si>
    <t>triweekly</t>
  </si>
  <si>
    <t>triweeklies</t>
  </si>
  <si>
    <t>triweekliess</t>
  </si>
  <si>
    <t>triwet</t>
  </si>
  <si>
    <t>tryworks</t>
  </si>
  <si>
    <t>trix</t>
  </si>
  <si>
    <t>trizoic</t>
  </si>
  <si>
    <t>trizomal</t>
  </si>
  <si>
    <t>trizonal</t>
  </si>
  <si>
    <t>trizone</t>
  </si>
  <si>
    <t>troak</t>
  </si>
  <si>
    <t>troaked</t>
  </si>
  <si>
    <t>troaking</t>
  </si>
  <si>
    <t>troaks</t>
  </si>
  <si>
    <t>troat</t>
  </si>
  <si>
    <t>trobador</t>
  </si>
  <si>
    <t>troca</t>
  </si>
  <si>
    <t>trocaical</t>
  </si>
  <si>
    <t>trocar</t>
  </si>
  <si>
    <t>trocars</t>
  </si>
  <si>
    <t>troch</t>
  </si>
  <si>
    <t>trocha</t>
  </si>
  <si>
    <t>trochaicality</t>
  </si>
  <si>
    <t>trochaically</t>
  </si>
  <si>
    <t>trochaics</t>
  </si>
  <si>
    <t>trochal</t>
  </si>
  <si>
    <t>trochalopod</t>
  </si>
  <si>
    <t>trochalopodous</t>
  </si>
  <si>
    <t>trochanter</t>
  </si>
  <si>
    <t>trochanteral</t>
  </si>
  <si>
    <t>trochanteric</t>
  </si>
  <si>
    <t>trochanterion</t>
  </si>
  <si>
    <t>trochantin</t>
  </si>
  <si>
    <t>trochantine</t>
  </si>
  <si>
    <t>trochantinian</t>
  </si>
  <si>
    <t>trochar</t>
  </si>
  <si>
    <t>trochars</t>
  </si>
  <si>
    <t>trochart</t>
  </si>
  <si>
    <t>trochate</t>
  </si>
  <si>
    <t>troche</t>
  </si>
  <si>
    <t>trocheameter</t>
  </si>
  <si>
    <t>troched</t>
  </si>
  <si>
    <t>trochee</t>
  </si>
  <si>
    <t>trocheeize</t>
  </si>
  <si>
    <t>trochees</t>
  </si>
  <si>
    <t>trochelminth</t>
  </si>
  <si>
    <t>troches</t>
  </si>
  <si>
    <t>trocheus</t>
  </si>
  <si>
    <t>trochi</t>
  </si>
  <si>
    <t>trochid</t>
  </si>
  <si>
    <t>trochiferous</t>
  </si>
  <si>
    <t>trochiform</t>
  </si>
  <si>
    <t>trochil</t>
  </si>
  <si>
    <t>trochilic</t>
  </si>
  <si>
    <t>trochilics</t>
  </si>
  <si>
    <t>trochilidae</t>
  </si>
  <si>
    <t>trochilidine</t>
  </si>
  <si>
    <t>trochilidist</t>
  </si>
  <si>
    <t>trochiline</t>
  </si>
  <si>
    <t>trochilopodous</t>
  </si>
  <si>
    <t>trochilos</t>
  </si>
  <si>
    <t>trochils</t>
  </si>
  <si>
    <t>trochiluli</t>
  </si>
  <si>
    <t>troching</t>
  </si>
  <si>
    <t>trochiscation</t>
  </si>
  <si>
    <t>trochisci</t>
  </si>
  <si>
    <t>trochiscus</t>
  </si>
  <si>
    <t>trochisk</t>
  </si>
  <si>
    <t>trochite</t>
  </si>
  <si>
    <t>trochitic</t>
  </si>
  <si>
    <t>trochlea</t>
  </si>
  <si>
    <t>trochleae</t>
  </si>
  <si>
    <t>trochlear</t>
  </si>
  <si>
    <t>trochleary</t>
  </si>
  <si>
    <t>trochleariform</t>
  </si>
  <si>
    <t>trochlearis</t>
  </si>
  <si>
    <t>trochleas</t>
  </si>
  <si>
    <t>trochleate</t>
  </si>
  <si>
    <t>trochleiform</t>
  </si>
  <si>
    <t>trochocephaly</t>
  </si>
  <si>
    <t>trochocephalia</t>
  </si>
  <si>
    <t>trochocephalic</t>
  </si>
  <si>
    <t>trochocephalus</t>
  </si>
  <si>
    <t>trochoid</t>
  </si>
  <si>
    <t>trochoidal</t>
  </si>
  <si>
    <t>trochoidally</t>
  </si>
  <si>
    <t>trochoides</t>
  </si>
  <si>
    <t>trochoids</t>
  </si>
  <si>
    <t>trochometer</t>
  </si>
  <si>
    <t>trochophore</t>
  </si>
  <si>
    <t>trochosphere</t>
  </si>
  <si>
    <t>trochospherical</t>
  </si>
  <si>
    <t>trochozoic</t>
  </si>
  <si>
    <t>trochozoon</t>
  </si>
  <si>
    <t>trock</t>
  </si>
  <si>
    <t>trocked</t>
  </si>
  <si>
    <t>trockery</t>
  </si>
  <si>
    <t>trocking</t>
  </si>
  <si>
    <t>trocks</t>
  </si>
  <si>
    <t>troco</t>
  </si>
  <si>
    <t>troctolite</t>
  </si>
  <si>
    <t>trod</t>
  </si>
  <si>
    <t>trodden</t>
  </si>
  <si>
    <t>trode</t>
  </si>
  <si>
    <t>troegerite</t>
  </si>
  <si>
    <t>troffer</t>
  </si>
  <si>
    <t>troffers</t>
  </si>
  <si>
    <t>troft</t>
  </si>
  <si>
    <t>trog</t>
  </si>
  <si>
    <t>trogerite</t>
  </si>
  <si>
    <t>trogger</t>
  </si>
  <si>
    <t>troggin</t>
  </si>
  <si>
    <t>troggs</t>
  </si>
  <si>
    <t>troglodytal</t>
  </si>
  <si>
    <t>troglodyte</t>
  </si>
  <si>
    <t>troglodytic</t>
  </si>
  <si>
    <t>troglodytical</t>
  </si>
  <si>
    <t>troglodytish</t>
  </si>
  <si>
    <t>troglodytism</t>
  </si>
  <si>
    <t>trogon</t>
  </si>
  <si>
    <t>trogonoid</t>
  </si>
  <si>
    <t>trogons</t>
  </si>
  <si>
    <t>trogs</t>
  </si>
  <si>
    <t>trogue</t>
  </si>
  <si>
    <t>troika</t>
  </si>
  <si>
    <t>troikas</t>
  </si>
  <si>
    <t>troilism</t>
  </si>
  <si>
    <t>troilite</t>
  </si>
  <si>
    <t>troilites</t>
  </si>
  <si>
    <t>troiluses</t>
  </si>
  <si>
    <t>trois</t>
  </si>
  <si>
    <t>troys</t>
  </si>
  <si>
    <t>trojans</t>
  </si>
  <si>
    <t>troke</t>
  </si>
  <si>
    <t>troked</t>
  </si>
  <si>
    <t>troker</t>
  </si>
  <si>
    <t>trokes</t>
  </si>
  <si>
    <t>troking</t>
  </si>
  <si>
    <t>troland</t>
  </si>
  <si>
    <t>trolands</t>
  </si>
  <si>
    <t>trolatitious</t>
  </si>
  <si>
    <t>troll</t>
  </si>
  <si>
    <t>trolldom</t>
  </si>
  <si>
    <t>trolled</t>
  </si>
  <si>
    <t>trolley</t>
  </si>
  <si>
    <t>trolleybus</t>
  </si>
  <si>
    <t>trolleyed</t>
  </si>
  <si>
    <t>trolleyer</t>
  </si>
  <si>
    <t>trolleyful</t>
  </si>
  <si>
    <t>trolleying</t>
  </si>
  <si>
    <t>trolleyman</t>
  </si>
  <si>
    <t>trolleymen</t>
  </si>
  <si>
    <t>trolleys</t>
  </si>
  <si>
    <t>trolleite</t>
  </si>
  <si>
    <t>troller</t>
  </si>
  <si>
    <t>trollers</t>
  </si>
  <si>
    <t>trollflower</t>
  </si>
  <si>
    <t>trolly</t>
  </si>
  <si>
    <t>trollied</t>
  </si>
  <si>
    <t>trollies</t>
  </si>
  <si>
    <t>trollying</t>
  </si>
  <si>
    <t>trollyman</t>
  </si>
  <si>
    <t>trollymen</t>
  </si>
  <si>
    <t>trollimog</t>
  </si>
  <si>
    <t>trolling</t>
  </si>
  <si>
    <t>trollings</t>
  </si>
  <si>
    <t>trollman</t>
  </si>
  <si>
    <t>trollmen</t>
  </si>
  <si>
    <t>trollol</t>
  </si>
  <si>
    <t>trollop</t>
  </si>
  <si>
    <t>trollopy</t>
  </si>
  <si>
    <t>trolloping</t>
  </si>
  <si>
    <t>trollopish</t>
  </si>
  <si>
    <t>trollops</t>
  </si>
  <si>
    <t>trolls</t>
  </si>
  <si>
    <t>tromba</t>
  </si>
  <si>
    <t>trombash</t>
  </si>
  <si>
    <t>trombe</t>
  </si>
  <si>
    <t>trombiculid</t>
  </si>
  <si>
    <t>trombidiasis</t>
  </si>
  <si>
    <t>trombidiosis</t>
  </si>
  <si>
    <t>trombone</t>
  </si>
  <si>
    <t>trombones</t>
  </si>
  <si>
    <t>trombony</t>
  </si>
  <si>
    <t>trombonist</t>
  </si>
  <si>
    <t>trombonists</t>
  </si>
  <si>
    <t>trommel</t>
  </si>
  <si>
    <t>trommels</t>
  </si>
  <si>
    <t>tromometer</t>
  </si>
  <si>
    <t>tromometry</t>
  </si>
  <si>
    <t>tromometric</t>
  </si>
  <si>
    <t>tromometrical</t>
  </si>
  <si>
    <t>trompe</t>
  </si>
  <si>
    <t>tromped</t>
  </si>
  <si>
    <t>trompes</t>
  </si>
  <si>
    <t>trompil</t>
  </si>
  <si>
    <t>trompillo</t>
  </si>
  <si>
    <t>tromping</t>
  </si>
  <si>
    <t>tromple</t>
  </si>
  <si>
    <t>tromps</t>
  </si>
  <si>
    <t>tron</t>
  </si>
  <si>
    <t>tronador</t>
  </si>
  <si>
    <t>tronage</t>
  </si>
  <si>
    <t>tronas</t>
  </si>
  <si>
    <t>tronc</t>
  </si>
  <si>
    <t>trondhjemite</t>
  </si>
  <si>
    <t>trone</t>
  </si>
  <si>
    <t>troner</t>
  </si>
  <si>
    <t>trones</t>
  </si>
  <si>
    <t>tronk</t>
  </si>
  <si>
    <t>troodont</t>
  </si>
  <si>
    <t>trooly</t>
  </si>
  <si>
    <t>troolie</t>
  </si>
  <si>
    <t>troop</t>
  </si>
  <si>
    <t>trooped</t>
  </si>
  <si>
    <t>trooper</t>
  </si>
  <si>
    <t>trooperess</t>
  </si>
  <si>
    <t>troopers</t>
  </si>
  <si>
    <t>troopfowl</t>
  </si>
  <si>
    <t>troopial</t>
  </si>
  <si>
    <t>troopials</t>
  </si>
  <si>
    <t>trooping</t>
  </si>
  <si>
    <t>troops</t>
  </si>
  <si>
    <t>troopship</t>
  </si>
  <si>
    <t>troopships</t>
  </si>
  <si>
    <t>troopwise</t>
  </si>
  <si>
    <t>trooshlach</t>
  </si>
  <si>
    <t>troostite</t>
  </si>
  <si>
    <t>troostitic</t>
  </si>
  <si>
    <t>troot</t>
  </si>
  <si>
    <t>trooz</t>
  </si>
  <si>
    <t>trop</t>
  </si>
  <si>
    <t>tropacocaine</t>
  </si>
  <si>
    <t>tropaeola</t>
  </si>
  <si>
    <t>tropaeolaceae</t>
  </si>
  <si>
    <t>tropaeolaceous</t>
  </si>
  <si>
    <t>tropaeoli</t>
  </si>
  <si>
    <t>tropaeolin</t>
  </si>
  <si>
    <t>tropaeolums</t>
  </si>
  <si>
    <t>tropaia</t>
  </si>
  <si>
    <t>tropaion</t>
  </si>
  <si>
    <t>tropal</t>
  </si>
  <si>
    <t>tropary</t>
  </si>
  <si>
    <t>troparia</t>
  </si>
  <si>
    <t>troparion</t>
  </si>
  <si>
    <t>tropate</t>
  </si>
  <si>
    <t>trope</t>
  </si>
  <si>
    <t>tropeic</t>
  </si>
  <si>
    <t>tropein</t>
  </si>
  <si>
    <t>tropeine</t>
  </si>
  <si>
    <t>troper</t>
  </si>
  <si>
    <t>tropes</t>
  </si>
  <si>
    <t>tropesis</t>
  </si>
  <si>
    <t>trophaea</t>
  </si>
  <si>
    <t>trophaeum</t>
  </si>
  <si>
    <t>trophal</t>
  </si>
  <si>
    <t>trophallactic</t>
  </si>
  <si>
    <t>trophallaxis</t>
  </si>
  <si>
    <t>trophectoderm</t>
  </si>
  <si>
    <t>trophedema</t>
  </si>
  <si>
    <t>trophema</t>
  </si>
  <si>
    <t>trophesy</t>
  </si>
  <si>
    <t>trophesial</t>
  </si>
  <si>
    <t>trophi</t>
  </si>
  <si>
    <t>trophy</t>
  </si>
  <si>
    <t>trophic</t>
  </si>
  <si>
    <t>trophical</t>
  </si>
  <si>
    <t>trophically</t>
  </si>
  <si>
    <t>trophicity</t>
  </si>
  <si>
    <t>trophied</t>
  </si>
  <si>
    <t>trophies</t>
  </si>
  <si>
    <t>trophying</t>
  </si>
  <si>
    <t>trophyless</t>
  </si>
  <si>
    <t>trophism</t>
  </si>
  <si>
    <t>trophywort</t>
  </si>
  <si>
    <t>trophobiont</t>
  </si>
  <si>
    <t>trophobiosis</t>
  </si>
  <si>
    <t>trophobiotic</t>
  </si>
  <si>
    <t>trophoblast</t>
  </si>
  <si>
    <t>trophoblastic</t>
  </si>
  <si>
    <t>trophochromatin</t>
  </si>
  <si>
    <t>trophocyte</t>
  </si>
  <si>
    <t>trophoderm</t>
  </si>
  <si>
    <t>trophodynamic</t>
  </si>
  <si>
    <t>trophodynamics</t>
  </si>
  <si>
    <t>trophodisc</t>
  </si>
  <si>
    <t>trophogenesis</t>
  </si>
  <si>
    <t>trophogeny</t>
  </si>
  <si>
    <t>trophogenic</t>
  </si>
  <si>
    <t>trophology</t>
  </si>
  <si>
    <t>trophon</t>
  </si>
  <si>
    <t>trophonema</t>
  </si>
  <si>
    <t>trophoneurosis</t>
  </si>
  <si>
    <t>trophoneurotic</t>
  </si>
  <si>
    <t>trophonucleus</t>
  </si>
  <si>
    <t>trophopathy</t>
  </si>
  <si>
    <t>trophophyte</t>
  </si>
  <si>
    <t>trophophore</t>
  </si>
  <si>
    <t>trophophorous</t>
  </si>
  <si>
    <t>trophoplasm</t>
  </si>
  <si>
    <t>trophoplasmatic</t>
  </si>
  <si>
    <t>trophoplasmic</t>
  </si>
  <si>
    <t>trophoplast</t>
  </si>
  <si>
    <t>trophosomal</t>
  </si>
  <si>
    <t>trophosome</t>
  </si>
  <si>
    <t>trophosperm</t>
  </si>
  <si>
    <t>trophosphere</t>
  </si>
  <si>
    <t>trophospongia</t>
  </si>
  <si>
    <t>trophospongial</t>
  </si>
  <si>
    <t>trophospongium</t>
  </si>
  <si>
    <t>trophospore</t>
  </si>
  <si>
    <t>trophotaxis</t>
  </si>
  <si>
    <t>trophotherapy</t>
  </si>
  <si>
    <t>trophothylax</t>
  </si>
  <si>
    <t>trophotropic</t>
  </si>
  <si>
    <t>trophotropism</t>
  </si>
  <si>
    <t>trophozoite</t>
  </si>
  <si>
    <t>trophozooid</t>
  </si>
  <si>
    <t>tropia</t>
  </si>
  <si>
    <t>tropic</t>
  </si>
  <si>
    <t>tropical</t>
  </si>
  <si>
    <t>tropicalih</t>
  </si>
  <si>
    <t>tropicalisation</t>
  </si>
  <si>
    <t>tropicalise</t>
  </si>
  <si>
    <t>tropicalised</t>
  </si>
  <si>
    <t>tropicalising</t>
  </si>
  <si>
    <t>tropicality</t>
  </si>
  <si>
    <t>tropicalization</t>
  </si>
  <si>
    <t>tropicalize</t>
  </si>
  <si>
    <t>tropicalized</t>
  </si>
  <si>
    <t>tropicalizing</t>
  </si>
  <si>
    <t>tropically</t>
  </si>
  <si>
    <t>tropicbird</t>
  </si>
  <si>
    <t>tropicopolitan</t>
  </si>
  <si>
    <t>tropics</t>
  </si>
  <si>
    <t>tropidine</t>
  </si>
  <si>
    <t>tropyl</t>
  </si>
  <si>
    <t>tropin</t>
  </si>
  <si>
    <t>tropine</t>
  </si>
  <si>
    <t>tropines</t>
  </si>
  <si>
    <t>tropins</t>
  </si>
  <si>
    <t>tropism</t>
  </si>
  <si>
    <t>tropismatic</t>
  </si>
  <si>
    <t>tropisms</t>
  </si>
  <si>
    <t>tropist</t>
  </si>
  <si>
    <t>tropistic</t>
  </si>
  <si>
    <t>tropocaine</t>
  </si>
  <si>
    <t>tropocollagen</t>
  </si>
  <si>
    <t>tropoyl</t>
  </si>
  <si>
    <t>tropology</t>
  </si>
  <si>
    <t>tropologic</t>
  </si>
  <si>
    <t>tropological</t>
  </si>
  <si>
    <t>tropologically</t>
  </si>
  <si>
    <t>tropologies</t>
  </si>
  <si>
    <t>tropologize</t>
  </si>
  <si>
    <t>tropologized</t>
  </si>
  <si>
    <t>tropologizing</t>
  </si>
  <si>
    <t>tropometer</t>
  </si>
  <si>
    <t>tropomyosin</t>
  </si>
  <si>
    <t>tropopause</t>
  </si>
  <si>
    <t>tropophil</t>
  </si>
  <si>
    <t>tropophilous</t>
  </si>
  <si>
    <t>tropophyte</t>
  </si>
  <si>
    <t>tropophytic</t>
  </si>
  <si>
    <t>troposphere</t>
  </si>
  <si>
    <t>tropospheric</t>
  </si>
  <si>
    <t>tropotaxis</t>
  </si>
  <si>
    <t>troppaia</t>
  </si>
  <si>
    <t>troppo</t>
  </si>
  <si>
    <t>troptometer</t>
  </si>
  <si>
    <t>trostera</t>
  </si>
  <si>
    <t>trotcozy</t>
  </si>
  <si>
    <t>trothed</t>
  </si>
  <si>
    <t>trothful</t>
  </si>
  <si>
    <t>trothing</t>
  </si>
  <si>
    <t>trothless</t>
  </si>
  <si>
    <t>trothlessness</t>
  </si>
  <si>
    <t>trothlike</t>
  </si>
  <si>
    <t>trothplight</t>
  </si>
  <si>
    <t>troths</t>
  </si>
  <si>
    <t>trotyl</t>
  </si>
  <si>
    <t>trotyls</t>
  </si>
  <si>
    <t>trotlet</t>
  </si>
  <si>
    <t>trotline</t>
  </si>
  <si>
    <t>trotlines</t>
  </si>
  <si>
    <t>trotol</t>
  </si>
  <si>
    <t>trots</t>
  </si>
  <si>
    <t>trotted</t>
  </si>
  <si>
    <t>trotteur</t>
  </si>
  <si>
    <t>trotty</t>
  </si>
  <si>
    <t>trottie</t>
  </si>
  <si>
    <t>trotting</t>
  </si>
  <si>
    <t>trottles</t>
  </si>
  <si>
    <t>trottoir</t>
  </si>
  <si>
    <t>trottoired</t>
  </si>
  <si>
    <t>troubador</t>
  </si>
  <si>
    <t>troubadour</t>
  </si>
  <si>
    <t>troubadourish</t>
  </si>
  <si>
    <t>troubadourism</t>
  </si>
  <si>
    <t>troubadourist</t>
  </si>
  <si>
    <t>troubadours</t>
  </si>
  <si>
    <t>trouble</t>
  </si>
  <si>
    <t>troubled</t>
  </si>
  <si>
    <t>troubledly</t>
  </si>
  <si>
    <t>troubledness</t>
  </si>
  <si>
    <t>troublemaker</t>
  </si>
  <si>
    <t>troublemakers</t>
  </si>
  <si>
    <t>troublemaking</t>
  </si>
  <si>
    <t>troublement</t>
  </si>
  <si>
    <t>troubleproof</t>
  </si>
  <si>
    <t>troubler</t>
  </si>
  <si>
    <t>troublers</t>
  </si>
  <si>
    <t>troubles</t>
  </si>
  <si>
    <t>troubleshoot</t>
  </si>
  <si>
    <t>troubleshooted</t>
  </si>
  <si>
    <t>troubleshooter</t>
  </si>
  <si>
    <t>troubleshooters</t>
  </si>
  <si>
    <t>troubleshooting</t>
  </si>
  <si>
    <t>troubleshoots</t>
  </si>
  <si>
    <t>troubleshot</t>
  </si>
  <si>
    <t>troublesome</t>
  </si>
  <si>
    <t>troublesomely</t>
  </si>
  <si>
    <t>troublesomeness</t>
  </si>
  <si>
    <t>troublesshot</t>
  </si>
  <si>
    <t>troubly</t>
  </si>
  <si>
    <t>troubling</t>
  </si>
  <si>
    <t>troublingly</t>
  </si>
  <si>
    <t>troublous</t>
  </si>
  <si>
    <t>troublously</t>
  </si>
  <si>
    <t>troublousness</t>
  </si>
  <si>
    <t>troue</t>
  </si>
  <si>
    <t>trough</t>
  </si>
  <si>
    <t>troughed</t>
  </si>
  <si>
    <t>troughful</t>
  </si>
  <si>
    <t>troughy</t>
  </si>
  <si>
    <t>troughing</t>
  </si>
  <si>
    <t>troughlike</t>
  </si>
  <si>
    <t>troughs</t>
  </si>
  <si>
    <t>troughster</t>
  </si>
  <si>
    <t>troughway</t>
  </si>
  <si>
    <t>troughwise</t>
  </si>
  <si>
    <t>trounce</t>
  </si>
  <si>
    <t>trounced</t>
  </si>
  <si>
    <t>trouncer</t>
  </si>
  <si>
    <t>trouncers</t>
  </si>
  <si>
    <t>trounces</t>
  </si>
  <si>
    <t>trouncing</t>
  </si>
  <si>
    <t>troupand</t>
  </si>
  <si>
    <t>troupe</t>
  </si>
  <si>
    <t>trouped</t>
  </si>
  <si>
    <t>trouper</t>
  </si>
  <si>
    <t>troupers</t>
  </si>
  <si>
    <t>troupes</t>
  </si>
  <si>
    <t>troupial</t>
  </si>
  <si>
    <t>troupials</t>
  </si>
  <si>
    <t>trouping</t>
  </si>
  <si>
    <t>trouse</t>
  </si>
  <si>
    <t>trouser</t>
  </si>
  <si>
    <t>trouserdom</t>
  </si>
  <si>
    <t>trousered</t>
  </si>
  <si>
    <t>trouserettes</t>
  </si>
  <si>
    <t>trouserian</t>
  </si>
  <si>
    <t>trousering</t>
  </si>
  <si>
    <t>trouserless</t>
  </si>
  <si>
    <t>trousers</t>
  </si>
  <si>
    <t>trouss</t>
  </si>
  <si>
    <t>trousse</t>
  </si>
  <si>
    <t>trousseau</t>
  </si>
  <si>
    <t>trousseaus</t>
  </si>
  <si>
    <t>trousseaux</t>
  </si>
  <si>
    <t>troutbird</t>
  </si>
  <si>
    <t>trouter</t>
  </si>
  <si>
    <t>troutflower</t>
  </si>
  <si>
    <t>troutful</t>
  </si>
  <si>
    <t>trouty</t>
  </si>
  <si>
    <t>troutier</t>
  </si>
  <si>
    <t>troutiest</t>
  </si>
  <si>
    <t>troutiness</t>
  </si>
  <si>
    <t>troutless</t>
  </si>
  <si>
    <t>troutlet</t>
  </si>
  <si>
    <t>troutlike</t>
  </si>
  <si>
    <t>troutling</t>
  </si>
  <si>
    <t>trouts</t>
  </si>
  <si>
    <t>trouv</t>
  </si>
  <si>
    <t>trouvaille</t>
  </si>
  <si>
    <t>trouvailles</t>
  </si>
  <si>
    <t>trouvere</t>
  </si>
  <si>
    <t>trouveres</t>
  </si>
  <si>
    <t>trouveur</t>
  </si>
  <si>
    <t>trouveurs</t>
  </si>
  <si>
    <t>trouvre</t>
  </si>
  <si>
    <t>trovatore</t>
  </si>
  <si>
    <t>trove</t>
  </si>
  <si>
    <t>troveless</t>
  </si>
  <si>
    <t>trover</t>
  </si>
  <si>
    <t>trovers</t>
  </si>
  <si>
    <t>troves</t>
  </si>
  <si>
    <t>trowable</t>
  </si>
  <si>
    <t>trowane</t>
  </si>
  <si>
    <t>trowed</t>
  </si>
  <si>
    <t>trowel</t>
  </si>
  <si>
    <t>trowelbeak</t>
  </si>
  <si>
    <t>troweled</t>
  </si>
  <si>
    <t>troweler</t>
  </si>
  <si>
    <t>trowelers</t>
  </si>
  <si>
    <t>trowelful</t>
  </si>
  <si>
    <t>troweling</t>
  </si>
  <si>
    <t>trowelled</t>
  </si>
  <si>
    <t>troweller</t>
  </si>
  <si>
    <t>trowelling</t>
  </si>
  <si>
    <t>trowelman</t>
  </si>
  <si>
    <t>trowels</t>
  </si>
  <si>
    <t>trowie</t>
  </si>
  <si>
    <t>trowing</t>
  </si>
  <si>
    <t>trowlesworthite</t>
  </si>
  <si>
    <t>trowman</t>
  </si>
  <si>
    <t>trows</t>
  </si>
  <si>
    <t>trowsers</t>
  </si>
  <si>
    <t>trowth</t>
  </si>
  <si>
    <t>trowths</t>
  </si>
  <si>
    <t>trp</t>
  </si>
  <si>
    <t>trpset</t>
  </si>
  <si>
    <t>trs</t>
  </si>
  <si>
    <t>trt</t>
  </si>
  <si>
    <t>truancy</t>
  </si>
  <si>
    <t>truancies</t>
  </si>
  <si>
    <t>truandise</t>
  </si>
  <si>
    <t>truant</t>
  </si>
  <si>
    <t>truantcy</t>
  </si>
  <si>
    <t>truanted</t>
  </si>
  <si>
    <t>truanting</t>
  </si>
  <si>
    <t>truantism</t>
  </si>
  <si>
    <t>truantly</t>
  </si>
  <si>
    <t>truantlike</t>
  </si>
  <si>
    <t>truantness</t>
  </si>
  <si>
    <t>truantry</t>
  </si>
  <si>
    <t>truantries</t>
  </si>
  <si>
    <t>truants</t>
  </si>
  <si>
    <t>truantship</t>
  </si>
  <si>
    <t>trub</t>
  </si>
  <si>
    <t>trubu</t>
  </si>
  <si>
    <t>truce</t>
  </si>
  <si>
    <t>trucebreaker</t>
  </si>
  <si>
    <t>trucebreaking</t>
  </si>
  <si>
    <t>truced</t>
  </si>
  <si>
    <t>truceless</t>
  </si>
  <si>
    <t>trucemaker</t>
  </si>
  <si>
    <t>trucemaking</t>
  </si>
  <si>
    <t>truces</t>
  </si>
  <si>
    <t>trucha</t>
  </si>
  <si>
    <t>truchman</t>
  </si>
  <si>
    <t>trucial</t>
  </si>
  <si>
    <t>trucidation</t>
  </si>
  <si>
    <t>trucing</t>
  </si>
  <si>
    <t>truck</t>
  </si>
  <si>
    <t>truckage</t>
  </si>
  <si>
    <t>truckages</t>
  </si>
  <si>
    <t>truckdriver</t>
  </si>
  <si>
    <t>trucked</t>
  </si>
  <si>
    <t>trucker</t>
  </si>
  <si>
    <t>truckers</t>
  </si>
  <si>
    <t>truckful</t>
  </si>
  <si>
    <t>truckie</t>
  </si>
  <si>
    <t>trucking</t>
  </si>
  <si>
    <t>truckings</t>
  </si>
  <si>
    <t>truckle</t>
  </si>
  <si>
    <t>truckled</t>
  </si>
  <si>
    <t>truckler</t>
  </si>
  <si>
    <t>trucklers</t>
  </si>
  <si>
    <t>trucklike</t>
  </si>
  <si>
    <t>truckline</t>
  </si>
  <si>
    <t>truckling</t>
  </si>
  <si>
    <t>trucklingly</t>
  </si>
  <si>
    <t>truckload</t>
  </si>
  <si>
    <t>truckloads</t>
  </si>
  <si>
    <t>truckman</t>
  </si>
  <si>
    <t>truckmaster</t>
  </si>
  <si>
    <t>truckmen</t>
  </si>
  <si>
    <t>trucks</t>
  </si>
  <si>
    <t>truckster</t>
  </si>
  <si>
    <t>truckway</t>
  </si>
  <si>
    <t>truculence</t>
  </si>
  <si>
    <t>truculency</t>
  </si>
  <si>
    <t>truculent</t>
  </si>
  <si>
    <t>truculental</t>
  </si>
  <si>
    <t>truculently</t>
  </si>
  <si>
    <t>truculentness</t>
  </si>
  <si>
    <t>truddo</t>
  </si>
  <si>
    <t>trudellite</t>
  </si>
  <si>
    <t>trudge</t>
  </si>
  <si>
    <t>trudged</t>
  </si>
  <si>
    <t>trudgen</t>
  </si>
  <si>
    <t>trudgens</t>
  </si>
  <si>
    <t>trudgeon</t>
  </si>
  <si>
    <t>trudgeons</t>
  </si>
  <si>
    <t>trudger</t>
  </si>
  <si>
    <t>trudgers</t>
  </si>
  <si>
    <t>trudges</t>
  </si>
  <si>
    <t>trudging</t>
  </si>
  <si>
    <t>trueblue</t>
  </si>
  <si>
    <t>trueblues</t>
  </si>
  <si>
    <t>trueborn</t>
  </si>
  <si>
    <t>truebred</t>
  </si>
  <si>
    <t>trued</t>
  </si>
  <si>
    <t>truehearted</t>
  </si>
  <si>
    <t>trueheartedly</t>
  </si>
  <si>
    <t>trueheartedness</t>
  </si>
  <si>
    <t>trueing</t>
  </si>
  <si>
    <t>truelike</t>
  </si>
  <si>
    <t>trueloves</t>
  </si>
  <si>
    <t>trueness</t>
  </si>
  <si>
    <t>truenesses</t>
  </si>
  <si>
    <t>truepenny</t>
  </si>
  <si>
    <t>truer</t>
  </si>
  <si>
    <t>trues</t>
  </si>
  <si>
    <t>truest</t>
  </si>
  <si>
    <t>truewood</t>
  </si>
  <si>
    <t>truff</t>
  </si>
  <si>
    <t>truffe</t>
  </si>
  <si>
    <t>truffes</t>
  </si>
  <si>
    <t>truffle</t>
  </si>
  <si>
    <t>truffled</t>
  </si>
  <si>
    <t>trufflelike</t>
  </si>
  <si>
    <t>truffler</t>
  </si>
  <si>
    <t>truffles</t>
  </si>
  <si>
    <t>trufflesque</t>
  </si>
  <si>
    <t>trug</t>
  </si>
  <si>
    <t>trugmallion</t>
  </si>
  <si>
    <t>truing</t>
  </si>
  <si>
    <t>truish</t>
  </si>
  <si>
    <t>truism</t>
  </si>
  <si>
    <t>truismatic</t>
  </si>
  <si>
    <t>truisms</t>
  </si>
  <si>
    <t>truistic</t>
  </si>
  <si>
    <t>truistical</t>
  </si>
  <si>
    <t>truistically</t>
  </si>
  <si>
    <t>truly</t>
  </si>
  <si>
    <t>trull</t>
  </si>
  <si>
    <t>truller</t>
  </si>
  <si>
    <t>trulli</t>
  </si>
  <si>
    <t>trullisatio</t>
  </si>
  <si>
    <t>trullisatios</t>
  </si>
  <si>
    <t>trullization</t>
  </si>
  <si>
    <t>trullo</t>
  </si>
  <si>
    <t>trulls</t>
  </si>
  <si>
    <t>trumbash</t>
  </si>
  <si>
    <t>trumeau</t>
  </si>
  <si>
    <t>trumeaux</t>
  </si>
  <si>
    <t>trummel</t>
  </si>
  <si>
    <t>trump</t>
  </si>
  <si>
    <t>trumped</t>
  </si>
  <si>
    <t>trumper</t>
  </si>
  <si>
    <t>trumpery</t>
  </si>
  <si>
    <t>trumperies</t>
  </si>
  <si>
    <t>trumperiness</t>
  </si>
  <si>
    <t>trumpet</t>
  </si>
  <si>
    <t>trumpetbush</t>
  </si>
  <si>
    <t>trumpeted</t>
  </si>
  <si>
    <t>trumpeter</t>
  </si>
  <si>
    <t>trumpeters</t>
  </si>
  <si>
    <t>trumpetfish</t>
  </si>
  <si>
    <t>trumpetfishes</t>
  </si>
  <si>
    <t>trumpety</t>
  </si>
  <si>
    <t>trumpeting</t>
  </si>
  <si>
    <t>trumpetleaf</t>
  </si>
  <si>
    <t>trumpetless</t>
  </si>
  <si>
    <t>trumpetlike</t>
  </si>
  <si>
    <t>trumpetry</t>
  </si>
  <si>
    <t>trumpets</t>
  </si>
  <si>
    <t>trumpetweed</t>
  </si>
  <si>
    <t>trumpetwood</t>
  </si>
  <si>
    <t>trumph</t>
  </si>
  <si>
    <t>trumpie</t>
  </si>
  <si>
    <t>trumping</t>
  </si>
  <si>
    <t>trumpless</t>
  </si>
  <si>
    <t>trumplike</t>
  </si>
  <si>
    <t>trumps</t>
  </si>
  <si>
    <t>trumscheit</t>
  </si>
  <si>
    <t>trun</t>
  </si>
  <si>
    <t>truncage</t>
  </si>
  <si>
    <t>truncal</t>
  </si>
  <si>
    <t>truncate</t>
  </si>
  <si>
    <t>truncated</t>
  </si>
  <si>
    <t>truncately</t>
  </si>
  <si>
    <t>truncates</t>
  </si>
  <si>
    <t>truncating</t>
  </si>
  <si>
    <t>truncation</t>
  </si>
  <si>
    <t>truncations</t>
  </si>
  <si>
    <t>truncator</t>
  </si>
  <si>
    <t>truncatorotund</t>
  </si>
  <si>
    <t>truncatosinuate</t>
  </si>
  <si>
    <t>truncature</t>
  </si>
  <si>
    <t>trunch</t>
  </si>
  <si>
    <t>trunched</t>
  </si>
  <si>
    <t>truncheon</t>
  </si>
  <si>
    <t>truncheoned</t>
  </si>
  <si>
    <t>truncheoner</t>
  </si>
  <si>
    <t>truncheoning</t>
  </si>
  <si>
    <t>truncheons</t>
  </si>
  <si>
    <t>truncher</t>
  </si>
  <si>
    <t>trunchman</t>
  </si>
  <si>
    <t>truncus</t>
  </si>
  <si>
    <t>trundle</t>
  </si>
  <si>
    <t>trundled</t>
  </si>
  <si>
    <t>trundlehead</t>
  </si>
  <si>
    <t>trundler</t>
  </si>
  <si>
    <t>trundlers</t>
  </si>
  <si>
    <t>trundles</t>
  </si>
  <si>
    <t>trundleshot</t>
  </si>
  <si>
    <t>trundletail</t>
  </si>
  <si>
    <t>trundling</t>
  </si>
  <si>
    <t>trunk</t>
  </si>
  <si>
    <t>trunkback</t>
  </si>
  <si>
    <t>trunked</t>
  </si>
  <si>
    <t>trunkfish</t>
  </si>
  <si>
    <t>trunkfishes</t>
  </si>
  <si>
    <t>trunkful</t>
  </si>
  <si>
    <t>trunkfuls</t>
  </si>
  <si>
    <t>trunking</t>
  </si>
  <si>
    <t>trunkless</t>
  </si>
  <si>
    <t>trunkmaker</t>
  </si>
  <si>
    <t>trunknose</t>
  </si>
  <si>
    <t>trunks</t>
  </si>
  <si>
    <t>trunkway</t>
  </si>
  <si>
    <t>trunkwork</t>
  </si>
  <si>
    <t>trunnel</t>
  </si>
  <si>
    <t>trunnels</t>
  </si>
  <si>
    <t>trunnion</t>
  </si>
  <si>
    <t>trunnioned</t>
  </si>
  <si>
    <t>trunnionless</t>
  </si>
  <si>
    <t>trunnions</t>
  </si>
  <si>
    <t>truong</t>
  </si>
  <si>
    <t>trush</t>
  </si>
  <si>
    <t>trusion</t>
  </si>
  <si>
    <t>truss</t>
  </si>
  <si>
    <t>trussed</t>
  </si>
  <si>
    <t>trussell</t>
  </si>
  <si>
    <t>trusser</t>
  </si>
  <si>
    <t>trussery</t>
  </si>
  <si>
    <t>trussers</t>
  </si>
  <si>
    <t>trusses</t>
  </si>
  <si>
    <t>trussing</t>
  </si>
  <si>
    <t>trussings</t>
  </si>
  <si>
    <t>trussmaker</t>
  </si>
  <si>
    <t>trussmaking</t>
  </si>
  <si>
    <t>trusswork</t>
  </si>
  <si>
    <t>trustability</t>
  </si>
  <si>
    <t>trustable</t>
  </si>
  <si>
    <t>trustableness</t>
  </si>
  <si>
    <t>trustably</t>
  </si>
  <si>
    <t>trustbuster</t>
  </si>
  <si>
    <t>trustbusting</t>
  </si>
  <si>
    <t>trusted</t>
  </si>
  <si>
    <t>trustee</t>
  </si>
  <si>
    <t>trusteed</t>
  </si>
  <si>
    <t>trusteeing</t>
  </si>
  <si>
    <t>trusteeism</t>
  </si>
  <si>
    <t>trustees</t>
  </si>
  <si>
    <t>trusteeship</t>
  </si>
  <si>
    <t>trusteeships</t>
  </si>
  <si>
    <t>trusteing</t>
  </si>
  <si>
    <t>trusten</t>
  </si>
  <si>
    <t>truster</t>
  </si>
  <si>
    <t>trusters</t>
  </si>
  <si>
    <t>trustful</t>
  </si>
  <si>
    <t>trustfully</t>
  </si>
  <si>
    <t>trustfulness</t>
  </si>
  <si>
    <t>trusty</t>
  </si>
  <si>
    <t>trustier</t>
  </si>
  <si>
    <t>trusties</t>
  </si>
  <si>
    <t>trustiest</t>
  </si>
  <si>
    <t>trustify</t>
  </si>
  <si>
    <t>trustification</t>
  </si>
  <si>
    <t>trustified</t>
  </si>
  <si>
    <t>trustifying</t>
  </si>
  <si>
    <t>trustihood</t>
  </si>
  <si>
    <t>trustily</t>
  </si>
  <si>
    <t>trustiness</t>
  </si>
  <si>
    <t>trusting</t>
  </si>
  <si>
    <t>trustingly</t>
  </si>
  <si>
    <t>trustingness</t>
  </si>
  <si>
    <t>trustle</t>
  </si>
  <si>
    <t>trustless</t>
  </si>
  <si>
    <t>trustlessly</t>
  </si>
  <si>
    <t>trustlessness</t>
  </si>
  <si>
    <t>trustman</t>
  </si>
  <si>
    <t>trustmen</t>
  </si>
  <si>
    <t>trustmonger</t>
  </si>
  <si>
    <t>trustor</t>
  </si>
  <si>
    <t>trusts</t>
  </si>
  <si>
    <t>trustwoman</t>
  </si>
  <si>
    <t>trustwomen</t>
  </si>
  <si>
    <t>trustworthy</t>
  </si>
  <si>
    <t>trustworthier</t>
  </si>
  <si>
    <t>trustworthiest</t>
  </si>
  <si>
    <t>trustworthily</t>
  </si>
  <si>
    <t>trustworthiness</t>
  </si>
  <si>
    <t>truthable</t>
  </si>
  <si>
    <t>truthful</t>
  </si>
  <si>
    <t>truthfully</t>
  </si>
  <si>
    <t>truthfulness</t>
  </si>
  <si>
    <t>truthy</t>
  </si>
  <si>
    <t>truthify</t>
  </si>
  <si>
    <t>truthiness</t>
  </si>
  <si>
    <t>truthless</t>
  </si>
  <si>
    <t>truthlessly</t>
  </si>
  <si>
    <t>truthlessness</t>
  </si>
  <si>
    <t>truthlike</t>
  </si>
  <si>
    <t>truthlikeness</t>
  </si>
  <si>
    <t>truths</t>
  </si>
  <si>
    <t>truthsman</t>
  </si>
  <si>
    <t>truthteller</t>
  </si>
  <si>
    <t>truthtelling</t>
  </si>
  <si>
    <t>trutinate</t>
  </si>
  <si>
    <t>trutination</t>
  </si>
  <si>
    <t>trutine</t>
  </si>
  <si>
    <t>truttaceous</t>
  </si>
  <si>
    <t>truvat</t>
  </si>
  <si>
    <t>truxillic</t>
  </si>
  <si>
    <t>truxillin</t>
  </si>
  <si>
    <t>truxilline</t>
  </si>
  <si>
    <t>tsade</t>
  </si>
  <si>
    <t>tsades</t>
  </si>
  <si>
    <t>tsadi</t>
  </si>
  <si>
    <t>tsadik</t>
  </si>
  <si>
    <t>tsadis</t>
  </si>
  <si>
    <t>tsamba</t>
  </si>
  <si>
    <t>tsantsa</t>
  </si>
  <si>
    <t>tsar</t>
  </si>
  <si>
    <t>tsardom</t>
  </si>
  <si>
    <t>tsardoms</t>
  </si>
  <si>
    <t>tsarevitch</t>
  </si>
  <si>
    <t>tsarevna</t>
  </si>
  <si>
    <t>tsarevnas</t>
  </si>
  <si>
    <t>tsarina</t>
  </si>
  <si>
    <t>tsarinas</t>
  </si>
  <si>
    <t>tsarism</t>
  </si>
  <si>
    <t>tsarisms</t>
  </si>
  <si>
    <t>tsarist</t>
  </si>
  <si>
    <t>tsaristic</t>
  </si>
  <si>
    <t>tsarists</t>
  </si>
  <si>
    <t>tsaritza</t>
  </si>
  <si>
    <t>tsaritzas</t>
  </si>
  <si>
    <t>tsars</t>
  </si>
  <si>
    <t>tsarship</t>
  </si>
  <si>
    <t>tsatlee</t>
  </si>
  <si>
    <t>tscharik</t>
  </si>
  <si>
    <t>tscheffkinite</t>
  </si>
  <si>
    <t>tschernosem</t>
  </si>
  <si>
    <t>tsere</t>
  </si>
  <si>
    <t>tsessebe</t>
  </si>
  <si>
    <t>tsetse</t>
  </si>
  <si>
    <t>tsetses</t>
  </si>
  <si>
    <t>tsia</t>
  </si>
  <si>
    <t>tsimmes</t>
  </si>
  <si>
    <t>tsine</t>
  </si>
  <si>
    <t>tsingtauite</t>
  </si>
  <si>
    <t>tsiology</t>
  </si>
  <si>
    <t>tsitsith</t>
  </si>
  <si>
    <t>tsk</t>
  </si>
  <si>
    <t>tsked</t>
  </si>
  <si>
    <t>tsking</t>
  </si>
  <si>
    <t>tsks</t>
  </si>
  <si>
    <t>tsktsk</t>
  </si>
  <si>
    <t>tsktsked</t>
  </si>
  <si>
    <t>tsktsking</t>
  </si>
  <si>
    <t>tsktsks</t>
  </si>
  <si>
    <t>tsotsi</t>
  </si>
  <si>
    <t>tsuba</t>
  </si>
  <si>
    <t>tsubo</t>
  </si>
  <si>
    <t>tsukupin</t>
  </si>
  <si>
    <t>tsumebite</t>
  </si>
  <si>
    <t>tsun</t>
  </si>
  <si>
    <t>tsunami</t>
  </si>
  <si>
    <t>tsunamic</t>
  </si>
  <si>
    <t>tsunamis</t>
  </si>
  <si>
    <t>tsungtu</t>
  </si>
  <si>
    <t>tsures</t>
  </si>
  <si>
    <t>tsuris</t>
  </si>
  <si>
    <t>tsurugi</t>
  </si>
  <si>
    <t>tua</t>
  </si>
  <si>
    <t>tuan</t>
  </si>
  <si>
    <t>tuant</t>
  </si>
  <si>
    <t>tuarn</t>
  </si>
  <si>
    <t>tuart</t>
  </si>
  <si>
    <t>tuatara</t>
  </si>
  <si>
    <t>tuataras</t>
  </si>
  <si>
    <t>tuatera</t>
  </si>
  <si>
    <t>tuateras</t>
  </si>
  <si>
    <t>tuath</t>
  </si>
  <si>
    <t>tub</t>
  </si>
  <si>
    <t>tubae</t>
  </si>
  <si>
    <t>tubage</t>
  </si>
  <si>
    <t>tubal</t>
  </si>
  <si>
    <t>tubaphone</t>
  </si>
  <si>
    <t>tubar</t>
  </si>
  <si>
    <t>tubaron</t>
  </si>
  <si>
    <t>tubas</t>
  </si>
  <si>
    <t>tubate</t>
  </si>
  <si>
    <t>tubatoxin</t>
  </si>
  <si>
    <t>tubba</t>
  </si>
  <si>
    <t>tubbable</t>
  </si>
  <si>
    <t>tubbal</t>
  </si>
  <si>
    <t>tubbeck</t>
  </si>
  <si>
    <t>tubbed</t>
  </si>
  <si>
    <t>tubber</t>
  </si>
  <si>
    <t>tubbers</t>
  </si>
  <si>
    <t>tubby</t>
  </si>
  <si>
    <t>tubbie</t>
  </si>
  <si>
    <t>tubbier</t>
  </si>
  <si>
    <t>tubbiest</t>
  </si>
  <si>
    <t>tubbiness</t>
  </si>
  <si>
    <t>tubbing</t>
  </si>
  <si>
    <t>tubbish</t>
  </si>
  <si>
    <t>tubbist</t>
  </si>
  <si>
    <t>tubboe</t>
  </si>
  <si>
    <t>tube</t>
  </si>
  <si>
    <t>tubectomy</t>
  </si>
  <si>
    <t>tubectomies</t>
  </si>
  <si>
    <t>tubed</t>
  </si>
  <si>
    <t>tubeflower</t>
  </si>
  <si>
    <t>tubeform</t>
  </si>
  <si>
    <t>tubeful</t>
  </si>
  <si>
    <t>tubehead</t>
  </si>
  <si>
    <t>tubehearted</t>
  </si>
  <si>
    <t>tubeless</t>
  </si>
  <si>
    <t>tubelet</t>
  </si>
  <si>
    <t>tubelike</t>
  </si>
  <si>
    <t>tubemaker</t>
  </si>
  <si>
    <t>tubemaking</t>
  </si>
  <si>
    <t>tubeman</t>
  </si>
  <si>
    <t>tubemen</t>
  </si>
  <si>
    <t>tubenose</t>
  </si>
  <si>
    <t>tuber</t>
  </si>
  <si>
    <t>tuberaceous</t>
  </si>
  <si>
    <t>tuberation</t>
  </si>
  <si>
    <t>tubercle</t>
  </si>
  <si>
    <t>tubercled</t>
  </si>
  <si>
    <t>tuberclelike</t>
  </si>
  <si>
    <t>tubercles</t>
  </si>
  <si>
    <t>tubercula</t>
  </si>
  <si>
    <t>tubercular</t>
  </si>
  <si>
    <t>tubercularise</t>
  </si>
  <si>
    <t>tubercularised</t>
  </si>
  <si>
    <t>tubercularising</t>
  </si>
  <si>
    <t>tubercularize</t>
  </si>
  <si>
    <t>tubercularized</t>
  </si>
  <si>
    <t>tubercularizing</t>
  </si>
  <si>
    <t>tubercularly</t>
  </si>
  <si>
    <t>tubercularness</t>
  </si>
  <si>
    <t>tuberculate</t>
  </si>
  <si>
    <t>tuberculated</t>
  </si>
  <si>
    <t>tuberculatedly</t>
  </si>
  <si>
    <t>tuberculately</t>
  </si>
  <si>
    <t>tuberculation</t>
  </si>
  <si>
    <t>tubercule</t>
  </si>
  <si>
    <t>tuberculed</t>
  </si>
  <si>
    <t>tuberculid</t>
  </si>
  <si>
    <t>tuberculide</t>
  </si>
  <si>
    <t>tuberculiferous</t>
  </si>
  <si>
    <t>tuberculiform</t>
  </si>
  <si>
    <t>tuberculin</t>
  </si>
  <si>
    <t>tuberculination</t>
  </si>
  <si>
    <t>tuberculine</t>
  </si>
  <si>
    <t>tuberculinic</t>
  </si>
  <si>
    <t>tuberculinise</t>
  </si>
  <si>
    <t>tuberculinised</t>
  </si>
  <si>
    <t>tuberculinising</t>
  </si>
  <si>
    <t>tuberculinize</t>
  </si>
  <si>
    <t>tuberculinized</t>
  </si>
  <si>
    <t>tuberculinizing</t>
  </si>
  <si>
    <t>tuberculisation</t>
  </si>
  <si>
    <t>tuberculise</t>
  </si>
  <si>
    <t>tuberculised</t>
  </si>
  <si>
    <t>tuberculising</t>
  </si>
  <si>
    <t>tuberculization</t>
  </si>
  <si>
    <t>tuberculize</t>
  </si>
  <si>
    <t>tuberculocele</t>
  </si>
  <si>
    <t>tuberculocidin</t>
  </si>
  <si>
    <t>tuberculoderma</t>
  </si>
  <si>
    <t>tuberculoid</t>
  </si>
  <si>
    <t>tuberculoma</t>
  </si>
  <si>
    <t>tuberculomania</t>
  </si>
  <si>
    <t>tuberculomas</t>
  </si>
  <si>
    <t>tuberculomata</t>
  </si>
  <si>
    <t>tuberculophobia</t>
  </si>
  <si>
    <t>tuberculose</t>
  </si>
  <si>
    <t>tuberculosed</t>
  </si>
  <si>
    <t>tuberculoses</t>
  </si>
  <si>
    <t>tuberculosis</t>
  </si>
  <si>
    <t>tuberculotoxin</t>
  </si>
  <si>
    <t>tuberculous</t>
  </si>
  <si>
    <t>tuberculously</t>
  </si>
  <si>
    <t>tuberculousness</t>
  </si>
  <si>
    <t>tuberculum</t>
  </si>
  <si>
    <t>tuberiferous</t>
  </si>
  <si>
    <t>tuberiform</t>
  </si>
  <si>
    <t>tuberin</t>
  </si>
  <si>
    <t>tuberization</t>
  </si>
  <si>
    <t>tuberize</t>
  </si>
  <si>
    <t>tuberless</t>
  </si>
  <si>
    <t>tuberoid</t>
  </si>
  <si>
    <t>tuberose</t>
  </si>
  <si>
    <t>tuberoses</t>
  </si>
  <si>
    <t>tuberosity</t>
  </si>
  <si>
    <t>tuberosities</t>
  </si>
  <si>
    <t>tuberous</t>
  </si>
  <si>
    <t>tuberously</t>
  </si>
  <si>
    <t>tuberousness</t>
  </si>
  <si>
    <t>tubers</t>
  </si>
  <si>
    <t>tuberuculate</t>
  </si>
  <si>
    <t>tubes</t>
  </si>
  <si>
    <t>tubesmith</t>
  </si>
  <si>
    <t>tubesnout</t>
  </si>
  <si>
    <t>tubework</t>
  </si>
  <si>
    <t>tubeworks</t>
  </si>
  <si>
    <t>tubfish</t>
  </si>
  <si>
    <t>tubfishes</t>
  </si>
  <si>
    <t>tubful</t>
  </si>
  <si>
    <t>tubfuls</t>
  </si>
  <si>
    <t>tubhunter</t>
  </si>
  <si>
    <t>tubicen</t>
  </si>
  <si>
    <t>tubicinate</t>
  </si>
  <si>
    <t>tubicination</t>
  </si>
  <si>
    <t>tubicolar</t>
  </si>
  <si>
    <t>tubicolous</t>
  </si>
  <si>
    <t>tubicorn</t>
  </si>
  <si>
    <t>tubicornous</t>
  </si>
  <si>
    <t>tubifacient</t>
  </si>
  <si>
    <t>tubifer</t>
  </si>
  <si>
    <t>tubiferous</t>
  </si>
  <si>
    <t>tubifexes</t>
  </si>
  <si>
    <t>tubificid</t>
  </si>
  <si>
    <t>tubiflorous</t>
  </si>
  <si>
    <t>tubiform</t>
  </si>
  <si>
    <t>tubig</t>
  </si>
  <si>
    <t>tubik</t>
  </si>
  <si>
    <t>tubilingual</t>
  </si>
  <si>
    <t>tubinarial</t>
  </si>
  <si>
    <t>tubinarine</t>
  </si>
  <si>
    <t>tubing</t>
  </si>
  <si>
    <t>tubings</t>
  </si>
  <si>
    <t>tubiparous</t>
  </si>
  <si>
    <t>tubipore</t>
  </si>
  <si>
    <t>tubiporid</t>
  </si>
  <si>
    <t>tubiporoid</t>
  </si>
  <si>
    <t>tubiporous</t>
  </si>
  <si>
    <t>tublet</t>
  </si>
  <si>
    <t>tublike</t>
  </si>
  <si>
    <t>tubmaker</t>
  </si>
  <si>
    <t>tubmaking</t>
  </si>
  <si>
    <t>tubmen</t>
  </si>
  <si>
    <t>tuboabdominal</t>
  </si>
  <si>
    <t>tubocurarine</t>
  </si>
  <si>
    <t>tuboid</t>
  </si>
  <si>
    <t>tubolabellate</t>
  </si>
  <si>
    <t>tuboligamentous</t>
  </si>
  <si>
    <t>tuboovarial</t>
  </si>
  <si>
    <t>tuboovarian</t>
  </si>
  <si>
    <t>tuboperitoneal</t>
  </si>
  <si>
    <t>tuborrhea</t>
  </si>
  <si>
    <t>tubotympanal</t>
  </si>
  <si>
    <t>tubovaginal</t>
  </si>
  <si>
    <t>tubs</t>
  </si>
  <si>
    <t>tubster</t>
  </si>
  <si>
    <t>tubtail</t>
  </si>
  <si>
    <t>tubular</t>
  </si>
  <si>
    <t>tubularian</t>
  </si>
  <si>
    <t>tubularidan</t>
  </si>
  <si>
    <t>tubularity</t>
  </si>
  <si>
    <t>tubularly</t>
  </si>
  <si>
    <t>tubulate</t>
  </si>
  <si>
    <t>tubulated</t>
  </si>
  <si>
    <t>tubulates</t>
  </si>
  <si>
    <t>tubulating</t>
  </si>
  <si>
    <t>tubulation</t>
  </si>
  <si>
    <t>tubulator</t>
  </si>
  <si>
    <t>tubulature</t>
  </si>
  <si>
    <t>tubule</t>
  </si>
  <si>
    <t>tubules</t>
  </si>
  <si>
    <t>tubulet</t>
  </si>
  <si>
    <t>tubuli</t>
  </si>
  <si>
    <t>tubulibranch</t>
  </si>
  <si>
    <t>tubulibranchian</t>
  </si>
  <si>
    <t>tubulidentate</t>
  </si>
  <si>
    <t>tubuliferan</t>
  </si>
  <si>
    <t>tubuliferous</t>
  </si>
  <si>
    <t>tubulifloral</t>
  </si>
  <si>
    <t>tubuliflorous</t>
  </si>
  <si>
    <t>tubuliform</t>
  </si>
  <si>
    <t>tubulipore</t>
  </si>
  <si>
    <t>tubuliporid</t>
  </si>
  <si>
    <t>tubuliporoid</t>
  </si>
  <si>
    <t>tubulization</t>
  </si>
  <si>
    <t>tubulodermoid</t>
  </si>
  <si>
    <t>tubuloracemose</t>
  </si>
  <si>
    <t>tubulosaccular</t>
  </si>
  <si>
    <t>tubulose</t>
  </si>
  <si>
    <t>tubulostriato</t>
  </si>
  <si>
    <t>tubulous</t>
  </si>
  <si>
    <t>tubulously</t>
  </si>
  <si>
    <t>tubulousness</t>
  </si>
  <si>
    <t>tubulure</t>
  </si>
  <si>
    <t>tubulures</t>
  </si>
  <si>
    <t>tubulus</t>
  </si>
  <si>
    <t>tubuphone</t>
  </si>
  <si>
    <t>tubwoman</t>
  </si>
  <si>
    <t>tucandera</t>
  </si>
  <si>
    <t>tuchis</t>
  </si>
  <si>
    <t>tuchit</t>
  </si>
  <si>
    <t>tuchun</t>
  </si>
  <si>
    <t>tuchunate</t>
  </si>
  <si>
    <t>tuchunism</t>
  </si>
  <si>
    <t>tuchunize</t>
  </si>
  <si>
    <t>tuchuns</t>
  </si>
  <si>
    <t>tuckahoes</t>
  </si>
  <si>
    <t>tucked</t>
  </si>
  <si>
    <t>tuckered</t>
  </si>
  <si>
    <t>tuckering</t>
  </si>
  <si>
    <t>tuckermanity</t>
  </si>
  <si>
    <t>tuckers</t>
  </si>
  <si>
    <t>tucket</t>
  </si>
  <si>
    <t>tuckets</t>
  </si>
  <si>
    <t>tucking</t>
  </si>
  <si>
    <t>tuckner</t>
  </si>
  <si>
    <t>tucks</t>
  </si>
  <si>
    <t>tuckshop</t>
  </si>
  <si>
    <t>tucktoo</t>
  </si>
  <si>
    <t>tucotuco</t>
  </si>
  <si>
    <t>tucuma</t>
  </si>
  <si>
    <t>tucutucu</t>
  </si>
  <si>
    <t>tudel</t>
  </si>
  <si>
    <t>tue</t>
  </si>
  <si>
    <t>tuebor</t>
  </si>
  <si>
    <t>tuedian</t>
  </si>
  <si>
    <t>tueiron</t>
  </si>
  <si>
    <t>tufa</t>
  </si>
  <si>
    <t>tufaceous</t>
  </si>
  <si>
    <t>tufalike</t>
  </si>
  <si>
    <t>tufan</t>
  </si>
  <si>
    <t>tufas</t>
  </si>
  <si>
    <t>tuff</t>
  </si>
  <si>
    <t>tuffaceous</t>
  </si>
  <si>
    <t>tuffet</t>
  </si>
  <si>
    <t>tuffets</t>
  </si>
  <si>
    <t>tuffing</t>
  </si>
  <si>
    <t>tuffoon</t>
  </si>
  <si>
    <t>tuffs</t>
  </si>
  <si>
    <t>tuft</t>
  </si>
  <si>
    <t>tuftaffeta</t>
  </si>
  <si>
    <t>tufted</t>
  </si>
  <si>
    <t>tufter</t>
  </si>
  <si>
    <t>tufters</t>
  </si>
  <si>
    <t>tufthunter</t>
  </si>
  <si>
    <t>tufthunting</t>
  </si>
  <si>
    <t>tufty</t>
  </si>
  <si>
    <t>tuftier</t>
  </si>
  <si>
    <t>tuftiest</t>
  </si>
  <si>
    <t>tuftily</t>
  </si>
  <si>
    <t>tufting</t>
  </si>
  <si>
    <t>tuftlet</t>
  </si>
  <si>
    <t>tug</t>
  </si>
  <si>
    <t>tugboat</t>
  </si>
  <si>
    <t>tugboatman</t>
  </si>
  <si>
    <t>tugboatmen</t>
  </si>
  <si>
    <t>tugboats</t>
  </si>
  <si>
    <t>tugged</t>
  </si>
  <si>
    <t>tugger</t>
  </si>
  <si>
    <t>tuggery</t>
  </si>
  <si>
    <t>tuggers</t>
  </si>
  <si>
    <t>tugging</t>
  </si>
  <si>
    <t>tuggingly</t>
  </si>
  <si>
    <t>tughra</t>
  </si>
  <si>
    <t>tugless</t>
  </si>
  <si>
    <t>tuglike</t>
  </si>
  <si>
    <t>tugrik</t>
  </si>
  <si>
    <t>tugriks</t>
  </si>
  <si>
    <t>tugs</t>
  </si>
  <si>
    <t>tugui</t>
  </si>
  <si>
    <t>tuguria</t>
  </si>
  <si>
    <t>tugurium</t>
  </si>
  <si>
    <t>tui</t>
  </si>
  <si>
    <t>tuy</t>
  </si>
  <si>
    <t>tuyer</t>
  </si>
  <si>
    <t>tuyere</t>
  </si>
  <si>
    <t>tuyeres</t>
  </si>
  <si>
    <t>tuyers</t>
  </si>
  <si>
    <t>tuik</t>
  </si>
  <si>
    <t>tuilyie</t>
  </si>
  <si>
    <t>tuille</t>
  </si>
  <si>
    <t>tuilles</t>
  </si>
  <si>
    <t>tuillette</t>
  </si>
  <si>
    <t>tuilzie</t>
  </si>
  <si>
    <t>tuinga</t>
  </si>
  <si>
    <t>tuis</t>
  </si>
  <si>
    <t>tuism</t>
  </si>
  <si>
    <t>tuition</t>
  </si>
  <si>
    <t>tuitional</t>
  </si>
  <si>
    <t>tuitionary</t>
  </si>
  <si>
    <t>tuitionless</t>
  </si>
  <si>
    <t>tuitions</t>
  </si>
  <si>
    <t>tuitive</t>
  </si>
  <si>
    <t>tuke</t>
  </si>
  <si>
    <t>tukra</t>
  </si>
  <si>
    <t>tukutuku</t>
  </si>
  <si>
    <t>tuladi</t>
  </si>
  <si>
    <t>tuladis</t>
  </si>
  <si>
    <t>tularaemia</t>
  </si>
  <si>
    <t>tularaemic</t>
  </si>
  <si>
    <t>tularemia</t>
  </si>
  <si>
    <t>tularemic</t>
  </si>
  <si>
    <t>tulasi</t>
  </si>
  <si>
    <t>tulcan</t>
  </si>
  <si>
    <t>tulchan</t>
  </si>
  <si>
    <t>tulchin</t>
  </si>
  <si>
    <t>tule</t>
  </si>
  <si>
    <t>tules</t>
  </si>
  <si>
    <t>tuliac</t>
  </si>
  <si>
    <t>tulip</t>
  </si>
  <si>
    <t>tulipant</t>
  </si>
  <si>
    <t>tulipflower</t>
  </si>
  <si>
    <t>tulipi</t>
  </si>
  <si>
    <t>tulipy</t>
  </si>
  <si>
    <t>tulipiferous</t>
  </si>
  <si>
    <t>tulipist</t>
  </si>
  <si>
    <t>tuliplike</t>
  </si>
  <si>
    <t>tulipomania</t>
  </si>
  <si>
    <t>tulipomaniac</t>
  </si>
  <si>
    <t>tulips</t>
  </si>
  <si>
    <t>tulipwood</t>
  </si>
  <si>
    <t>tulisan</t>
  </si>
  <si>
    <t>tulisanes</t>
  </si>
  <si>
    <t>tulles</t>
  </si>
  <si>
    <t>tullibee</t>
  </si>
  <si>
    <t>tullibees</t>
  </si>
  <si>
    <t>tulnic</t>
  </si>
  <si>
    <t>tulsi</t>
  </si>
  <si>
    <t>tulwar</t>
  </si>
  <si>
    <t>tulwaur</t>
  </si>
  <si>
    <t>tum</t>
  </si>
  <si>
    <t>tumain</t>
  </si>
  <si>
    <t>tumasha</t>
  </si>
  <si>
    <t>tumatakuru</t>
  </si>
  <si>
    <t>tumatukuru</t>
  </si>
  <si>
    <t>tumbak</t>
  </si>
  <si>
    <t>tumbaki</t>
  </si>
  <si>
    <t>tumbek</t>
  </si>
  <si>
    <t>tumbeki</t>
  </si>
  <si>
    <t>tumbester</t>
  </si>
  <si>
    <t>tumble</t>
  </si>
  <si>
    <t>tumblebug</t>
  </si>
  <si>
    <t>tumbled</t>
  </si>
  <si>
    <t>tumbledown</t>
  </si>
  <si>
    <t>tumbledung</t>
  </si>
  <si>
    <t>tumblehome</t>
  </si>
  <si>
    <t>tumbler</t>
  </si>
  <si>
    <t>tumblerful</t>
  </si>
  <si>
    <t>tumblerlike</t>
  </si>
  <si>
    <t>tumblers</t>
  </si>
  <si>
    <t>tumblerwise</t>
  </si>
  <si>
    <t>tumbles</t>
  </si>
  <si>
    <t>tumbleweed</t>
  </si>
  <si>
    <t>tumbleweeds</t>
  </si>
  <si>
    <t>tumbly</t>
  </si>
  <si>
    <t>tumblification</t>
  </si>
  <si>
    <t>tumbling</t>
  </si>
  <si>
    <t>tumblingly</t>
  </si>
  <si>
    <t>tumblings</t>
  </si>
  <si>
    <t>tumbrel</t>
  </si>
  <si>
    <t>tumbrels</t>
  </si>
  <si>
    <t>tumbril</t>
  </si>
  <si>
    <t>tumbrils</t>
  </si>
  <si>
    <t>tume</t>
  </si>
  <si>
    <t>tumefacient</t>
  </si>
  <si>
    <t>tumefaction</t>
  </si>
  <si>
    <t>tumefactive</t>
  </si>
  <si>
    <t>tumefy</t>
  </si>
  <si>
    <t>tumefied</t>
  </si>
  <si>
    <t>tumefies</t>
  </si>
  <si>
    <t>tumefying</t>
  </si>
  <si>
    <t>tumeric</t>
  </si>
  <si>
    <t>tumescence</t>
  </si>
  <si>
    <t>tumescent</t>
  </si>
  <si>
    <t>tumfie</t>
  </si>
  <si>
    <t>tumid</t>
  </si>
  <si>
    <t>tumidily</t>
  </si>
  <si>
    <t>tumidity</t>
  </si>
  <si>
    <t>tumidities</t>
  </si>
  <si>
    <t>tumidly</t>
  </si>
  <si>
    <t>tumidness</t>
  </si>
  <si>
    <t>tumli</t>
  </si>
  <si>
    <t>tummals</t>
  </si>
  <si>
    <t>tummed</t>
  </si>
  <si>
    <t>tummel</t>
  </si>
  <si>
    <t>tummeler</t>
  </si>
  <si>
    <t>tummels</t>
  </si>
  <si>
    <t>tummer</t>
  </si>
  <si>
    <t>tummy</t>
  </si>
  <si>
    <t>tummies</t>
  </si>
  <si>
    <t>tumming</t>
  </si>
  <si>
    <t>tummock</t>
  </si>
  <si>
    <t>tummuler</t>
  </si>
  <si>
    <t>tumor</t>
  </si>
  <si>
    <t>tumoral</t>
  </si>
  <si>
    <t>tumored</t>
  </si>
  <si>
    <t>tumorigenic</t>
  </si>
  <si>
    <t>tumorigenicity</t>
  </si>
  <si>
    <t>tumorlike</t>
  </si>
  <si>
    <t>tumorous</t>
  </si>
  <si>
    <t>tumors</t>
  </si>
  <si>
    <t>tumour</t>
  </si>
  <si>
    <t>tumoured</t>
  </si>
  <si>
    <t>tumours</t>
  </si>
  <si>
    <t>tump</t>
  </si>
  <si>
    <t>tumphy</t>
  </si>
  <si>
    <t>tumpline</t>
  </si>
  <si>
    <t>tumplines</t>
  </si>
  <si>
    <t>tumps</t>
  </si>
  <si>
    <t>tumtum</t>
  </si>
  <si>
    <t>tumular</t>
  </si>
  <si>
    <t>tumulary</t>
  </si>
  <si>
    <t>tumulate</t>
  </si>
  <si>
    <t>tumulation</t>
  </si>
  <si>
    <t>tumuli</t>
  </si>
  <si>
    <t>tumulose</t>
  </si>
  <si>
    <t>tumulosity</t>
  </si>
  <si>
    <t>tumulous</t>
  </si>
  <si>
    <t>tumult</t>
  </si>
  <si>
    <t>tumulter</t>
  </si>
  <si>
    <t>tumults</t>
  </si>
  <si>
    <t>tumultuary</t>
  </si>
  <si>
    <t>tumultuaries</t>
  </si>
  <si>
    <t>tumultuarily</t>
  </si>
  <si>
    <t>tumultuariness</t>
  </si>
  <si>
    <t>tumultuate</t>
  </si>
  <si>
    <t>tumultuation</t>
  </si>
  <si>
    <t>tumultuoso</t>
  </si>
  <si>
    <t>tumultuous</t>
  </si>
  <si>
    <t>tumultuously</t>
  </si>
  <si>
    <t>tumultuousness</t>
  </si>
  <si>
    <t>tumultus</t>
  </si>
  <si>
    <t>tumulus</t>
  </si>
  <si>
    <t>tumuluses</t>
  </si>
  <si>
    <t>tun</t>
  </si>
  <si>
    <t>tuna</t>
  </si>
  <si>
    <t>tunability</t>
  </si>
  <si>
    <t>tunable</t>
  </si>
  <si>
    <t>tunableness</t>
  </si>
  <si>
    <t>tunably</t>
  </si>
  <si>
    <t>tunaburger</t>
  </si>
  <si>
    <t>tunal</t>
  </si>
  <si>
    <t>tunbelly</t>
  </si>
  <si>
    <t>tunbellied</t>
  </si>
  <si>
    <t>tunca</t>
  </si>
  <si>
    <t>tund</t>
  </si>
  <si>
    <t>tundagslatta</t>
  </si>
  <si>
    <t>tundation</t>
  </si>
  <si>
    <t>tunder</t>
  </si>
  <si>
    <t>tundish</t>
  </si>
  <si>
    <t>tundishes</t>
  </si>
  <si>
    <t>tundra</t>
  </si>
  <si>
    <t>tundras</t>
  </si>
  <si>
    <t>tundun</t>
  </si>
  <si>
    <t>tune</t>
  </si>
  <si>
    <t>tuneable</t>
  </si>
  <si>
    <t>tuneableness</t>
  </si>
  <si>
    <t>tuneably</t>
  </si>
  <si>
    <t>tuned</t>
  </si>
  <si>
    <t>tuneful</t>
  </si>
  <si>
    <t>tunefully</t>
  </si>
  <si>
    <t>tunefulness</t>
  </si>
  <si>
    <t>tuneless</t>
  </si>
  <si>
    <t>tunelessly</t>
  </si>
  <si>
    <t>tunelessness</t>
  </si>
  <si>
    <t>tunemaker</t>
  </si>
  <si>
    <t>tunemaking</t>
  </si>
  <si>
    <t>tuner</t>
  </si>
  <si>
    <t>tuners</t>
  </si>
  <si>
    <t>tunes</t>
  </si>
  <si>
    <t>tunesmith</t>
  </si>
  <si>
    <t>tunesome</t>
  </si>
  <si>
    <t>tunester</t>
  </si>
  <si>
    <t>tuneup</t>
  </si>
  <si>
    <t>tuneups</t>
  </si>
  <si>
    <t>tunful</t>
  </si>
  <si>
    <t>tungah</t>
  </si>
  <si>
    <t>tungate</t>
  </si>
  <si>
    <t>tungo</t>
  </si>
  <si>
    <t>tungos</t>
  </si>
  <si>
    <t>tungs</t>
  </si>
  <si>
    <t>tungstate</t>
  </si>
  <si>
    <t>tungsten</t>
  </si>
  <si>
    <t>tungstenic</t>
  </si>
  <si>
    <t>tungsteniferous</t>
  </si>
  <si>
    <t>tungstenite</t>
  </si>
  <si>
    <t>tungstens</t>
  </si>
  <si>
    <t>tungstic</t>
  </si>
  <si>
    <t>tungstite</t>
  </si>
  <si>
    <t>tungstosilicate</t>
  </si>
  <si>
    <t>tungstosilicic</t>
  </si>
  <si>
    <t>tungstous</t>
  </si>
  <si>
    <t>tunhoof</t>
  </si>
  <si>
    <t>tuny</t>
  </si>
  <si>
    <t>tunic</t>
  </si>
  <si>
    <t>tunicae</t>
  </si>
  <si>
    <t>tunicary</t>
  </si>
  <si>
    <t>tunicate</t>
  </si>
  <si>
    <t>tunicated</t>
  </si>
  <si>
    <t>tunicates</t>
  </si>
  <si>
    <t>tunicin</t>
  </si>
  <si>
    <t>tunicked</t>
  </si>
  <si>
    <t>tunicle</t>
  </si>
  <si>
    <t>tunicles</t>
  </si>
  <si>
    <t>tunicless</t>
  </si>
  <si>
    <t>tunics</t>
  </si>
  <si>
    <t>tuniness</t>
  </si>
  <si>
    <t>tuning</t>
  </si>
  <si>
    <t>tunings</t>
  </si>
  <si>
    <t>tunish</t>
  </si>
  <si>
    <t>tunisians</t>
  </si>
  <si>
    <t>tunist</t>
  </si>
  <si>
    <t>tunk</t>
  </si>
  <si>
    <t>tunka</t>
  </si>
  <si>
    <t>tunket</t>
  </si>
  <si>
    <t>tunland</t>
  </si>
  <si>
    <t>tunlike</t>
  </si>
  <si>
    <t>tunmoot</t>
  </si>
  <si>
    <t>tunna</t>
  </si>
  <si>
    <t>tunnage</t>
  </si>
  <si>
    <t>tunnages</t>
  </si>
  <si>
    <t>tunned</t>
  </si>
  <si>
    <t>tunnel</t>
  </si>
  <si>
    <t>tunneled</t>
  </si>
  <si>
    <t>tunneler</t>
  </si>
  <si>
    <t>tunnelers</t>
  </si>
  <si>
    <t>tunneling</t>
  </si>
  <si>
    <t>tunnelist</t>
  </si>
  <si>
    <t>tunnelite</t>
  </si>
  <si>
    <t>tunnelled</t>
  </si>
  <si>
    <t>tunneller</t>
  </si>
  <si>
    <t>tunnellers</t>
  </si>
  <si>
    <t>tunnelly</t>
  </si>
  <si>
    <t>tunnellike</t>
  </si>
  <si>
    <t>tunnelling</t>
  </si>
  <si>
    <t>tunnellite</t>
  </si>
  <si>
    <t>tunnelmaker</t>
  </si>
  <si>
    <t>tunnelmaking</t>
  </si>
  <si>
    <t>tunnelman</t>
  </si>
  <si>
    <t>tunnelmen</t>
  </si>
  <si>
    <t>tunnels</t>
  </si>
  <si>
    <t>tunnelway</t>
  </si>
  <si>
    <t>tunner</t>
  </si>
  <si>
    <t>tunnery</t>
  </si>
  <si>
    <t>tunneries</t>
  </si>
  <si>
    <t>tunny</t>
  </si>
  <si>
    <t>tunnies</t>
  </si>
  <si>
    <t>tunning</t>
  </si>
  <si>
    <t>tunnland</t>
  </si>
  <si>
    <t>tunnor</t>
  </si>
  <si>
    <t>tuno</t>
  </si>
  <si>
    <t>tuns</t>
  </si>
  <si>
    <t>tunu</t>
  </si>
  <si>
    <t>tup</t>
  </si>
  <si>
    <t>tupaiid</t>
  </si>
  <si>
    <t>tupakihi</t>
  </si>
  <si>
    <t>tupanship</t>
  </si>
  <si>
    <t>tupara</t>
  </si>
  <si>
    <t>tupek</t>
  </si>
  <si>
    <t>tupelos</t>
  </si>
  <si>
    <t>tupik</t>
  </si>
  <si>
    <t>tupiks</t>
  </si>
  <si>
    <t>tuple</t>
  </si>
  <si>
    <t>tuples</t>
  </si>
  <si>
    <t>tupmen</t>
  </si>
  <si>
    <t>tupped</t>
  </si>
  <si>
    <t>tuppence</t>
  </si>
  <si>
    <t>tuppences</t>
  </si>
  <si>
    <t>tuppenny</t>
  </si>
  <si>
    <t>tupping</t>
  </si>
  <si>
    <t>tups</t>
  </si>
  <si>
    <t>tupuna</t>
  </si>
  <si>
    <t>tuque</t>
  </si>
  <si>
    <t>tuques</t>
  </si>
  <si>
    <t>tuquoque</t>
  </si>
  <si>
    <t>turacin</t>
  </si>
  <si>
    <t>turaco</t>
  </si>
  <si>
    <t>turacos</t>
  </si>
  <si>
    <t>turacou</t>
  </si>
  <si>
    <t>turacous</t>
  </si>
  <si>
    <t>turacoverdin</t>
  </si>
  <si>
    <t>turakoo</t>
  </si>
  <si>
    <t>turanite</t>
  </si>
  <si>
    <t>turanose</t>
  </si>
  <si>
    <t>turb</t>
  </si>
  <si>
    <t>turban</t>
  </si>
  <si>
    <t>turbaned</t>
  </si>
  <si>
    <t>turbanesque</t>
  </si>
  <si>
    <t>turbanette</t>
  </si>
  <si>
    <t>turbanless</t>
  </si>
  <si>
    <t>turbanlike</t>
  </si>
  <si>
    <t>turbanned</t>
  </si>
  <si>
    <t>turbans</t>
  </si>
  <si>
    <t>turbanto</t>
  </si>
  <si>
    <t>turbantop</t>
  </si>
  <si>
    <t>turbanwise</t>
  </si>
  <si>
    <t>turbary</t>
  </si>
  <si>
    <t>turbaries</t>
  </si>
  <si>
    <t>turbeh</t>
  </si>
  <si>
    <t>turbellarian</t>
  </si>
  <si>
    <t>turbellariform</t>
  </si>
  <si>
    <t>turbescency</t>
  </si>
  <si>
    <t>turbeth</t>
  </si>
  <si>
    <t>turbeths</t>
  </si>
  <si>
    <t>turbid</t>
  </si>
  <si>
    <t>turbidimeter</t>
  </si>
  <si>
    <t>turbidimetry</t>
  </si>
  <si>
    <t>turbidimetric</t>
  </si>
  <si>
    <t>turbidite</t>
  </si>
  <si>
    <t>turbidity</t>
  </si>
  <si>
    <t>turbidities</t>
  </si>
  <si>
    <t>turbidly</t>
  </si>
  <si>
    <t>turbidness</t>
  </si>
  <si>
    <t>turbinaceous</t>
  </si>
  <si>
    <t>turbinage</t>
  </si>
  <si>
    <t>turbinal</t>
  </si>
  <si>
    <t>turbinals</t>
  </si>
  <si>
    <t>turbinate</t>
  </si>
  <si>
    <t>turbinated</t>
  </si>
  <si>
    <t>turbination</t>
  </si>
  <si>
    <t>turbine</t>
  </si>
  <si>
    <t>turbinectomy</t>
  </si>
  <si>
    <t>turbined</t>
  </si>
  <si>
    <t>turbinelike</t>
  </si>
  <si>
    <t>turbinelloid</t>
  </si>
  <si>
    <t>turbiner</t>
  </si>
  <si>
    <t>turbines</t>
  </si>
  <si>
    <t>turbiniform</t>
  </si>
  <si>
    <t>turbinite</t>
  </si>
  <si>
    <t>turbinoid</t>
  </si>
  <si>
    <t>turbinotome</t>
  </si>
  <si>
    <t>turbinotomy</t>
  </si>
  <si>
    <t>turbit</t>
  </si>
  <si>
    <t>turbith</t>
  </si>
  <si>
    <t>turbiths</t>
  </si>
  <si>
    <t>turbits</t>
  </si>
  <si>
    <t>turbitteen</t>
  </si>
  <si>
    <t>turble</t>
  </si>
  <si>
    <t>turboalternator</t>
  </si>
  <si>
    <t>turboblower</t>
  </si>
  <si>
    <t>turbocar</t>
  </si>
  <si>
    <t>turbocars</t>
  </si>
  <si>
    <t>turbocharge</t>
  </si>
  <si>
    <t>turbocharger</t>
  </si>
  <si>
    <t>turbocompressor</t>
  </si>
  <si>
    <t>turbodynamo</t>
  </si>
  <si>
    <t>turboelectric</t>
  </si>
  <si>
    <t>turboexciter</t>
  </si>
  <si>
    <t>turbofan</t>
  </si>
  <si>
    <t>turbofans</t>
  </si>
  <si>
    <t>turbogenerator</t>
  </si>
  <si>
    <t>turbojet</t>
  </si>
  <si>
    <t>turbojets</t>
  </si>
  <si>
    <t>turbomachine</t>
  </si>
  <si>
    <t>turbomotor</t>
  </si>
  <si>
    <t>turboprop</t>
  </si>
  <si>
    <t>turboprops</t>
  </si>
  <si>
    <t>turbopump</t>
  </si>
  <si>
    <t>turbos</t>
  </si>
  <si>
    <t>turboshaft</t>
  </si>
  <si>
    <t>turbot</t>
  </si>
  <si>
    <t>turbotlike</t>
  </si>
  <si>
    <t>turbots</t>
  </si>
  <si>
    <t>turboventilator</t>
  </si>
  <si>
    <t>turbulator</t>
  </si>
  <si>
    <t>turbulence</t>
  </si>
  <si>
    <t>turbulency</t>
  </si>
  <si>
    <t>turbulent</t>
  </si>
  <si>
    <t>turbulently</t>
  </si>
  <si>
    <t>turbulentness</t>
  </si>
  <si>
    <t>turcois</t>
  </si>
  <si>
    <t>turcopole</t>
  </si>
  <si>
    <t>turcopolier</t>
  </si>
  <si>
    <t>turd</t>
  </si>
  <si>
    <t>turdiform</t>
  </si>
  <si>
    <t>turdine</t>
  </si>
  <si>
    <t>turdoid</t>
  </si>
  <si>
    <t>turds</t>
  </si>
  <si>
    <t>tureen</t>
  </si>
  <si>
    <t>tureenful</t>
  </si>
  <si>
    <t>tureens</t>
  </si>
  <si>
    <t>turf</t>
  </si>
  <si>
    <t>turfage</t>
  </si>
  <si>
    <t>turfdom</t>
  </si>
  <si>
    <t>turfed</t>
  </si>
  <si>
    <t>turfen</t>
  </si>
  <si>
    <t>turfy</t>
  </si>
  <si>
    <t>turfier</t>
  </si>
  <si>
    <t>turfiest</t>
  </si>
  <si>
    <t>turfiness</t>
  </si>
  <si>
    <t>turfing</t>
  </si>
  <si>
    <t>turfite</t>
  </si>
  <si>
    <t>turfless</t>
  </si>
  <si>
    <t>turflike</t>
  </si>
  <si>
    <t>turfman</t>
  </si>
  <si>
    <t>turfmen</t>
  </si>
  <si>
    <t>turfs</t>
  </si>
  <si>
    <t>turfski</t>
  </si>
  <si>
    <t>turfskiing</t>
  </si>
  <si>
    <t>turfskis</t>
  </si>
  <si>
    <t>turfwise</t>
  </si>
  <si>
    <t>turgency</t>
  </si>
  <si>
    <t>turgencies</t>
  </si>
  <si>
    <t>turgent</t>
  </si>
  <si>
    <t>turgently</t>
  </si>
  <si>
    <t>turgesce</t>
  </si>
  <si>
    <t>turgesced</t>
  </si>
  <si>
    <t>turgescence</t>
  </si>
  <si>
    <t>turgescency</t>
  </si>
  <si>
    <t>turgescent</t>
  </si>
  <si>
    <t>turgescently</t>
  </si>
  <si>
    <t>turgescible</t>
  </si>
  <si>
    <t>turgescing</t>
  </si>
  <si>
    <t>turgy</t>
  </si>
  <si>
    <t>turgid</t>
  </si>
  <si>
    <t>turgidity</t>
  </si>
  <si>
    <t>turgidities</t>
  </si>
  <si>
    <t>turgidly</t>
  </si>
  <si>
    <t>turgidness</t>
  </si>
  <si>
    <t>turgite</t>
  </si>
  <si>
    <t>turgites</t>
  </si>
  <si>
    <t>turgoid</t>
  </si>
  <si>
    <t>turgor</t>
  </si>
  <si>
    <t>turgors</t>
  </si>
  <si>
    <t>turicata</t>
  </si>
  <si>
    <t>turio</t>
  </si>
  <si>
    <t>turion</t>
  </si>
  <si>
    <t>turioniferous</t>
  </si>
  <si>
    <t>turistas</t>
  </si>
  <si>
    <t>turjaite</t>
  </si>
  <si>
    <t>turjite</t>
  </si>
  <si>
    <t>turkeer</t>
  </si>
  <si>
    <t>turkeyback</t>
  </si>
  <si>
    <t>turkeyberry</t>
  </si>
  <si>
    <t>turkeybush</t>
  </si>
  <si>
    <t>turkeyfish</t>
  </si>
  <si>
    <t>turkeyfishes</t>
  </si>
  <si>
    <t>turkeyfoot</t>
  </si>
  <si>
    <t>turkeylike</t>
  </si>
  <si>
    <t>turkeys</t>
  </si>
  <si>
    <t>turken</t>
  </si>
  <si>
    <t>turkis</t>
  </si>
  <si>
    <t>turkle</t>
  </si>
  <si>
    <t>turkois</t>
  </si>
  <si>
    <t>turkoises</t>
  </si>
  <si>
    <t>turks</t>
  </si>
  <si>
    <t>turlough</t>
  </si>
  <si>
    <t>turm</t>
  </si>
  <si>
    <t>turma</t>
  </si>
  <si>
    <t>turmaline</t>
  </si>
  <si>
    <t>turment</t>
  </si>
  <si>
    <t>turmeric</t>
  </si>
  <si>
    <t>turmerics</t>
  </si>
  <si>
    <t>turmerol</t>
  </si>
  <si>
    <t>turmet</t>
  </si>
  <si>
    <t>turmit</t>
  </si>
  <si>
    <t>turmoil</t>
  </si>
  <si>
    <t>turmoiled</t>
  </si>
  <si>
    <t>turmoiler</t>
  </si>
  <si>
    <t>turmoiling</t>
  </si>
  <si>
    <t>turmoils</t>
  </si>
  <si>
    <t>turmut</t>
  </si>
  <si>
    <t>turn</t>
  </si>
  <si>
    <t>turnable</t>
  </si>
  <si>
    <t>turnabout</t>
  </si>
  <si>
    <t>turnabouts</t>
  </si>
  <si>
    <t>turnagain</t>
  </si>
  <si>
    <t>turnaround</t>
  </si>
  <si>
    <t>turnarounds</t>
  </si>
  <si>
    <t>turnaway</t>
  </si>
  <si>
    <t>turnback</t>
  </si>
  <si>
    <t>turnbout</t>
  </si>
  <si>
    <t>turnbroach</t>
  </si>
  <si>
    <t>turnbuckle</t>
  </si>
  <si>
    <t>turnbuckles</t>
  </si>
  <si>
    <t>turncap</t>
  </si>
  <si>
    <t>turncoat</t>
  </si>
  <si>
    <t>turncoatism</t>
  </si>
  <si>
    <t>turncoats</t>
  </si>
  <si>
    <t>turncock</t>
  </si>
  <si>
    <t>turndown</t>
  </si>
  <si>
    <t>turndowns</t>
  </si>
  <si>
    <t>turndun</t>
  </si>
  <si>
    <t>turned</t>
  </si>
  <si>
    <t>turnel</t>
  </si>
  <si>
    <t>turneraceous</t>
  </si>
  <si>
    <t>turnery</t>
  </si>
  <si>
    <t>turneries</t>
  </si>
  <si>
    <t>turnerite</t>
  </si>
  <si>
    <t>turngate</t>
  </si>
  <si>
    <t>turnhall</t>
  </si>
  <si>
    <t>turnhalls</t>
  </si>
  <si>
    <t>turnicine</t>
  </si>
  <si>
    <t>turnicomorphic</t>
  </si>
  <si>
    <t>turning</t>
  </si>
  <si>
    <t>turningness</t>
  </si>
  <si>
    <t>turnings</t>
  </si>
  <si>
    <t>turnip</t>
  </si>
  <si>
    <t>turnipy</t>
  </si>
  <si>
    <t>turniplike</t>
  </si>
  <si>
    <t>turnips</t>
  </si>
  <si>
    <t>turnipweed</t>
  </si>
  <si>
    <t>turnipwise</t>
  </si>
  <si>
    <t>turnipwood</t>
  </si>
  <si>
    <t>turnkey</t>
  </si>
  <si>
    <t>turnkeys</t>
  </si>
  <si>
    <t>turnmeter</t>
  </si>
  <si>
    <t>turnoff</t>
  </si>
  <si>
    <t>turnoffs</t>
  </si>
  <si>
    <t>turnor</t>
  </si>
  <si>
    <t>turnout</t>
  </si>
  <si>
    <t>turnouts</t>
  </si>
  <si>
    <t>turnover</t>
  </si>
  <si>
    <t>turnovers</t>
  </si>
  <si>
    <t>turnpike</t>
  </si>
  <si>
    <t>turnpiker</t>
  </si>
  <si>
    <t>turnpikes</t>
  </si>
  <si>
    <t>turnpin</t>
  </si>
  <si>
    <t>turnplate</t>
  </si>
  <si>
    <t>turnplough</t>
  </si>
  <si>
    <t>turnplow</t>
  </si>
  <si>
    <t>turnpoke</t>
  </si>
  <si>
    <t>turnrow</t>
  </si>
  <si>
    <t>turns</t>
  </si>
  <si>
    <t>turnscrew</t>
  </si>
  <si>
    <t>turnsheet</t>
  </si>
  <si>
    <t>turnskin</t>
  </si>
  <si>
    <t>turnsole</t>
  </si>
  <si>
    <t>turnsoles</t>
  </si>
  <si>
    <t>turnspit</t>
  </si>
  <si>
    <t>turnspits</t>
  </si>
  <si>
    <t>turnstile</t>
  </si>
  <si>
    <t>turnstiles</t>
  </si>
  <si>
    <t>turnstone</t>
  </si>
  <si>
    <t>turntable</t>
  </si>
  <si>
    <t>turntables</t>
  </si>
  <si>
    <t>turntail</t>
  </si>
  <si>
    <t>turntale</t>
  </si>
  <si>
    <t>turnup</t>
  </si>
  <si>
    <t>turnups</t>
  </si>
  <si>
    <t>turnverein</t>
  </si>
  <si>
    <t>turnway</t>
  </si>
  <si>
    <t>turnwrest</t>
  </si>
  <si>
    <t>turnwrist</t>
  </si>
  <si>
    <t>turophile</t>
  </si>
  <si>
    <t>turp</t>
  </si>
  <si>
    <t>turpantineweed</t>
  </si>
  <si>
    <t>turpentine</t>
  </si>
  <si>
    <t>turpentined</t>
  </si>
  <si>
    <t>turpentineweed</t>
  </si>
  <si>
    <t>turpentiny</t>
  </si>
  <si>
    <t>turpentinic</t>
  </si>
  <si>
    <t>turpentining</t>
  </si>
  <si>
    <t>turpentinous</t>
  </si>
  <si>
    <t>turpeth</t>
  </si>
  <si>
    <t>turpethin</t>
  </si>
  <si>
    <t>turpeths</t>
  </si>
  <si>
    <t>turpid</t>
  </si>
  <si>
    <t>turpidly</t>
  </si>
  <si>
    <t>turpify</t>
  </si>
  <si>
    <t>turpinite</t>
  </si>
  <si>
    <t>turpis</t>
  </si>
  <si>
    <t>turpitude</t>
  </si>
  <si>
    <t>turps</t>
  </si>
  <si>
    <t>turquet</t>
  </si>
  <si>
    <t>turquois</t>
  </si>
  <si>
    <t>turquoise</t>
  </si>
  <si>
    <t>turquoiseberry</t>
  </si>
  <si>
    <t>turquoiselike</t>
  </si>
  <si>
    <t>turquoises</t>
  </si>
  <si>
    <t>turr</t>
  </si>
  <si>
    <t>turrel</t>
  </si>
  <si>
    <t>turret</t>
  </si>
  <si>
    <t>turreted</t>
  </si>
  <si>
    <t>turrethead</t>
  </si>
  <si>
    <t>turreting</t>
  </si>
  <si>
    <t>turretless</t>
  </si>
  <si>
    <t>turretlike</t>
  </si>
  <si>
    <t>turrets</t>
  </si>
  <si>
    <t>turrical</t>
  </si>
  <si>
    <t>turricle</t>
  </si>
  <si>
    <t>turricula</t>
  </si>
  <si>
    <t>turriculae</t>
  </si>
  <si>
    <t>turricular</t>
  </si>
  <si>
    <t>turriculate</t>
  </si>
  <si>
    <t>turriculated</t>
  </si>
  <si>
    <t>turriferous</t>
  </si>
  <si>
    <t>turriform</t>
  </si>
  <si>
    <t>turrigerous</t>
  </si>
  <si>
    <t>turrilite</t>
  </si>
  <si>
    <t>turriliticone</t>
  </si>
  <si>
    <t>turrion</t>
  </si>
  <si>
    <t>turrited</t>
  </si>
  <si>
    <t>turritellid</t>
  </si>
  <si>
    <t>turritelloid</t>
  </si>
  <si>
    <t>turrum</t>
  </si>
  <si>
    <t>turse</t>
  </si>
  <si>
    <t>tursio</t>
  </si>
  <si>
    <t>turtleback</t>
  </si>
  <si>
    <t>turtlebloom</t>
  </si>
  <si>
    <t>turtled</t>
  </si>
  <si>
    <t>turtledom</t>
  </si>
  <si>
    <t>turtledove</t>
  </si>
  <si>
    <t>turtledoved</t>
  </si>
  <si>
    <t>turtledoves</t>
  </si>
  <si>
    <t>turtledoving</t>
  </si>
  <si>
    <t>turtlehead</t>
  </si>
  <si>
    <t>turtleize</t>
  </si>
  <si>
    <t>turtlelike</t>
  </si>
  <si>
    <t>turtleneck</t>
  </si>
  <si>
    <t>turtlenecks</t>
  </si>
  <si>
    <t>turtlepeg</t>
  </si>
  <si>
    <t>turtler</t>
  </si>
  <si>
    <t>turtlers</t>
  </si>
  <si>
    <t>turtles</t>
  </si>
  <si>
    <t>turtlestone</t>
  </si>
  <si>
    <t>turtlet</t>
  </si>
  <si>
    <t>turtling</t>
  </si>
  <si>
    <t>turtlings</t>
  </si>
  <si>
    <t>turtosa</t>
  </si>
  <si>
    <t>turtur</t>
  </si>
  <si>
    <t>tururi</t>
  </si>
  <si>
    <t>turus</t>
  </si>
  <si>
    <t>turves</t>
  </si>
  <si>
    <t>turvy</t>
  </si>
  <si>
    <t>turwar</t>
  </si>
  <si>
    <t>tusche</t>
  </si>
  <si>
    <t>tusches</t>
  </si>
  <si>
    <t>tushed</t>
  </si>
  <si>
    <t>tusher</t>
  </si>
  <si>
    <t>tushery</t>
  </si>
  <si>
    <t>tushes</t>
  </si>
  <si>
    <t>tushy</t>
  </si>
  <si>
    <t>tushie</t>
  </si>
  <si>
    <t>tushies</t>
  </si>
  <si>
    <t>tushing</t>
  </si>
  <si>
    <t>tushs</t>
  </si>
  <si>
    <t>tusk</t>
  </si>
  <si>
    <t>tuskar</t>
  </si>
  <si>
    <t>tusked</t>
  </si>
  <si>
    <t>tusker</t>
  </si>
  <si>
    <t>tuskers</t>
  </si>
  <si>
    <t>tusky</t>
  </si>
  <si>
    <t>tuskier</t>
  </si>
  <si>
    <t>tuskiest</t>
  </si>
  <si>
    <t>tusking</t>
  </si>
  <si>
    <t>tuskish</t>
  </si>
  <si>
    <t>tuskless</t>
  </si>
  <si>
    <t>tusklike</t>
  </si>
  <si>
    <t>tusks</t>
  </si>
  <si>
    <t>tuskwise</t>
  </si>
  <si>
    <t>tussah</t>
  </si>
  <si>
    <t>tussahs</t>
  </si>
  <si>
    <t>tussal</t>
  </si>
  <si>
    <t>tussar</t>
  </si>
  <si>
    <t>tussars</t>
  </si>
  <si>
    <t>tusseh</t>
  </si>
  <si>
    <t>tussehs</t>
  </si>
  <si>
    <t>tusser</t>
  </si>
  <si>
    <t>tussers</t>
  </si>
  <si>
    <t>tussicular</t>
  </si>
  <si>
    <t>tussis</t>
  </si>
  <si>
    <t>tussises</t>
  </si>
  <si>
    <t>tussive</t>
  </si>
  <si>
    <t>tussle</t>
  </si>
  <si>
    <t>tussled</t>
  </si>
  <si>
    <t>tussler</t>
  </si>
  <si>
    <t>tussles</t>
  </si>
  <si>
    <t>tussling</t>
  </si>
  <si>
    <t>tussock</t>
  </si>
  <si>
    <t>tussocked</t>
  </si>
  <si>
    <t>tussocker</t>
  </si>
  <si>
    <t>tussocky</t>
  </si>
  <si>
    <t>tussocks</t>
  </si>
  <si>
    <t>tussor</t>
  </si>
  <si>
    <t>tussore</t>
  </si>
  <si>
    <t>tussores</t>
  </si>
  <si>
    <t>tussors</t>
  </si>
  <si>
    <t>tussuck</t>
  </si>
  <si>
    <t>tussucks</t>
  </si>
  <si>
    <t>tussur</t>
  </si>
  <si>
    <t>tussurs</t>
  </si>
  <si>
    <t>tutament</t>
  </si>
  <si>
    <t>tutania</t>
  </si>
  <si>
    <t>tutball</t>
  </si>
  <si>
    <t>tute</t>
  </si>
  <si>
    <t>tutee</t>
  </si>
  <si>
    <t>tutees</t>
  </si>
  <si>
    <t>tutela</t>
  </si>
  <si>
    <t>tutelae</t>
  </si>
  <si>
    <t>tutelage</t>
  </si>
  <si>
    <t>tutelages</t>
  </si>
  <si>
    <t>tutelar</t>
  </si>
  <si>
    <t>tutelary</t>
  </si>
  <si>
    <t>tutelaries</t>
  </si>
  <si>
    <t>tutelars</t>
  </si>
  <si>
    <t>tutele</t>
  </si>
  <si>
    <t>tutenag</t>
  </si>
  <si>
    <t>tutenague</t>
  </si>
  <si>
    <t>tuth</t>
  </si>
  <si>
    <t>tutin</t>
  </si>
  <si>
    <t>tutiorism</t>
  </si>
  <si>
    <t>tutiorist</t>
  </si>
  <si>
    <t>tutler</t>
  </si>
  <si>
    <t>tutly</t>
  </si>
  <si>
    <t>tutman</t>
  </si>
  <si>
    <t>tutmen</t>
  </si>
  <si>
    <t>tutoyed</t>
  </si>
  <si>
    <t>tutoiement</t>
  </si>
  <si>
    <t>tutoyer</t>
  </si>
  <si>
    <t>tutoyered</t>
  </si>
  <si>
    <t>tutoyering</t>
  </si>
  <si>
    <t>tutoyers</t>
  </si>
  <si>
    <t>tutor</t>
  </si>
  <si>
    <t>tutorage</t>
  </si>
  <si>
    <t>tutorages</t>
  </si>
  <si>
    <t>tutored</t>
  </si>
  <si>
    <t>tutorer</t>
  </si>
  <si>
    <t>tutoress</t>
  </si>
  <si>
    <t>tutoresses</t>
  </si>
  <si>
    <t>tutorhood</t>
  </si>
  <si>
    <t>tutory</t>
  </si>
  <si>
    <t>tutorial</t>
  </si>
  <si>
    <t>tutorially</t>
  </si>
  <si>
    <t>tutorials</t>
  </si>
  <si>
    <t>tutoriate</t>
  </si>
  <si>
    <t>tutoring</t>
  </si>
  <si>
    <t>tutorism</t>
  </si>
  <si>
    <t>tutorization</t>
  </si>
  <si>
    <t>tutorize</t>
  </si>
  <si>
    <t>tutorless</t>
  </si>
  <si>
    <t>tutorly</t>
  </si>
  <si>
    <t>tutors</t>
  </si>
  <si>
    <t>tutorship</t>
  </si>
  <si>
    <t>tutress</t>
  </si>
  <si>
    <t>tutrice</t>
  </si>
  <si>
    <t>tutrix</t>
  </si>
  <si>
    <t>tuts</t>
  </si>
  <si>
    <t>tutsan</t>
  </si>
  <si>
    <t>tutster</t>
  </si>
  <si>
    <t>tutted</t>
  </si>
  <si>
    <t>tutti</t>
  </si>
  <si>
    <t>tutty</t>
  </si>
  <si>
    <t>tutties</t>
  </si>
  <si>
    <t>tuttiman</t>
  </si>
  <si>
    <t>tuttyman</t>
  </si>
  <si>
    <t>tutting</t>
  </si>
  <si>
    <t>tuttis</t>
  </si>
  <si>
    <t>tutu</t>
  </si>
  <si>
    <t>tutulus</t>
  </si>
  <si>
    <t>tutus</t>
  </si>
  <si>
    <t>tutwork</t>
  </si>
  <si>
    <t>tutworker</t>
  </si>
  <si>
    <t>tutworkman</t>
  </si>
  <si>
    <t>tuum</t>
  </si>
  <si>
    <t>tuwi</t>
  </si>
  <si>
    <t>tux</t>
  </si>
  <si>
    <t>tuxedoes</t>
  </si>
  <si>
    <t>tuxedos</t>
  </si>
  <si>
    <t>tuxes</t>
  </si>
  <si>
    <t>tuza</t>
  </si>
  <si>
    <t>tuzzle</t>
  </si>
  <si>
    <t>twaddy</t>
  </si>
  <si>
    <t>twaddle</t>
  </si>
  <si>
    <t>twaddled</t>
  </si>
  <si>
    <t>twaddledom</t>
  </si>
  <si>
    <t>twaddleize</t>
  </si>
  <si>
    <t>twaddlement</t>
  </si>
  <si>
    <t>twaddlemonger</t>
  </si>
  <si>
    <t>twaddler</t>
  </si>
  <si>
    <t>twaddlers</t>
  </si>
  <si>
    <t>twaddles</t>
  </si>
  <si>
    <t>twaddlesome</t>
  </si>
  <si>
    <t>twaddly</t>
  </si>
  <si>
    <t>twaddlier</t>
  </si>
  <si>
    <t>twaddliest</t>
  </si>
  <si>
    <t>twaddling</t>
  </si>
  <si>
    <t>twaddlingly</t>
  </si>
  <si>
    <t>twae</t>
  </si>
  <si>
    <t>twaes</t>
  </si>
  <si>
    <t>twaesome</t>
  </si>
  <si>
    <t>twafauld</t>
  </si>
  <si>
    <t>twagger</t>
  </si>
  <si>
    <t>tway</t>
  </si>
  <si>
    <t>twayblade</t>
  </si>
  <si>
    <t>twains</t>
  </si>
  <si>
    <t>twait</t>
  </si>
  <si>
    <t>twaite</t>
  </si>
  <si>
    <t>twal</t>
  </si>
  <si>
    <t>twale</t>
  </si>
  <si>
    <t>twalpenny</t>
  </si>
  <si>
    <t>twalpennyworth</t>
  </si>
  <si>
    <t>twalt</t>
  </si>
  <si>
    <t>twang</t>
  </si>
  <si>
    <t>twanged</t>
  </si>
  <si>
    <t>twanger</t>
  </si>
  <si>
    <t>twangy</t>
  </si>
  <si>
    <t>twangier</t>
  </si>
  <si>
    <t>twangiest</t>
  </si>
  <si>
    <t>twanginess</t>
  </si>
  <si>
    <t>twanging</t>
  </si>
  <si>
    <t>twangle</t>
  </si>
  <si>
    <t>twangled</t>
  </si>
  <si>
    <t>twangler</t>
  </si>
  <si>
    <t>twanglers</t>
  </si>
  <si>
    <t>twangles</t>
  </si>
  <si>
    <t>twangling</t>
  </si>
  <si>
    <t>twangs</t>
  </si>
  <si>
    <t>twank</t>
  </si>
  <si>
    <t>twankay</t>
  </si>
  <si>
    <t>twanker</t>
  </si>
  <si>
    <t>twanky</t>
  </si>
  <si>
    <t>twankies</t>
  </si>
  <si>
    <t>twanking</t>
  </si>
  <si>
    <t>twankingly</t>
  </si>
  <si>
    <t>twankle</t>
  </si>
  <si>
    <t>twant</t>
  </si>
  <si>
    <t>twarly</t>
  </si>
  <si>
    <t>twas</t>
  </si>
  <si>
    <t>twasome</t>
  </si>
  <si>
    <t>twasomes</t>
  </si>
  <si>
    <t>twat</t>
  </si>
  <si>
    <t>twatchel</t>
  </si>
  <si>
    <t>twats</t>
  </si>
  <si>
    <t>twatterlight</t>
  </si>
  <si>
    <t>twattle</t>
  </si>
  <si>
    <t>twattled</t>
  </si>
  <si>
    <t>twattler</t>
  </si>
  <si>
    <t>twattles</t>
  </si>
  <si>
    <t>twattling</t>
  </si>
  <si>
    <t>twazzy</t>
  </si>
  <si>
    <t>tweag</t>
  </si>
  <si>
    <t>tweak</t>
  </si>
  <si>
    <t>tweaked</t>
  </si>
  <si>
    <t>tweaker</t>
  </si>
  <si>
    <t>tweaky</t>
  </si>
  <si>
    <t>tweakier</t>
  </si>
  <si>
    <t>tweakiest</t>
  </si>
  <si>
    <t>tweaking</t>
  </si>
  <si>
    <t>tweaks</t>
  </si>
  <si>
    <t>twee</t>
  </si>
  <si>
    <t>tweeded</t>
  </si>
  <si>
    <t>tweedy</t>
  </si>
  <si>
    <t>tweedier</t>
  </si>
  <si>
    <t>tweediest</t>
  </si>
  <si>
    <t>tweediness</t>
  </si>
  <si>
    <t>tweedle</t>
  </si>
  <si>
    <t>tweedled</t>
  </si>
  <si>
    <t>tweedledee</t>
  </si>
  <si>
    <t>tweedledum</t>
  </si>
  <si>
    <t>tweedles</t>
  </si>
  <si>
    <t>tweedling</t>
  </si>
  <si>
    <t>tweeds</t>
  </si>
  <si>
    <t>tweeg</t>
  </si>
  <si>
    <t>tweel</t>
  </si>
  <si>
    <t>tween</t>
  </si>
  <si>
    <t>tweeny</t>
  </si>
  <si>
    <t>tweenies</t>
  </si>
  <si>
    <t>tweenlight</t>
  </si>
  <si>
    <t>tweese</t>
  </si>
  <si>
    <t>tweesh</t>
  </si>
  <si>
    <t>tweesht</t>
  </si>
  <si>
    <t>tweest</t>
  </si>
  <si>
    <t>tweet</t>
  </si>
  <si>
    <t>tweeted</t>
  </si>
  <si>
    <t>tweeter</t>
  </si>
  <si>
    <t>tweeters</t>
  </si>
  <si>
    <t>tweeting</t>
  </si>
  <si>
    <t>tweets</t>
  </si>
  <si>
    <t>tweeze</t>
  </si>
  <si>
    <t>tweezed</t>
  </si>
  <si>
    <t>tweezer</t>
  </si>
  <si>
    <t>tweezered</t>
  </si>
  <si>
    <t>tweezering</t>
  </si>
  <si>
    <t>tweezers</t>
  </si>
  <si>
    <t>tweezes</t>
  </si>
  <si>
    <t>tweezing</t>
  </si>
  <si>
    <t>tweyfold</t>
  </si>
  <si>
    <t>tweil</t>
  </si>
  <si>
    <t>twelfhynde</t>
  </si>
  <si>
    <t>twelfhyndeman</t>
  </si>
  <si>
    <t>twelfth</t>
  </si>
  <si>
    <t>twelfthly</t>
  </si>
  <si>
    <t>twelfths</t>
  </si>
  <si>
    <t>twelvefold</t>
  </si>
  <si>
    <t>twelvehynde</t>
  </si>
  <si>
    <t>twelvehyndeman</t>
  </si>
  <si>
    <t>twelvemo</t>
  </si>
  <si>
    <t>twelvemonth</t>
  </si>
  <si>
    <t>twelvemonths</t>
  </si>
  <si>
    <t>twelvemos</t>
  </si>
  <si>
    <t>twelvepence</t>
  </si>
  <si>
    <t>twelvepenny</t>
  </si>
  <si>
    <t>twelves</t>
  </si>
  <si>
    <t>twelvescore</t>
  </si>
  <si>
    <t>twenty</t>
  </si>
  <si>
    <t>twenties</t>
  </si>
  <si>
    <t>twentieth</t>
  </si>
  <si>
    <t>twentiethly</t>
  </si>
  <si>
    <t>twentieths</t>
  </si>
  <si>
    <t>twentyfold</t>
  </si>
  <si>
    <t>twentyfourmo</t>
  </si>
  <si>
    <t>twentymo</t>
  </si>
  <si>
    <t>twentypenny</t>
  </si>
  <si>
    <t>twere</t>
  </si>
  <si>
    <t>twerp</t>
  </si>
  <si>
    <t>twerps</t>
  </si>
  <si>
    <t>twibil</t>
  </si>
  <si>
    <t>twibill</t>
  </si>
  <si>
    <t>twibilled</t>
  </si>
  <si>
    <t>twibills</t>
  </si>
  <si>
    <t>twibils</t>
  </si>
  <si>
    <t>twyblade</t>
  </si>
  <si>
    <t>twice</t>
  </si>
  <si>
    <t>twicer</t>
  </si>
  <si>
    <t>twicet</t>
  </si>
  <si>
    <t>twichild</t>
  </si>
  <si>
    <t>twick</t>
  </si>
  <si>
    <t>twiddle</t>
  </si>
  <si>
    <t>twiddled</t>
  </si>
  <si>
    <t>twiddler</t>
  </si>
  <si>
    <t>twiddlers</t>
  </si>
  <si>
    <t>twiddles</t>
  </si>
  <si>
    <t>twiddly</t>
  </si>
  <si>
    <t>twiddling</t>
  </si>
  <si>
    <t>twie</t>
  </si>
  <si>
    <t>twier</t>
  </si>
  <si>
    <t>twyer</t>
  </si>
  <si>
    <t>twiers</t>
  </si>
  <si>
    <t>twyers</t>
  </si>
  <si>
    <t>twifallow</t>
  </si>
  <si>
    <t>twifoil</t>
  </si>
  <si>
    <t>twifold</t>
  </si>
  <si>
    <t>twifoldly</t>
  </si>
  <si>
    <t>twig</t>
  </si>
  <si>
    <t>twigful</t>
  </si>
  <si>
    <t>twigged</t>
  </si>
  <si>
    <t>twiggen</t>
  </si>
  <si>
    <t>twigger</t>
  </si>
  <si>
    <t>twiggy</t>
  </si>
  <si>
    <t>twiggier</t>
  </si>
  <si>
    <t>twiggiest</t>
  </si>
  <si>
    <t>twigginess</t>
  </si>
  <si>
    <t>twigging</t>
  </si>
  <si>
    <t>twigless</t>
  </si>
  <si>
    <t>twiglet</t>
  </si>
  <si>
    <t>twiglike</t>
  </si>
  <si>
    <t>twigs</t>
  </si>
  <si>
    <t>twigsome</t>
  </si>
  <si>
    <t>twigwithy</t>
  </si>
  <si>
    <t>twyhynde</t>
  </si>
  <si>
    <t>twilight</t>
  </si>
  <si>
    <t>twilighty</t>
  </si>
  <si>
    <t>twilightless</t>
  </si>
  <si>
    <t>twilightlike</t>
  </si>
  <si>
    <t>twilights</t>
  </si>
  <si>
    <t>twilit</t>
  </si>
  <si>
    <t>twill</t>
  </si>
  <si>
    <t>twilled</t>
  </si>
  <si>
    <t>twiller</t>
  </si>
  <si>
    <t>twilly</t>
  </si>
  <si>
    <t>twilling</t>
  </si>
  <si>
    <t>twillings</t>
  </si>
  <si>
    <t>twills</t>
  </si>
  <si>
    <t>twilt</t>
  </si>
  <si>
    <t>twin</t>
  </si>
  <si>
    <t>twinable</t>
  </si>
  <si>
    <t>twinberry</t>
  </si>
  <si>
    <t>twinberries</t>
  </si>
  <si>
    <t>twinborn</t>
  </si>
  <si>
    <t>twindle</t>
  </si>
  <si>
    <t>twine</t>
  </si>
  <si>
    <t>twineable</t>
  </si>
  <si>
    <t>twinebush</t>
  </si>
  <si>
    <t>twined</t>
  </si>
  <si>
    <t>twineless</t>
  </si>
  <si>
    <t>twinelike</t>
  </si>
  <si>
    <t>twinemaker</t>
  </si>
  <si>
    <t>twinemaking</t>
  </si>
  <si>
    <t>twiner</t>
  </si>
  <si>
    <t>twiners</t>
  </si>
  <si>
    <t>twines</t>
  </si>
  <si>
    <t>twinflower</t>
  </si>
  <si>
    <t>twinfold</t>
  </si>
  <si>
    <t>twinge</t>
  </si>
  <si>
    <t>twinged</t>
  </si>
  <si>
    <t>twingeing</t>
  </si>
  <si>
    <t>twinges</t>
  </si>
  <si>
    <t>twinging</t>
  </si>
  <si>
    <t>twingle</t>
  </si>
  <si>
    <t>twinhood</t>
  </si>
  <si>
    <t>twiny</t>
  </si>
  <si>
    <t>twinier</t>
  </si>
  <si>
    <t>twiniest</t>
  </si>
  <si>
    <t>twinight</t>
  </si>
  <si>
    <t>twinighter</t>
  </si>
  <si>
    <t>twinighters</t>
  </si>
  <si>
    <t>twiningly</t>
  </si>
  <si>
    <t>twinism</t>
  </si>
  <si>
    <t>twink</t>
  </si>
  <si>
    <t>twinkle</t>
  </si>
  <si>
    <t>twinkled</t>
  </si>
  <si>
    <t>twinkledum</t>
  </si>
  <si>
    <t>twinkleproof</t>
  </si>
  <si>
    <t>twinkler</t>
  </si>
  <si>
    <t>twinklers</t>
  </si>
  <si>
    <t>twinkles</t>
  </si>
  <si>
    <t>twinkless</t>
  </si>
  <si>
    <t>twinkly</t>
  </si>
  <si>
    <t>twinkling</t>
  </si>
  <si>
    <t>twinklingly</t>
  </si>
  <si>
    <t>twinleaf</t>
  </si>
  <si>
    <t>twinly</t>
  </si>
  <si>
    <t>twinlike</t>
  </si>
  <si>
    <t>twinling</t>
  </si>
  <si>
    <t>twinned</t>
  </si>
  <si>
    <t>twinner</t>
  </si>
  <si>
    <t>twinness</t>
  </si>
  <si>
    <t>twinning</t>
  </si>
  <si>
    <t>twinnings</t>
  </si>
  <si>
    <t>twinship</t>
  </si>
  <si>
    <t>twinships</t>
  </si>
  <si>
    <t>twinsomeness</t>
  </si>
  <si>
    <t>twint</t>
  </si>
  <si>
    <t>twinter</t>
  </si>
  <si>
    <t>twire</t>
  </si>
  <si>
    <t>twirk</t>
  </si>
  <si>
    <t>twirl</t>
  </si>
  <si>
    <t>twirled</t>
  </si>
  <si>
    <t>twirler</t>
  </si>
  <si>
    <t>twirlers</t>
  </si>
  <si>
    <t>twirly</t>
  </si>
  <si>
    <t>twirlier</t>
  </si>
  <si>
    <t>twirliest</t>
  </si>
  <si>
    <t>twirligig</t>
  </si>
  <si>
    <t>twirling</t>
  </si>
  <si>
    <t>twirls</t>
  </si>
  <si>
    <t>twirp</t>
  </si>
  <si>
    <t>twirps</t>
  </si>
  <si>
    <t>twiscar</t>
  </si>
  <si>
    <t>twisel</t>
  </si>
  <si>
    <t>twist</t>
  </si>
  <si>
    <t>twistability</t>
  </si>
  <si>
    <t>twistable</t>
  </si>
  <si>
    <t>twisted</t>
  </si>
  <si>
    <t>twistedly</t>
  </si>
  <si>
    <t>twistened</t>
  </si>
  <si>
    <t>twister</t>
  </si>
  <si>
    <t>twisterer</t>
  </si>
  <si>
    <t>twisters</t>
  </si>
  <si>
    <t>twisthand</t>
  </si>
  <si>
    <t>twisty</t>
  </si>
  <si>
    <t>twistical</t>
  </si>
  <si>
    <t>twistification</t>
  </si>
  <si>
    <t>twistily</t>
  </si>
  <si>
    <t>twistiness</t>
  </si>
  <si>
    <t>twisting</t>
  </si>
  <si>
    <t>twistingly</t>
  </si>
  <si>
    <t>twistings</t>
  </si>
  <si>
    <t>twistiways</t>
  </si>
  <si>
    <t>twistiwise</t>
  </si>
  <si>
    <t>twistle</t>
  </si>
  <si>
    <t>twistless</t>
  </si>
  <si>
    <t>twists</t>
  </si>
  <si>
    <t>twit</t>
  </si>
  <si>
    <t>twitch</t>
  </si>
  <si>
    <t>twitched</t>
  </si>
  <si>
    <t>twitchel</t>
  </si>
  <si>
    <t>twitcheling</t>
  </si>
  <si>
    <t>twitcher</t>
  </si>
  <si>
    <t>twitchers</t>
  </si>
  <si>
    <t>twitches</t>
  </si>
  <si>
    <t>twitchet</t>
  </si>
  <si>
    <t>twitchety</t>
  </si>
  <si>
    <t>twitchfire</t>
  </si>
  <si>
    <t>twitchy</t>
  </si>
  <si>
    <t>twitchier</t>
  </si>
  <si>
    <t>twitchiest</t>
  </si>
  <si>
    <t>twitchily</t>
  </si>
  <si>
    <t>twitchiness</t>
  </si>
  <si>
    <t>twitching</t>
  </si>
  <si>
    <t>twitchingly</t>
  </si>
  <si>
    <t>twite</t>
  </si>
  <si>
    <t>twitlark</t>
  </si>
  <si>
    <t>twits</t>
  </si>
  <si>
    <t>twitted</t>
  </si>
  <si>
    <t>twitten</t>
  </si>
  <si>
    <t>twitter</t>
  </si>
  <si>
    <t>twitteration</t>
  </si>
  <si>
    <t>twitterboned</t>
  </si>
  <si>
    <t>twittered</t>
  </si>
  <si>
    <t>twitterer</t>
  </si>
  <si>
    <t>twittery</t>
  </si>
  <si>
    <t>twittering</t>
  </si>
  <si>
    <t>twitteringly</t>
  </si>
  <si>
    <t>twitterly</t>
  </si>
  <si>
    <t>twitters</t>
  </si>
  <si>
    <t>twitty</t>
  </si>
  <si>
    <t>twitting</t>
  </si>
  <si>
    <t>twittingly</t>
  </si>
  <si>
    <t>twittle</t>
  </si>
  <si>
    <t>twyver</t>
  </si>
  <si>
    <t>twixt</t>
  </si>
  <si>
    <t>twixtbrain</t>
  </si>
  <si>
    <t>twizzened</t>
  </si>
  <si>
    <t>twizzle</t>
  </si>
  <si>
    <t>two</t>
  </si>
  <si>
    <t>twodecker</t>
  </si>
  <si>
    <t>twoes</t>
  </si>
  <si>
    <t>twofer</t>
  </si>
  <si>
    <t>twofers</t>
  </si>
  <si>
    <t>twofold</t>
  </si>
  <si>
    <t>twofoldly</t>
  </si>
  <si>
    <t>twofoldness</t>
  </si>
  <si>
    <t>twofolds</t>
  </si>
  <si>
    <t>twohandedness</t>
  </si>
  <si>
    <t>twolegged</t>
  </si>
  <si>
    <t>twoling</t>
  </si>
  <si>
    <t>twoness</t>
  </si>
  <si>
    <t>twopence</t>
  </si>
  <si>
    <t>twopences</t>
  </si>
  <si>
    <t>twopenny</t>
  </si>
  <si>
    <t>twos</t>
  </si>
  <si>
    <t>twoscore</t>
  </si>
  <si>
    <t>twosome</t>
  </si>
  <si>
    <t>twosomes</t>
  </si>
  <si>
    <t>twp</t>
  </si>
  <si>
    <t>txt</t>
  </si>
  <si>
    <t>tzaddik</t>
  </si>
  <si>
    <t>tzaddikim</t>
  </si>
  <si>
    <t>tzar</t>
  </si>
  <si>
    <t>tzardom</t>
  </si>
  <si>
    <t>tzardoms</t>
  </si>
  <si>
    <t>tzarevich</t>
  </si>
  <si>
    <t>tzarevitch</t>
  </si>
  <si>
    <t>tzarevna</t>
  </si>
  <si>
    <t>tzarevnas</t>
  </si>
  <si>
    <t>tzarina</t>
  </si>
  <si>
    <t>tzarinas</t>
  </si>
  <si>
    <t>tzarism</t>
  </si>
  <si>
    <t>tzarisms</t>
  </si>
  <si>
    <t>tzarist</t>
  </si>
  <si>
    <t>tzaristic</t>
  </si>
  <si>
    <t>tzarists</t>
  </si>
  <si>
    <t>tzaritza</t>
  </si>
  <si>
    <t>tzaritzas</t>
  </si>
  <si>
    <t>tzars</t>
  </si>
  <si>
    <t>tzedakah</t>
  </si>
  <si>
    <t>tzetse</t>
  </si>
  <si>
    <t>tzetze</t>
  </si>
  <si>
    <t>tzetzes</t>
  </si>
  <si>
    <t>tziganes</t>
  </si>
  <si>
    <t>tzimmes</t>
  </si>
  <si>
    <t>tzitzis</t>
  </si>
  <si>
    <t>tzitzith</t>
  </si>
  <si>
    <t>tzolkin</t>
  </si>
  <si>
    <t>tzontle</t>
  </si>
  <si>
    <t>tzuris</t>
  </si>
  <si>
    <t>uayeb</t>
  </si>
  <si>
    <t>uakari</t>
  </si>
  <si>
    <t>ualis</t>
  </si>
  <si>
    <t>uang</t>
  </si>
  <si>
    <t>uberant</t>
  </si>
  <si>
    <t>uberous</t>
  </si>
  <si>
    <t>uberously</t>
  </si>
  <si>
    <t>uberousness</t>
  </si>
  <si>
    <t>uberrima</t>
  </si>
  <si>
    <t>uberty</t>
  </si>
  <si>
    <t>uberties</t>
  </si>
  <si>
    <t>ubi</t>
  </si>
  <si>
    <t>ubication</t>
  </si>
  <si>
    <t>ubiety</t>
  </si>
  <si>
    <t>ubieties</t>
  </si>
  <si>
    <t>ubique</t>
  </si>
  <si>
    <t>ubiquious</t>
  </si>
  <si>
    <t>ubiquit</t>
  </si>
  <si>
    <t>ubiquitary</t>
  </si>
  <si>
    <t>ubiquitaries</t>
  </si>
  <si>
    <t>ubiquitariness</t>
  </si>
  <si>
    <t>ubiquity</t>
  </si>
  <si>
    <t>ubiquities</t>
  </si>
  <si>
    <t>ubiquitous</t>
  </si>
  <si>
    <t>ubiquitously</t>
  </si>
  <si>
    <t>ubiquitousness</t>
  </si>
  <si>
    <t>ubound</t>
  </si>
  <si>
    <t>ubussu</t>
  </si>
  <si>
    <t>uckers</t>
  </si>
  <si>
    <t>uckia</t>
  </si>
  <si>
    <t>ucuuba</t>
  </si>
  <si>
    <t>udal</t>
  </si>
  <si>
    <t>udaler</t>
  </si>
  <si>
    <t>udaller</t>
  </si>
  <si>
    <t>udalman</t>
  </si>
  <si>
    <t>udasi</t>
  </si>
  <si>
    <t>udder</t>
  </si>
  <si>
    <t>uddered</t>
  </si>
  <si>
    <t>udderful</t>
  </si>
  <si>
    <t>udderless</t>
  </si>
  <si>
    <t>udderlike</t>
  </si>
  <si>
    <t>udders</t>
  </si>
  <si>
    <t>udo</t>
  </si>
  <si>
    <t>udographic</t>
  </si>
  <si>
    <t>udom</t>
  </si>
  <si>
    <t>udometer</t>
  </si>
  <si>
    <t>udometers</t>
  </si>
  <si>
    <t>udometry</t>
  </si>
  <si>
    <t>udometric</t>
  </si>
  <si>
    <t>udometries</t>
  </si>
  <si>
    <t>udomograph</t>
  </si>
  <si>
    <t>udos</t>
  </si>
  <si>
    <t>ufer</t>
  </si>
  <si>
    <t>ufology</t>
  </si>
  <si>
    <t>ufologies</t>
  </si>
  <si>
    <t>ufologist</t>
  </si>
  <si>
    <t>ufos</t>
  </si>
  <si>
    <t>ugali</t>
  </si>
  <si>
    <t>ugandans</t>
  </si>
  <si>
    <t>ugglesome</t>
  </si>
  <si>
    <t>ugh</t>
  </si>
  <si>
    <t>ughs</t>
  </si>
  <si>
    <t>ughten</t>
  </si>
  <si>
    <t>ugli</t>
  </si>
  <si>
    <t>ugly</t>
  </si>
  <si>
    <t>uglier</t>
  </si>
  <si>
    <t>ugliest</t>
  </si>
  <si>
    <t>uglify</t>
  </si>
  <si>
    <t>uglification</t>
  </si>
  <si>
    <t>uglified</t>
  </si>
  <si>
    <t>uglifier</t>
  </si>
  <si>
    <t>uglifiers</t>
  </si>
  <si>
    <t>uglifies</t>
  </si>
  <si>
    <t>uglifying</t>
  </si>
  <si>
    <t>uglily</t>
  </si>
  <si>
    <t>ugliness</t>
  </si>
  <si>
    <t>uglinesses</t>
  </si>
  <si>
    <t>uglis</t>
  </si>
  <si>
    <t>uglisome</t>
  </si>
  <si>
    <t>ugrianize</t>
  </si>
  <si>
    <t>ugsome</t>
  </si>
  <si>
    <t>ugsomely</t>
  </si>
  <si>
    <t>ugsomeness</t>
  </si>
  <si>
    <t>ugt</t>
  </si>
  <si>
    <t>uhlan</t>
  </si>
  <si>
    <t>uhlans</t>
  </si>
  <si>
    <t>uhllo</t>
  </si>
  <si>
    <t>uhs</t>
  </si>
  <si>
    <t>uhtensang</t>
  </si>
  <si>
    <t>uhtsong</t>
  </si>
  <si>
    <t>uhuru</t>
  </si>
  <si>
    <t>uily</t>
  </si>
  <si>
    <t>uinal</t>
  </si>
  <si>
    <t>uintahite</t>
  </si>
  <si>
    <t>uintaite</t>
  </si>
  <si>
    <t>uintaites</t>
  </si>
  <si>
    <t>uintathere</t>
  </si>
  <si>
    <t>uintjie</t>
  </si>
  <si>
    <t>uitspan</t>
  </si>
  <si>
    <t>uji</t>
  </si>
  <si>
    <t>ukase</t>
  </si>
  <si>
    <t>ukases</t>
  </si>
  <si>
    <t>ukelele</t>
  </si>
  <si>
    <t>ukeleles</t>
  </si>
  <si>
    <t>ukes</t>
  </si>
  <si>
    <t>ukiyoe</t>
  </si>
  <si>
    <t>ukiyoye</t>
  </si>
  <si>
    <t>ukrainians</t>
  </si>
  <si>
    <t>ukranian</t>
  </si>
  <si>
    <t>ukulele</t>
  </si>
  <si>
    <t>ukuleles</t>
  </si>
  <si>
    <t>ulama</t>
  </si>
  <si>
    <t>ulamas</t>
  </si>
  <si>
    <t>ulans</t>
  </si>
  <si>
    <t>ulatrophy</t>
  </si>
  <si>
    <t>ulatrophia</t>
  </si>
  <si>
    <t>ulaula</t>
  </si>
  <si>
    <t>ulcer</t>
  </si>
  <si>
    <t>ulcerable</t>
  </si>
  <si>
    <t>ulcerate</t>
  </si>
  <si>
    <t>ulcerated</t>
  </si>
  <si>
    <t>ulcerates</t>
  </si>
  <si>
    <t>ulcerating</t>
  </si>
  <si>
    <t>ulceration</t>
  </si>
  <si>
    <t>ulcerations</t>
  </si>
  <si>
    <t>ulcerative</t>
  </si>
  <si>
    <t>ulcered</t>
  </si>
  <si>
    <t>ulcery</t>
  </si>
  <si>
    <t>ulcering</t>
  </si>
  <si>
    <t>ulcerous</t>
  </si>
  <si>
    <t>ulcerously</t>
  </si>
  <si>
    <t>ulcerousness</t>
  </si>
  <si>
    <t>ulcers</t>
  </si>
  <si>
    <t>ulcus</t>
  </si>
  <si>
    <t>ulcuscle</t>
  </si>
  <si>
    <t>ulcuscule</t>
  </si>
  <si>
    <t>ule</t>
  </si>
  <si>
    <t>ulema</t>
  </si>
  <si>
    <t>ulemas</t>
  </si>
  <si>
    <t>ulemorrhagia</t>
  </si>
  <si>
    <t>ulerythema</t>
  </si>
  <si>
    <t>uletic</t>
  </si>
  <si>
    <t>ulexine</t>
  </si>
  <si>
    <t>ulexite</t>
  </si>
  <si>
    <t>ulexites</t>
  </si>
  <si>
    <t>ulicon</t>
  </si>
  <si>
    <t>uliginose</t>
  </si>
  <si>
    <t>uliginous</t>
  </si>
  <si>
    <t>ulitis</t>
  </si>
  <si>
    <t>ullage</t>
  </si>
  <si>
    <t>ullaged</t>
  </si>
  <si>
    <t>ullages</t>
  </si>
  <si>
    <t>ullagone</t>
  </si>
  <si>
    <t>ulling</t>
  </si>
  <si>
    <t>ullmannite</t>
  </si>
  <si>
    <t>ulluco</t>
  </si>
  <si>
    <t>ullucu</t>
  </si>
  <si>
    <t>ulmaceous</t>
  </si>
  <si>
    <t>ulmate</t>
  </si>
  <si>
    <t>ulmic</t>
  </si>
  <si>
    <t>ulmin</t>
  </si>
  <si>
    <t>ulminic</t>
  </si>
  <si>
    <t>ulmo</t>
  </si>
  <si>
    <t>ulmous</t>
  </si>
  <si>
    <t>ulna</t>
  </si>
  <si>
    <t>ulnad</t>
  </si>
  <si>
    <t>ulnae</t>
  </si>
  <si>
    <t>ulnage</t>
  </si>
  <si>
    <t>ulnar</t>
  </si>
  <si>
    <t>ulnare</t>
  </si>
  <si>
    <t>ulnaria</t>
  </si>
  <si>
    <t>ulnas</t>
  </si>
  <si>
    <t>ulnocarpal</t>
  </si>
  <si>
    <t>ulnocondylar</t>
  </si>
  <si>
    <t>ulnometacarpal</t>
  </si>
  <si>
    <t>ulnoradial</t>
  </si>
  <si>
    <t>uloborid</t>
  </si>
  <si>
    <t>ulocarcinoma</t>
  </si>
  <si>
    <t>uloid</t>
  </si>
  <si>
    <t>uloncus</t>
  </si>
  <si>
    <t>ulorrhagy</t>
  </si>
  <si>
    <t>ulorrhagia</t>
  </si>
  <si>
    <t>ulorrhea</t>
  </si>
  <si>
    <t>ulotrichaceous</t>
  </si>
  <si>
    <t>ulotrichan</t>
  </si>
  <si>
    <t>ulotrichy</t>
  </si>
  <si>
    <t>ulotrichous</t>
  </si>
  <si>
    <t>ulpan</t>
  </si>
  <si>
    <t>ulpanim</t>
  </si>
  <si>
    <t>ulrichite</t>
  </si>
  <si>
    <t>ulstered</t>
  </si>
  <si>
    <t>ulsterette</t>
  </si>
  <si>
    <t>ulstering</t>
  </si>
  <si>
    <t>ulsters</t>
  </si>
  <si>
    <t>ult</t>
  </si>
  <si>
    <t>ulta</t>
  </si>
  <si>
    <t>ulterior</t>
  </si>
  <si>
    <t>ulteriorly</t>
  </si>
  <si>
    <t>ultimacy</t>
  </si>
  <si>
    <t>ultimacies</t>
  </si>
  <si>
    <t>ultimas</t>
  </si>
  <si>
    <t>ultimata</t>
  </si>
  <si>
    <t>ultimate</t>
  </si>
  <si>
    <t>ultimated</t>
  </si>
  <si>
    <t>ultimately</t>
  </si>
  <si>
    <t>ultimateness</t>
  </si>
  <si>
    <t>ultimates</t>
  </si>
  <si>
    <t>ultimating</t>
  </si>
  <si>
    <t>ultimation</t>
  </si>
  <si>
    <t>ultimatum</t>
  </si>
  <si>
    <t>ultimatums</t>
  </si>
  <si>
    <t>ultime</t>
  </si>
  <si>
    <t>ultimity</t>
  </si>
  <si>
    <t>ultimo</t>
  </si>
  <si>
    <t>ultimobranchial</t>
  </si>
  <si>
    <t>ultimogenitary</t>
  </si>
  <si>
    <t>ultimogeniture</t>
  </si>
  <si>
    <t>ultimum</t>
  </si>
  <si>
    <t>ultion</t>
  </si>
  <si>
    <t>ulto</t>
  </si>
  <si>
    <t>ultra</t>
  </si>
  <si>
    <t>ultrabasic</t>
  </si>
  <si>
    <t>ultrabasite</t>
  </si>
  <si>
    <t>ultrabelieving</t>
  </si>
  <si>
    <t>ultrabenevolent</t>
  </si>
  <si>
    <t>ultrabrilliant</t>
  </si>
  <si>
    <t>ultracentrifuge</t>
  </si>
  <si>
    <t>ultrachurchism</t>
  </si>
  <si>
    <t>ultracivil</t>
  </si>
  <si>
    <t>ultracomplex</t>
  </si>
  <si>
    <t>ultracondenser</t>
  </si>
  <si>
    <t>ultraconfident</t>
  </si>
  <si>
    <t>ultracordial</t>
  </si>
  <si>
    <t>ultracredulous</t>
  </si>
  <si>
    <t>ultracrepidate</t>
  </si>
  <si>
    <t>ultracritical</t>
  </si>
  <si>
    <t>ultradandyism</t>
  </si>
  <si>
    <t>ultrademocratic</t>
  </si>
  <si>
    <t>ultradespotic</t>
  </si>
  <si>
    <t>ultradignified</t>
  </si>
  <si>
    <t>ultradiscipline</t>
  </si>
  <si>
    <t>ultradry</t>
  </si>
  <si>
    <t>ultraeligible</t>
  </si>
  <si>
    <t>ultraelliptic</t>
  </si>
  <si>
    <t>ultraemphasis</t>
  </si>
  <si>
    <t>ultraenergetic</t>
  </si>
  <si>
    <t>ultraenthusiasm</t>
  </si>
  <si>
    <t>ultraepiscopal</t>
  </si>
  <si>
    <t>ultraexcessive</t>
  </si>
  <si>
    <t>ultraexclusive</t>
  </si>
  <si>
    <t>ultrafantastic</t>
  </si>
  <si>
    <t>ultrafast</t>
  </si>
  <si>
    <t>ultrafastidious</t>
  </si>
  <si>
    <t>ultrafederalist</t>
  </si>
  <si>
    <t>ultrafeudal</t>
  </si>
  <si>
    <t>ultrafiche</t>
  </si>
  <si>
    <t>ultrafiches</t>
  </si>
  <si>
    <t>ultrafidian</t>
  </si>
  <si>
    <t>ultrafidianism</t>
  </si>
  <si>
    <t>ultrafilter</t>
  </si>
  <si>
    <t>ultrafilterable</t>
  </si>
  <si>
    <t>ultrafiltrate</t>
  </si>
  <si>
    <t>ultrafiltration</t>
  </si>
  <si>
    <t>ultraformal</t>
  </si>
  <si>
    <t>ultrafrivolous</t>
  </si>
  <si>
    <t>ultragallant</t>
  </si>
  <si>
    <t>ultragaseous</t>
  </si>
  <si>
    <t>ultragenteel</t>
  </si>
  <si>
    <t>ultragood</t>
  </si>
  <si>
    <t>ultragrave</t>
  </si>
  <si>
    <t>ultrahazardous</t>
  </si>
  <si>
    <t>ultraheroic</t>
  </si>
  <si>
    <t>ultrahigh</t>
  </si>
  <si>
    <t>ultrahonorable</t>
  </si>
  <si>
    <t>ultrahot</t>
  </si>
  <si>
    <t>ultrahuman</t>
  </si>
  <si>
    <t>ultraimpersonal</t>
  </si>
  <si>
    <t>ultrainclusive</t>
  </si>
  <si>
    <t>ultraindulgent</t>
  </si>
  <si>
    <t>ultraingenious</t>
  </si>
  <si>
    <t>ultrainsistent</t>
  </si>
  <si>
    <t>ultraintimate</t>
  </si>
  <si>
    <t>ultrainvolved</t>
  </si>
  <si>
    <t>ultrayoung</t>
  </si>
  <si>
    <t>ultraism</t>
  </si>
  <si>
    <t>ultraisms</t>
  </si>
  <si>
    <t>ultraist</t>
  </si>
  <si>
    <t>ultraistic</t>
  </si>
  <si>
    <t>ultraists</t>
  </si>
  <si>
    <t>ultralaborious</t>
  </si>
  <si>
    <t>ultralegality</t>
  </si>
  <si>
    <t>ultralenient</t>
  </si>
  <si>
    <t>ultraliberal</t>
  </si>
  <si>
    <t>ultraliberalism</t>
  </si>
  <si>
    <t>ultralogical</t>
  </si>
  <si>
    <t>ultraloyal</t>
  </si>
  <si>
    <t>ultralow</t>
  </si>
  <si>
    <t>ultraluxurious</t>
  </si>
  <si>
    <t>ultramarine</t>
  </si>
  <si>
    <t>ultramasculine</t>
  </si>
  <si>
    <t>ultramaternal</t>
  </si>
  <si>
    <t>ultramaximal</t>
  </si>
  <si>
    <t>ultramelancholy</t>
  </si>
  <si>
    <t>ultramicro</t>
  </si>
  <si>
    <t>ultramicrobe</t>
  </si>
  <si>
    <t>ultramicrometer</t>
  </si>
  <si>
    <t>ultramicron</t>
  </si>
  <si>
    <t>ultramicroscope</t>
  </si>
  <si>
    <t>ultramicroscopy</t>
  </si>
  <si>
    <t>ultramicrotome</t>
  </si>
  <si>
    <t>ultraminiature</t>
  </si>
  <si>
    <t>ultraminute</t>
  </si>
  <si>
    <t>ultramoderate</t>
  </si>
  <si>
    <t>ultramodern</t>
  </si>
  <si>
    <t>ultramodernism</t>
  </si>
  <si>
    <t>ultramodernist</t>
  </si>
  <si>
    <t>ultramodest</t>
  </si>
  <si>
    <t>ultramontane</t>
  </si>
  <si>
    <t>ultramontanism</t>
  </si>
  <si>
    <t>ultramontanist</t>
  </si>
  <si>
    <t>ultramorose</t>
  </si>
  <si>
    <t>ultramulish</t>
  </si>
  <si>
    <t>ultramundane</t>
  </si>
  <si>
    <t>ultranational</t>
  </si>
  <si>
    <t>ultranatural</t>
  </si>
  <si>
    <t>ultranegligent</t>
  </si>
  <si>
    <t>ultranet</t>
  </si>
  <si>
    <t>ultranice</t>
  </si>
  <si>
    <t>ultraobscure</t>
  </si>
  <si>
    <t>ultraobstinate</t>
  </si>
  <si>
    <t>ultraofficious</t>
  </si>
  <si>
    <t>ultraoptimistic</t>
  </si>
  <si>
    <t>ultraorganized</t>
  </si>
  <si>
    <t>ultraornate</t>
  </si>
  <si>
    <t>ultraorthodox</t>
  </si>
  <si>
    <t>ultraorthodoxy</t>
  </si>
  <si>
    <t>ultraoutrageous</t>
  </si>
  <si>
    <t>ultrapapist</t>
  </si>
  <si>
    <t>ultraparallel</t>
  </si>
  <si>
    <t>ultraperfect</t>
  </si>
  <si>
    <t>ultrapersuasive</t>
  </si>
  <si>
    <t>ultrapious</t>
  </si>
  <si>
    <t>ultraplanetary</t>
  </si>
  <si>
    <t>ultraplausible</t>
  </si>
  <si>
    <t>ultrapopish</t>
  </si>
  <si>
    <t>ultraproud</t>
  </si>
  <si>
    <t>ultraprudent</t>
  </si>
  <si>
    <t>ultrapure</t>
  </si>
  <si>
    <t>ultraradical</t>
  </si>
  <si>
    <t>ultraradicalism</t>
  </si>
  <si>
    <t>ultrarapid</t>
  </si>
  <si>
    <t>ultrared</t>
  </si>
  <si>
    <t>ultrareds</t>
  </si>
  <si>
    <t>ultrarefined</t>
  </si>
  <si>
    <t>ultrarefinement</t>
  </si>
  <si>
    <t>ultrareligious</t>
  </si>
  <si>
    <t>ultrarepublican</t>
  </si>
  <si>
    <t>ultraritualism</t>
  </si>
  <si>
    <t>ultraroyalism</t>
  </si>
  <si>
    <t>ultraroyalist</t>
  </si>
  <si>
    <t>ultraromantic</t>
  </si>
  <si>
    <t>ultras</t>
  </si>
  <si>
    <t>ultrasanguine</t>
  </si>
  <si>
    <t>ultrascholastic</t>
  </si>
  <si>
    <t>ultrasecret</t>
  </si>
  <si>
    <t>ultraselect</t>
  </si>
  <si>
    <t>ultraservile</t>
  </si>
  <si>
    <t>ultrasevere</t>
  </si>
  <si>
    <t>ultrashort</t>
  </si>
  <si>
    <t>ultrashrewd</t>
  </si>
  <si>
    <t>ultrasimian</t>
  </si>
  <si>
    <t>ultrasystematic</t>
  </si>
  <si>
    <t>ultrasmart</t>
  </si>
  <si>
    <t>ultrasolemn</t>
  </si>
  <si>
    <t>ultrasonic</t>
  </si>
  <si>
    <t>ultrasonically</t>
  </si>
  <si>
    <t>ultrasonics</t>
  </si>
  <si>
    <t>ultrasonogram</t>
  </si>
  <si>
    <t>ultrasonography</t>
  </si>
  <si>
    <t>ultrasound</t>
  </si>
  <si>
    <t>ultraspartan</t>
  </si>
  <si>
    <t>ultrasplendid</t>
  </si>
  <si>
    <t>ultrastellar</t>
  </si>
  <si>
    <t>ultrasterile</t>
  </si>
  <si>
    <t>ultrastylish</t>
  </si>
  <si>
    <t>ultrastrenuous</t>
  </si>
  <si>
    <t>ultrastrict</t>
  </si>
  <si>
    <t>ultrastructural</t>
  </si>
  <si>
    <t>ultrastructure</t>
  </si>
  <si>
    <t>ultrasubtle</t>
  </si>
  <si>
    <t>ultratechnical</t>
  </si>
  <si>
    <t>ultratense</t>
  </si>
  <si>
    <t>ultraterrene</t>
  </si>
  <si>
    <t>ultratotal</t>
  </si>
  <si>
    <t>ultratrivial</t>
  </si>
  <si>
    <t>ultratropical</t>
  </si>
  <si>
    <t>ultraugly</t>
  </si>
  <si>
    <t>ultrauncommon</t>
  </si>
  <si>
    <t>ultraurgent</t>
  </si>
  <si>
    <t>ultravicious</t>
  </si>
  <si>
    <t>ultraviolent</t>
  </si>
  <si>
    <t>ultraviolet</t>
  </si>
  <si>
    <t>ultravirtuous</t>
  </si>
  <si>
    <t>ultravirus</t>
  </si>
  <si>
    <t>ultraviruses</t>
  </si>
  <si>
    <t>ultravisible</t>
  </si>
  <si>
    <t>ultrawealthy</t>
  </si>
  <si>
    <t>ultrawise</t>
  </si>
  <si>
    <t>ultrazealous</t>
  </si>
  <si>
    <t>ultrazodiacal</t>
  </si>
  <si>
    <t>ultroneous</t>
  </si>
  <si>
    <t>ultroneously</t>
  </si>
  <si>
    <t>ultroneousness</t>
  </si>
  <si>
    <t>uluhi</t>
  </si>
  <si>
    <t>ululant</t>
  </si>
  <si>
    <t>ululate</t>
  </si>
  <si>
    <t>ululated</t>
  </si>
  <si>
    <t>ululates</t>
  </si>
  <si>
    <t>ululating</t>
  </si>
  <si>
    <t>ululation</t>
  </si>
  <si>
    <t>ululations</t>
  </si>
  <si>
    <t>ululative</t>
  </si>
  <si>
    <t>ululatory</t>
  </si>
  <si>
    <t>ululu</t>
  </si>
  <si>
    <t>ulus</t>
  </si>
  <si>
    <t>ulvaceous</t>
  </si>
  <si>
    <t>ulvas</t>
  </si>
  <si>
    <t>um</t>
  </si>
  <si>
    <t>umangite</t>
  </si>
  <si>
    <t>umangites</t>
  </si>
  <si>
    <t>umbecast</t>
  </si>
  <si>
    <t>umbeclad</t>
  </si>
  <si>
    <t>umbel</t>
  </si>
  <si>
    <t>umbelap</t>
  </si>
  <si>
    <t>umbeled</t>
  </si>
  <si>
    <t>umbella</t>
  </si>
  <si>
    <t>umbellar</t>
  </si>
  <si>
    <t>umbellate</t>
  </si>
  <si>
    <t>umbellated</t>
  </si>
  <si>
    <t>umbellately</t>
  </si>
  <si>
    <t>umbelled</t>
  </si>
  <si>
    <t>umbellet</t>
  </si>
  <si>
    <t>umbellets</t>
  </si>
  <si>
    <t>umbellic</t>
  </si>
  <si>
    <t>umbellifer</t>
  </si>
  <si>
    <t>umbelliferone</t>
  </si>
  <si>
    <t>umbelliferous</t>
  </si>
  <si>
    <t>umbelliflorous</t>
  </si>
  <si>
    <t>umbelliform</t>
  </si>
  <si>
    <t>umbelloid</t>
  </si>
  <si>
    <t>umbellulate</t>
  </si>
  <si>
    <t>umbellule</t>
  </si>
  <si>
    <t>umbelluliferous</t>
  </si>
  <si>
    <t>umbels</t>
  </si>
  <si>
    <t>umbelwort</t>
  </si>
  <si>
    <t>umber</t>
  </si>
  <si>
    <t>umbered</t>
  </si>
  <si>
    <t>umberima</t>
  </si>
  <si>
    <t>umbering</t>
  </si>
  <si>
    <t>umbers</t>
  </si>
  <si>
    <t>umberty</t>
  </si>
  <si>
    <t>umbeset</t>
  </si>
  <si>
    <t>umbethink</t>
  </si>
  <si>
    <t>umbibilici</t>
  </si>
  <si>
    <t>umbilectomy</t>
  </si>
  <si>
    <t>umbilic</t>
  </si>
  <si>
    <t>umbilical</t>
  </si>
  <si>
    <t>umbilically</t>
  </si>
  <si>
    <t>umbilicar</t>
  </si>
  <si>
    <t>umbilicate</t>
  </si>
  <si>
    <t>umbilicated</t>
  </si>
  <si>
    <t>umbilication</t>
  </si>
  <si>
    <t>umbilici</t>
  </si>
  <si>
    <t>umbiliciform</t>
  </si>
  <si>
    <t>umbilicus</t>
  </si>
  <si>
    <t>umbilicuses</t>
  </si>
  <si>
    <t>umbiliform</t>
  </si>
  <si>
    <t>umbilroot</t>
  </si>
  <si>
    <t>umble</t>
  </si>
  <si>
    <t>umbles</t>
  </si>
  <si>
    <t>umbo</t>
  </si>
  <si>
    <t>umbolateral</t>
  </si>
  <si>
    <t>umbonal</t>
  </si>
  <si>
    <t>umbonate</t>
  </si>
  <si>
    <t>umbonated</t>
  </si>
  <si>
    <t>umbonation</t>
  </si>
  <si>
    <t>umbone</t>
  </si>
  <si>
    <t>umbones</t>
  </si>
  <si>
    <t>umbonial</t>
  </si>
  <si>
    <t>umbonic</t>
  </si>
  <si>
    <t>umbonulate</t>
  </si>
  <si>
    <t>umbonule</t>
  </si>
  <si>
    <t>umbos</t>
  </si>
  <si>
    <t>umbracious</t>
  </si>
  <si>
    <t>umbraciousness</t>
  </si>
  <si>
    <t>umbracle</t>
  </si>
  <si>
    <t>umbraculate</t>
  </si>
  <si>
    <t>umbraculiferous</t>
  </si>
  <si>
    <t>umbraculiform</t>
  </si>
  <si>
    <t>umbraculum</t>
  </si>
  <si>
    <t>umbrae</t>
  </si>
  <si>
    <t>umbrage</t>
  </si>
  <si>
    <t>umbrageous</t>
  </si>
  <si>
    <t>umbrageously</t>
  </si>
  <si>
    <t>umbrageousness</t>
  </si>
  <si>
    <t>umbrages</t>
  </si>
  <si>
    <t>umbraid</t>
  </si>
  <si>
    <t>umbral</t>
  </si>
  <si>
    <t>umbrally</t>
  </si>
  <si>
    <t>umbrana</t>
  </si>
  <si>
    <t>umbras</t>
  </si>
  <si>
    <t>umbrate</t>
  </si>
  <si>
    <t>umbrated</t>
  </si>
  <si>
    <t>umbratic</t>
  </si>
  <si>
    <t>umbratical</t>
  </si>
  <si>
    <t>umbratile</t>
  </si>
  <si>
    <t>umbre</t>
  </si>
  <si>
    <t>umbrel</t>
  </si>
  <si>
    <t>umbrella</t>
  </si>
  <si>
    <t>umbrellaed</t>
  </si>
  <si>
    <t>umbrellaing</t>
  </si>
  <si>
    <t>umbrellaless</t>
  </si>
  <si>
    <t>umbrellalike</t>
  </si>
  <si>
    <t>umbrellas</t>
  </si>
  <si>
    <t>umbrellawise</t>
  </si>
  <si>
    <t>umbrellawort</t>
  </si>
  <si>
    <t>umbrere</t>
  </si>
  <si>
    <t>umbret</t>
  </si>
  <si>
    <t>umbrette</t>
  </si>
  <si>
    <t>umbrettes</t>
  </si>
  <si>
    <t>umbriferous</t>
  </si>
  <si>
    <t>umbriferously</t>
  </si>
  <si>
    <t>umbriferousness</t>
  </si>
  <si>
    <t>umbril</t>
  </si>
  <si>
    <t>umbrina</t>
  </si>
  <si>
    <t>umbrine</t>
  </si>
  <si>
    <t>umbrose</t>
  </si>
  <si>
    <t>umbrosity</t>
  </si>
  <si>
    <t>umbrous</t>
  </si>
  <si>
    <t>umest</t>
  </si>
  <si>
    <t>umfaan</t>
  </si>
  <si>
    <t>umgang</t>
  </si>
  <si>
    <t>umiac</t>
  </si>
  <si>
    <t>umiack</t>
  </si>
  <si>
    <t>umiacks</t>
  </si>
  <si>
    <t>umiacs</t>
  </si>
  <si>
    <t>umiak</t>
  </si>
  <si>
    <t>umiaks</t>
  </si>
  <si>
    <t>umiaq</t>
  </si>
  <si>
    <t>umiaqs</t>
  </si>
  <si>
    <t>umimpeded</t>
  </si>
  <si>
    <t>umiri</t>
  </si>
  <si>
    <t>umist</t>
  </si>
  <si>
    <t>umland</t>
  </si>
  <si>
    <t>umlaut</t>
  </si>
  <si>
    <t>umlauted</t>
  </si>
  <si>
    <t>umlauting</t>
  </si>
  <si>
    <t>umlauts</t>
  </si>
  <si>
    <t>umload</t>
  </si>
  <si>
    <t>umm</t>
  </si>
  <si>
    <t>ummps</t>
  </si>
  <si>
    <t>umouhile</t>
  </si>
  <si>
    <t>ump</t>
  </si>
  <si>
    <t>umped</t>
  </si>
  <si>
    <t>umph</t>
  </si>
  <si>
    <t>umpy</t>
  </si>
  <si>
    <t>umping</t>
  </si>
  <si>
    <t>umpirage</t>
  </si>
  <si>
    <t>umpirages</t>
  </si>
  <si>
    <t>umpire</t>
  </si>
  <si>
    <t>umpired</t>
  </si>
  <si>
    <t>umpirer</t>
  </si>
  <si>
    <t>umpires</t>
  </si>
  <si>
    <t>umpireship</t>
  </si>
  <si>
    <t>umpiress</t>
  </si>
  <si>
    <t>umpiring</t>
  </si>
  <si>
    <t>umpirism</t>
  </si>
  <si>
    <t>umppired</t>
  </si>
  <si>
    <t>umppiring</t>
  </si>
  <si>
    <t>umps</t>
  </si>
  <si>
    <t>umpsteen</t>
  </si>
  <si>
    <t>umpteen</t>
  </si>
  <si>
    <t>umpteens</t>
  </si>
  <si>
    <t>umpteenth</t>
  </si>
  <si>
    <t>umptekite</t>
  </si>
  <si>
    <t>umpty</t>
  </si>
  <si>
    <t>umptieth</t>
  </si>
  <si>
    <t>umquhile</t>
  </si>
  <si>
    <t>umset</t>
  </si>
  <si>
    <t>umstroke</t>
  </si>
  <si>
    <t>umteen</t>
  </si>
  <si>
    <t>umteenth</t>
  </si>
  <si>
    <t>umu</t>
  </si>
  <si>
    <t>unabandoned</t>
  </si>
  <si>
    <t>unabandoning</t>
  </si>
  <si>
    <t>unabased</t>
  </si>
  <si>
    <t>unabasedly</t>
  </si>
  <si>
    <t>unabashable</t>
  </si>
  <si>
    <t>unabashed</t>
  </si>
  <si>
    <t>unabashedly</t>
  </si>
  <si>
    <t>unabasing</t>
  </si>
  <si>
    <t>unabatable</t>
  </si>
  <si>
    <t>unabated</t>
  </si>
  <si>
    <t>unabatedly</t>
  </si>
  <si>
    <t>unabating</t>
  </si>
  <si>
    <t>unabatingly</t>
  </si>
  <si>
    <t>unabbreviated</t>
  </si>
  <si>
    <t>unabdicated</t>
  </si>
  <si>
    <t>unabdicating</t>
  </si>
  <si>
    <t>unabdicative</t>
  </si>
  <si>
    <t>unabducted</t>
  </si>
  <si>
    <t>unabetted</t>
  </si>
  <si>
    <t>unabettedness</t>
  </si>
  <si>
    <t>unabetting</t>
  </si>
  <si>
    <t>unabhorred</t>
  </si>
  <si>
    <t>unabhorrently</t>
  </si>
  <si>
    <t>unabiding</t>
  </si>
  <si>
    <t>unabidingly</t>
  </si>
  <si>
    <t>unabidingness</t>
  </si>
  <si>
    <t>unability</t>
  </si>
  <si>
    <t>unabject</t>
  </si>
  <si>
    <t>unabjective</t>
  </si>
  <si>
    <t>unabjectly</t>
  </si>
  <si>
    <t>unabjectness</t>
  </si>
  <si>
    <t>unabjuratory</t>
  </si>
  <si>
    <t>unabjured</t>
  </si>
  <si>
    <t>unablative</t>
  </si>
  <si>
    <t>unable</t>
  </si>
  <si>
    <t>unableness</t>
  </si>
  <si>
    <t>unably</t>
  </si>
  <si>
    <t>unabnegated</t>
  </si>
  <si>
    <t>unabnegating</t>
  </si>
  <si>
    <t>unabolishable</t>
  </si>
  <si>
    <t>unabolished</t>
  </si>
  <si>
    <t>unaborted</t>
  </si>
  <si>
    <t>unabortive</t>
  </si>
  <si>
    <t>unabortively</t>
  </si>
  <si>
    <t>unabortiveness</t>
  </si>
  <si>
    <t>unabraded</t>
  </si>
  <si>
    <t>unabrased</t>
  </si>
  <si>
    <t>unabrasive</t>
  </si>
  <si>
    <t>unabrasively</t>
  </si>
  <si>
    <t>unabridgable</t>
  </si>
  <si>
    <t>unabridged</t>
  </si>
  <si>
    <t>unabrogable</t>
  </si>
  <si>
    <t>unabrogated</t>
  </si>
  <si>
    <t>unabrogative</t>
  </si>
  <si>
    <t>unabrupt</t>
  </si>
  <si>
    <t>unabruptly</t>
  </si>
  <si>
    <t>unabscessed</t>
  </si>
  <si>
    <t>unabsent</t>
  </si>
  <si>
    <t>unabsolute</t>
  </si>
  <si>
    <t>unabsolvable</t>
  </si>
  <si>
    <t>unabsolved</t>
  </si>
  <si>
    <t>unabsolvedness</t>
  </si>
  <si>
    <t>unabsorb</t>
  </si>
  <si>
    <t>unabsorbable</t>
  </si>
  <si>
    <t>unabsorbed</t>
  </si>
  <si>
    <t>unabsorbent</t>
  </si>
  <si>
    <t>unabsorbing</t>
  </si>
  <si>
    <t>unabsorbingly</t>
  </si>
  <si>
    <t>unabsorptiness</t>
  </si>
  <si>
    <t>unabsorptive</t>
  </si>
  <si>
    <t>unabstemious</t>
  </si>
  <si>
    <t>unabstemiously</t>
  </si>
  <si>
    <t>unabstentious</t>
  </si>
  <si>
    <t>unabstract</t>
  </si>
  <si>
    <t>unabstracted</t>
  </si>
  <si>
    <t>unabstractedly</t>
  </si>
  <si>
    <t>unabstractive</t>
  </si>
  <si>
    <t>unabstractively</t>
  </si>
  <si>
    <t>unabsurd</t>
  </si>
  <si>
    <t>unabundance</t>
  </si>
  <si>
    <t>unabundant</t>
  </si>
  <si>
    <t>unabundantly</t>
  </si>
  <si>
    <t>unabusable</t>
  </si>
  <si>
    <t>unabused</t>
  </si>
  <si>
    <t>unabusive</t>
  </si>
  <si>
    <t>unabusively</t>
  </si>
  <si>
    <t>unabusiveness</t>
  </si>
  <si>
    <t>unabutting</t>
  </si>
  <si>
    <t>unacademic</t>
  </si>
  <si>
    <t>unacademical</t>
  </si>
  <si>
    <t>unacademically</t>
  </si>
  <si>
    <t>unacceding</t>
  </si>
  <si>
    <t>unaccelerated</t>
  </si>
  <si>
    <t>unaccelerative</t>
  </si>
  <si>
    <t>unaccent</t>
  </si>
  <si>
    <t>unaccented</t>
  </si>
  <si>
    <t>unaccentuated</t>
  </si>
  <si>
    <t>unaccept</t>
  </si>
  <si>
    <t>unacceptability</t>
  </si>
  <si>
    <t>unacceptable</t>
  </si>
  <si>
    <t>unacceptably</t>
  </si>
  <si>
    <t>unacceptance</t>
  </si>
  <si>
    <t>unacceptant</t>
  </si>
  <si>
    <t>unaccepted</t>
  </si>
  <si>
    <t>unaccepting</t>
  </si>
  <si>
    <t>unaccessibility</t>
  </si>
  <si>
    <t>unaccessible</t>
  </si>
  <si>
    <t>unaccessibly</t>
  </si>
  <si>
    <t>unaccessional</t>
  </si>
  <si>
    <t>unaccessory</t>
  </si>
  <si>
    <t>unaccidental</t>
  </si>
  <si>
    <t>unaccidentally</t>
  </si>
  <si>
    <t>unaccidented</t>
  </si>
  <si>
    <t>unacclaimate</t>
  </si>
  <si>
    <t>unacclaimed</t>
  </si>
  <si>
    <t>unacclimated</t>
  </si>
  <si>
    <t>unacclimation</t>
  </si>
  <si>
    <t>unacclimatised</t>
  </si>
  <si>
    <t>unacclimatized</t>
  </si>
  <si>
    <t>unacclivitous</t>
  </si>
  <si>
    <t>unacclivitously</t>
  </si>
  <si>
    <t>unaccommodable</t>
  </si>
  <si>
    <t>unaccommodated</t>
  </si>
  <si>
    <t>unaccommodating</t>
  </si>
  <si>
    <t>unaccompanable</t>
  </si>
  <si>
    <t>unaccompanied</t>
  </si>
  <si>
    <t>unaccompanying</t>
  </si>
  <si>
    <t>unaccomplished</t>
  </si>
  <si>
    <t>unaccord</t>
  </si>
  <si>
    <t>unaccordable</t>
  </si>
  <si>
    <t>unaccordance</t>
  </si>
  <si>
    <t>unaccordant</t>
  </si>
  <si>
    <t>unaccorded</t>
  </si>
  <si>
    <t>unaccording</t>
  </si>
  <si>
    <t>unaccordingly</t>
  </si>
  <si>
    <t>unaccostable</t>
  </si>
  <si>
    <t>unaccosted</t>
  </si>
  <si>
    <t>unaccountable</t>
  </si>
  <si>
    <t>unaccountably</t>
  </si>
  <si>
    <t>unaccounted</t>
  </si>
  <si>
    <t>unaccoutered</t>
  </si>
  <si>
    <t>unaccoutred</t>
  </si>
  <si>
    <t>unaccreditated</t>
  </si>
  <si>
    <t>unaccredited</t>
  </si>
  <si>
    <t>unaccrued</t>
  </si>
  <si>
    <t>unaccumulable</t>
  </si>
  <si>
    <t>unaccumulate</t>
  </si>
  <si>
    <t>unaccumulated</t>
  </si>
  <si>
    <t>unaccumulation</t>
  </si>
  <si>
    <t>unaccumulative</t>
  </si>
  <si>
    <t>unaccuracy</t>
  </si>
  <si>
    <t>unaccurate</t>
  </si>
  <si>
    <t>unaccurately</t>
  </si>
  <si>
    <t>unaccurateness</t>
  </si>
  <si>
    <t>unaccursed</t>
  </si>
  <si>
    <t>unaccusable</t>
  </si>
  <si>
    <t>unaccusably</t>
  </si>
  <si>
    <t>unaccuse</t>
  </si>
  <si>
    <t>unaccused</t>
  </si>
  <si>
    <t>unaccusing</t>
  </si>
  <si>
    <t>unaccusingly</t>
  </si>
  <si>
    <t>unaccustom</t>
  </si>
  <si>
    <t>unaccustomed</t>
  </si>
  <si>
    <t>unaccustomedly</t>
  </si>
  <si>
    <t>unacerbic</t>
  </si>
  <si>
    <t>unacerbically</t>
  </si>
  <si>
    <t>unacetic</t>
  </si>
  <si>
    <t>unachievability</t>
  </si>
  <si>
    <t>unachievable</t>
  </si>
  <si>
    <t>unachieved</t>
  </si>
  <si>
    <t>unaching</t>
  </si>
  <si>
    <t>unachingly</t>
  </si>
  <si>
    <t>unacidic</t>
  </si>
  <si>
    <t>unacidulated</t>
  </si>
  <si>
    <t>unacknowledged</t>
  </si>
  <si>
    <t>unacknowledging</t>
  </si>
  <si>
    <t>unacoustic</t>
  </si>
  <si>
    <t>unacoustical</t>
  </si>
  <si>
    <t>unacoustically</t>
  </si>
  <si>
    <t>unacquaint</t>
  </si>
  <si>
    <t>unacquaintable</t>
  </si>
  <si>
    <t>unacquaintance</t>
  </si>
  <si>
    <t>unacquainted</t>
  </si>
  <si>
    <t>unacquaintedly</t>
  </si>
  <si>
    <t>unacquiescent</t>
  </si>
  <si>
    <t>unacquiescently</t>
  </si>
  <si>
    <t>unacquirability</t>
  </si>
  <si>
    <t>unacquirable</t>
  </si>
  <si>
    <t>unacquirably</t>
  </si>
  <si>
    <t>unacquired</t>
  </si>
  <si>
    <t>unacquisitive</t>
  </si>
  <si>
    <t>unacquisitively</t>
  </si>
  <si>
    <t>unacquit</t>
  </si>
  <si>
    <t>unacquittable</t>
  </si>
  <si>
    <t>unacquitted</t>
  </si>
  <si>
    <t>unacquittedness</t>
  </si>
  <si>
    <t>unacrimonious</t>
  </si>
  <si>
    <t>unacrimoniously</t>
  </si>
  <si>
    <t>unact</t>
  </si>
  <si>
    <t>unactability</t>
  </si>
  <si>
    <t>unactable</t>
  </si>
  <si>
    <t>unacted</t>
  </si>
  <si>
    <t>unacting</t>
  </si>
  <si>
    <t>unactinic</t>
  </si>
  <si>
    <t>unaction</t>
  </si>
  <si>
    <t>unactionable</t>
  </si>
  <si>
    <t>unactivated</t>
  </si>
  <si>
    <t>unactive</t>
  </si>
  <si>
    <t>unactively</t>
  </si>
  <si>
    <t>unactiveness</t>
  </si>
  <si>
    <t>unactivity</t>
  </si>
  <si>
    <t>unactorlike</t>
  </si>
  <si>
    <t>unactual</t>
  </si>
  <si>
    <t>unactuality</t>
  </si>
  <si>
    <t>unactually</t>
  </si>
  <si>
    <t>unactuated</t>
  </si>
  <si>
    <t>unacuminous</t>
  </si>
  <si>
    <t>unacute</t>
  </si>
  <si>
    <t>unacutely</t>
  </si>
  <si>
    <t>unadamant</t>
  </si>
  <si>
    <t>unadapt</t>
  </si>
  <si>
    <t>unadaptability</t>
  </si>
  <si>
    <t>unadaptable</t>
  </si>
  <si>
    <t>unadaptableness</t>
  </si>
  <si>
    <t>unadaptably</t>
  </si>
  <si>
    <t>unadaptabness</t>
  </si>
  <si>
    <t>unadapted</t>
  </si>
  <si>
    <t>unadaptedly</t>
  </si>
  <si>
    <t>unadaptedness</t>
  </si>
  <si>
    <t>unadaptive</t>
  </si>
  <si>
    <t>unadaptively</t>
  </si>
  <si>
    <t>unadaptiveness</t>
  </si>
  <si>
    <t>unadd</t>
  </si>
  <si>
    <t>unaddable</t>
  </si>
  <si>
    <t>unadded</t>
  </si>
  <si>
    <t>unaddible</t>
  </si>
  <si>
    <t>unaddicted</t>
  </si>
  <si>
    <t>unaddictedness</t>
  </si>
  <si>
    <t>unadditional</t>
  </si>
  <si>
    <t>unadditioned</t>
  </si>
  <si>
    <t>unaddled</t>
  </si>
  <si>
    <t>unaddress</t>
  </si>
  <si>
    <t>unaddressed</t>
  </si>
  <si>
    <t>unadduceable</t>
  </si>
  <si>
    <t>unadduced</t>
  </si>
  <si>
    <t>unadducible</t>
  </si>
  <si>
    <t>unadept</t>
  </si>
  <si>
    <t>unadeptly</t>
  </si>
  <si>
    <t>unadeptness</t>
  </si>
  <si>
    <t>unadequate</t>
  </si>
  <si>
    <t>unadequately</t>
  </si>
  <si>
    <t>unadequateness</t>
  </si>
  <si>
    <t>unadherence</t>
  </si>
  <si>
    <t>unadherent</t>
  </si>
  <si>
    <t>unadherently</t>
  </si>
  <si>
    <t>unadhering</t>
  </si>
  <si>
    <t>unadhesive</t>
  </si>
  <si>
    <t>unadhesively</t>
  </si>
  <si>
    <t>unadhesiveness</t>
  </si>
  <si>
    <t>unadjacent</t>
  </si>
  <si>
    <t>unadjacently</t>
  </si>
  <si>
    <t>unadjectived</t>
  </si>
  <si>
    <t>unadjoined</t>
  </si>
  <si>
    <t>unadjoining</t>
  </si>
  <si>
    <t>unadjourned</t>
  </si>
  <si>
    <t>unadjournment</t>
  </si>
  <si>
    <t>unadjudged</t>
  </si>
  <si>
    <t>unadjudicated</t>
  </si>
  <si>
    <t>unadjunctive</t>
  </si>
  <si>
    <t>unadjunctively</t>
  </si>
  <si>
    <t>unadjust</t>
  </si>
  <si>
    <t>unadjustable</t>
  </si>
  <si>
    <t>unadjustably</t>
  </si>
  <si>
    <t>unadjusted</t>
  </si>
  <si>
    <t>unadjustment</t>
  </si>
  <si>
    <t>unadministered</t>
  </si>
  <si>
    <t>unadministrable</t>
  </si>
  <si>
    <t>unadmirable</t>
  </si>
  <si>
    <t>unadmirableness</t>
  </si>
  <si>
    <t>unadmirably</t>
  </si>
  <si>
    <t>unadmire</t>
  </si>
  <si>
    <t>unadmired</t>
  </si>
  <si>
    <t>unadmiring</t>
  </si>
  <si>
    <t>unadmiringly</t>
  </si>
  <si>
    <t>unadmissible</t>
  </si>
  <si>
    <t>unadmissibly</t>
  </si>
  <si>
    <t>unadmission</t>
  </si>
  <si>
    <t>unadmissive</t>
  </si>
  <si>
    <t>unadmittable</t>
  </si>
  <si>
    <t>unadmittably</t>
  </si>
  <si>
    <t>unadmitted</t>
  </si>
  <si>
    <t>unadmittedly</t>
  </si>
  <si>
    <t>unadmitting</t>
  </si>
  <si>
    <t>unadmonished</t>
  </si>
  <si>
    <t>unadmonitory</t>
  </si>
  <si>
    <t>unadopt</t>
  </si>
  <si>
    <t>unadoptable</t>
  </si>
  <si>
    <t>unadoptably</t>
  </si>
  <si>
    <t>unadopted</t>
  </si>
  <si>
    <t>unadoption</t>
  </si>
  <si>
    <t>unadoptional</t>
  </si>
  <si>
    <t>unadoptive</t>
  </si>
  <si>
    <t>unadoptively</t>
  </si>
  <si>
    <t>unadorable</t>
  </si>
  <si>
    <t>unadorableness</t>
  </si>
  <si>
    <t>unadorably</t>
  </si>
  <si>
    <t>unadoration</t>
  </si>
  <si>
    <t>unadored</t>
  </si>
  <si>
    <t>unadoring</t>
  </si>
  <si>
    <t>unadoringly</t>
  </si>
  <si>
    <t>unadorn</t>
  </si>
  <si>
    <t>unadornable</t>
  </si>
  <si>
    <t>unadorned</t>
  </si>
  <si>
    <t>unadornedly</t>
  </si>
  <si>
    <t>unadornedness</t>
  </si>
  <si>
    <t>unadornment</t>
  </si>
  <si>
    <t>unadroit</t>
  </si>
  <si>
    <t>unadroitly</t>
  </si>
  <si>
    <t>unadroitness</t>
  </si>
  <si>
    <t>unadulating</t>
  </si>
  <si>
    <t>unadulatory</t>
  </si>
  <si>
    <t>unadult</t>
  </si>
  <si>
    <t>unadulterate</t>
  </si>
  <si>
    <t>unadulterated</t>
  </si>
  <si>
    <t>unadulteratedly</t>
  </si>
  <si>
    <t>unadulterately</t>
  </si>
  <si>
    <t>unadulteration</t>
  </si>
  <si>
    <t>unadulterous</t>
  </si>
  <si>
    <t>unadulterously</t>
  </si>
  <si>
    <t>unadvanced</t>
  </si>
  <si>
    <t>unadvancedly</t>
  </si>
  <si>
    <t>unadvancedness</t>
  </si>
  <si>
    <t>unadvancement</t>
  </si>
  <si>
    <t>unadvancing</t>
  </si>
  <si>
    <t>unadvantaged</t>
  </si>
  <si>
    <t>unadvantageous</t>
  </si>
  <si>
    <t>unadventured</t>
  </si>
  <si>
    <t>unadventuring</t>
  </si>
  <si>
    <t>unadventurous</t>
  </si>
  <si>
    <t>unadventurously</t>
  </si>
  <si>
    <t>unadverse</t>
  </si>
  <si>
    <t>unadversely</t>
  </si>
  <si>
    <t>unadverseness</t>
  </si>
  <si>
    <t>unadvertency</t>
  </si>
  <si>
    <t>unadvertised</t>
  </si>
  <si>
    <t>unadvertisement</t>
  </si>
  <si>
    <t>unadvertising</t>
  </si>
  <si>
    <t>unadvisability</t>
  </si>
  <si>
    <t>unadvisable</t>
  </si>
  <si>
    <t>unadvisableness</t>
  </si>
  <si>
    <t>unadvisably</t>
  </si>
  <si>
    <t>unadvised</t>
  </si>
  <si>
    <t>unadvisedly</t>
  </si>
  <si>
    <t>unadvisedness</t>
  </si>
  <si>
    <t>unadvocated</t>
  </si>
  <si>
    <t>unaerated</t>
  </si>
  <si>
    <t>unaesthetic</t>
  </si>
  <si>
    <t>unaesthetical</t>
  </si>
  <si>
    <t>unaesthetically</t>
  </si>
  <si>
    <t>unaestheticism</t>
  </si>
  <si>
    <t>unaestheticness</t>
  </si>
  <si>
    <t>unafeard</t>
  </si>
  <si>
    <t>unafeared</t>
  </si>
  <si>
    <t>unaffability</t>
  </si>
  <si>
    <t>unaffable</t>
  </si>
  <si>
    <t>unaffableness</t>
  </si>
  <si>
    <t>unaffably</t>
  </si>
  <si>
    <t>unaffectation</t>
  </si>
  <si>
    <t>unaffected</t>
  </si>
  <si>
    <t>unaffectedly</t>
  </si>
  <si>
    <t>unaffectedness</t>
  </si>
  <si>
    <t>unaffecting</t>
  </si>
  <si>
    <t>unaffectionate</t>
  </si>
  <si>
    <t>unaffectioned</t>
  </si>
  <si>
    <t>unaffianced</t>
  </si>
  <si>
    <t>unaffied</t>
  </si>
  <si>
    <t>unaffiliated</t>
  </si>
  <si>
    <t>unaffiliation</t>
  </si>
  <si>
    <t>unaffirmation</t>
  </si>
  <si>
    <t>unaffirmed</t>
  </si>
  <si>
    <t>unaffixed</t>
  </si>
  <si>
    <t>unafflicted</t>
  </si>
  <si>
    <t>unafflictedly</t>
  </si>
  <si>
    <t>unafflictedness</t>
  </si>
  <si>
    <t>unafflicting</t>
  </si>
  <si>
    <t>unaffliction</t>
  </si>
  <si>
    <t>unaffordable</t>
  </si>
  <si>
    <t>unafforded</t>
  </si>
  <si>
    <t>unaffranchised</t>
  </si>
  <si>
    <t>unaffrighted</t>
  </si>
  <si>
    <t>unaffrightedly</t>
  </si>
  <si>
    <t>unaffronted</t>
  </si>
  <si>
    <t>unafire</t>
  </si>
  <si>
    <t>unafloat</t>
  </si>
  <si>
    <t>unaflow</t>
  </si>
  <si>
    <t>unafraid</t>
  </si>
  <si>
    <t>unafraidness</t>
  </si>
  <si>
    <t>unaged</t>
  </si>
  <si>
    <t>unageing</t>
  </si>
  <si>
    <t>unagglomerative</t>
  </si>
  <si>
    <t>unaggravated</t>
  </si>
  <si>
    <t>unaggravating</t>
  </si>
  <si>
    <t>unaggregated</t>
  </si>
  <si>
    <t>unaggression</t>
  </si>
  <si>
    <t>unaggressive</t>
  </si>
  <si>
    <t>unaggressively</t>
  </si>
  <si>
    <t>unaghast</t>
  </si>
  <si>
    <t>unagile</t>
  </si>
  <si>
    <t>unagilely</t>
  </si>
  <si>
    <t>unagility</t>
  </si>
  <si>
    <t>unaging</t>
  </si>
  <si>
    <t>unagitated</t>
  </si>
  <si>
    <t>unagitatedly</t>
  </si>
  <si>
    <t>unagitatedness</t>
  </si>
  <si>
    <t>unagitation</t>
  </si>
  <si>
    <t>unagonize</t>
  </si>
  <si>
    <t>unagrarian</t>
  </si>
  <si>
    <t>unagreeable</t>
  </si>
  <si>
    <t>unagreeableness</t>
  </si>
  <si>
    <t>unagreeably</t>
  </si>
  <si>
    <t>unagreed</t>
  </si>
  <si>
    <t>unagreeing</t>
  </si>
  <si>
    <t>unagreement</t>
  </si>
  <si>
    <t>unagricultural</t>
  </si>
  <si>
    <t>unai</t>
  </si>
  <si>
    <t>unaidable</t>
  </si>
  <si>
    <t>unaided</t>
  </si>
  <si>
    <t>unaidedly</t>
  </si>
  <si>
    <t>unaiding</t>
  </si>
  <si>
    <t>unailing</t>
  </si>
  <si>
    <t>unaimed</t>
  </si>
  <si>
    <t>unaiming</t>
  </si>
  <si>
    <t>unairable</t>
  </si>
  <si>
    <t>unaired</t>
  </si>
  <si>
    <t>unairily</t>
  </si>
  <si>
    <t>unais</t>
  </si>
  <si>
    <t>unaisled</t>
  </si>
  <si>
    <t>unakin</t>
  </si>
  <si>
    <t>unakite</t>
  </si>
  <si>
    <t>unal</t>
  </si>
  <si>
    <t>unalacritous</t>
  </si>
  <si>
    <t>unalarm</t>
  </si>
  <si>
    <t>unalarmed</t>
  </si>
  <si>
    <t>unalarming</t>
  </si>
  <si>
    <t>unalarmingly</t>
  </si>
  <si>
    <t>unalcoholised</t>
  </si>
  <si>
    <t>unalcoholized</t>
  </si>
  <si>
    <t>unaldermanly</t>
  </si>
  <si>
    <t>unalert</t>
  </si>
  <si>
    <t>unalerted</t>
  </si>
  <si>
    <t>unalertly</t>
  </si>
  <si>
    <t>unalertness</t>
  </si>
  <si>
    <t>unalgebraical</t>
  </si>
  <si>
    <t>unalienability</t>
  </si>
  <si>
    <t>unalienable</t>
  </si>
  <si>
    <t>unalienableness</t>
  </si>
  <si>
    <t>unalienably</t>
  </si>
  <si>
    <t>unalienated</t>
  </si>
  <si>
    <t>unalienating</t>
  </si>
  <si>
    <t>unalignable</t>
  </si>
  <si>
    <t>unaligned</t>
  </si>
  <si>
    <t>unalike</t>
  </si>
  <si>
    <t>unalimentary</t>
  </si>
  <si>
    <t>unalimentative</t>
  </si>
  <si>
    <t>unalist</t>
  </si>
  <si>
    <t>unalive</t>
  </si>
  <si>
    <t>unallayable</t>
  </si>
  <si>
    <t>unallayably</t>
  </si>
  <si>
    <t>unallayed</t>
  </si>
  <si>
    <t>unalleged</t>
  </si>
  <si>
    <t>unallegedly</t>
  </si>
  <si>
    <t>unallegorical</t>
  </si>
  <si>
    <t>unallegorically</t>
  </si>
  <si>
    <t>unallegorized</t>
  </si>
  <si>
    <t>unallergic</t>
  </si>
  <si>
    <t>unalleviably</t>
  </si>
  <si>
    <t>unalleviated</t>
  </si>
  <si>
    <t>unalleviatedly</t>
  </si>
  <si>
    <t>unalleviating</t>
  </si>
  <si>
    <t>unalleviatingly</t>
  </si>
  <si>
    <t>unalleviation</t>
  </si>
  <si>
    <t>unalleviative</t>
  </si>
  <si>
    <t>unalliable</t>
  </si>
  <si>
    <t>unallied</t>
  </si>
  <si>
    <t>unalliedly</t>
  </si>
  <si>
    <t>unalliedness</t>
  </si>
  <si>
    <t>unalliterated</t>
  </si>
  <si>
    <t>unalliterative</t>
  </si>
  <si>
    <t>unallocated</t>
  </si>
  <si>
    <t>unalloyed</t>
  </si>
  <si>
    <t>unallotment</t>
  </si>
  <si>
    <t>unallotted</t>
  </si>
  <si>
    <t>unallow</t>
  </si>
  <si>
    <t>unallowable</t>
  </si>
  <si>
    <t>unallowably</t>
  </si>
  <si>
    <t>unallowed</t>
  </si>
  <si>
    <t>unallowedly</t>
  </si>
  <si>
    <t>unallowing</t>
  </si>
  <si>
    <t>unallurable</t>
  </si>
  <si>
    <t>unallured</t>
  </si>
  <si>
    <t>unalluring</t>
  </si>
  <si>
    <t>unalluringly</t>
  </si>
  <si>
    <t>unallusive</t>
  </si>
  <si>
    <t>unallusively</t>
  </si>
  <si>
    <t>unallusiveness</t>
  </si>
  <si>
    <t>unalmsed</t>
  </si>
  <si>
    <t>unalone</t>
  </si>
  <si>
    <t>unaloud</t>
  </si>
  <si>
    <t>unalphabeted</t>
  </si>
  <si>
    <t>unalphabetic</t>
  </si>
  <si>
    <t>unalphabetical</t>
  </si>
  <si>
    <t>unalphabetised</t>
  </si>
  <si>
    <t>unalphabetized</t>
  </si>
  <si>
    <t>unalterability</t>
  </si>
  <si>
    <t>unalterable</t>
  </si>
  <si>
    <t>unalterableness</t>
  </si>
  <si>
    <t>unalterably</t>
  </si>
  <si>
    <t>unalteration</t>
  </si>
  <si>
    <t>unalterative</t>
  </si>
  <si>
    <t>unaltered</t>
  </si>
  <si>
    <t>unaltering</t>
  </si>
  <si>
    <t>unalternated</t>
  </si>
  <si>
    <t>unalternating</t>
  </si>
  <si>
    <t>unaltruistic</t>
  </si>
  <si>
    <t>unamalgamable</t>
  </si>
  <si>
    <t>unamalgamated</t>
  </si>
  <si>
    <t>unamalgamating</t>
  </si>
  <si>
    <t>unamalgamative</t>
  </si>
  <si>
    <t>unamassed</t>
  </si>
  <si>
    <t>unamative</t>
  </si>
  <si>
    <t>unamatively</t>
  </si>
  <si>
    <t>unamazed</t>
  </si>
  <si>
    <t>unamazedly</t>
  </si>
  <si>
    <t>unamazedness</t>
  </si>
  <si>
    <t>unamazement</t>
  </si>
  <si>
    <t>unambient</t>
  </si>
  <si>
    <t>unambiently</t>
  </si>
  <si>
    <t>unambiguity</t>
  </si>
  <si>
    <t>unambiguous</t>
  </si>
  <si>
    <t>unambiguously</t>
  </si>
  <si>
    <t>unambiguousness</t>
  </si>
  <si>
    <t>unambition</t>
  </si>
  <si>
    <t>unambitious</t>
  </si>
  <si>
    <t>unambitiously</t>
  </si>
  <si>
    <t>unambitiousness</t>
  </si>
  <si>
    <t>unambrosial</t>
  </si>
  <si>
    <t>unambulant</t>
  </si>
  <si>
    <t>unambush</t>
  </si>
  <si>
    <t>unameliorable</t>
  </si>
  <si>
    <t>unameliorated</t>
  </si>
  <si>
    <t>unameliorative</t>
  </si>
  <si>
    <t>unamenability</t>
  </si>
  <si>
    <t>unamenable</t>
  </si>
  <si>
    <t>unamenableness</t>
  </si>
  <si>
    <t>unamenably</t>
  </si>
  <si>
    <t>unamend</t>
  </si>
  <si>
    <t>unamendable</t>
  </si>
  <si>
    <t>unamended</t>
  </si>
  <si>
    <t>unamendedly</t>
  </si>
  <si>
    <t>unamending</t>
  </si>
  <si>
    <t>unamendment</t>
  </si>
  <si>
    <t>unamerceable</t>
  </si>
  <si>
    <t>unamerced</t>
  </si>
  <si>
    <t>unamiability</t>
  </si>
  <si>
    <t>unamiable</t>
  </si>
  <si>
    <t>unamiableness</t>
  </si>
  <si>
    <t>unamiably</t>
  </si>
  <si>
    <t>unamicability</t>
  </si>
  <si>
    <t>unamicable</t>
  </si>
  <si>
    <t>unamicableness</t>
  </si>
  <si>
    <t>unamicably</t>
  </si>
  <si>
    <t>unamiss</t>
  </si>
  <si>
    <t>unammoniated</t>
  </si>
  <si>
    <t>unamo</t>
  </si>
  <si>
    <t>unamorous</t>
  </si>
  <si>
    <t>unamorously</t>
  </si>
  <si>
    <t>unamorousness</t>
  </si>
  <si>
    <t>unamortization</t>
  </si>
  <si>
    <t>unamortized</t>
  </si>
  <si>
    <t>unample</t>
  </si>
  <si>
    <t>unamply</t>
  </si>
  <si>
    <t>unamplifiable</t>
  </si>
  <si>
    <t>unamplified</t>
  </si>
  <si>
    <t>unamputated</t>
  </si>
  <si>
    <t>unamputative</t>
  </si>
  <si>
    <t>unamusable</t>
  </si>
  <si>
    <t>unamusably</t>
  </si>
  <si>
    <t>unamused</t>
  </si>
  <si>
    <t>unamusement</t>
  </si>
  <si>
    <t>unamusing</t>
  </si>
  <si>
    <t>unamusingly</t>
  </si>
  <si>
    <t>unamusingness</t>
  </si>
  <si>
    <t>unamusive</t>
  </si>
  <si>
    <t>unanachronistic</t>
  </si>
  <si>
    <t>unanachronous</t>
  </si>
  <si>
    <t>unanachronously</t>
  </si>
  <si>
    <t>unanaemic</t>
  </si>
  <si>
    <t>unanalagous</t>
  </si>
  <si>
    <t>unanalagously</t>
  </si>
  <si>
    <t>unanalagousness</t>
  </si>
  <si>
    <t>unanalytic</t>
  </si>
  <si>
    <t>unanalytical</t>
  </si>
  <si>
    <t>unanalytically</t>
  </si>
  <si>
    <t>unanalyzable</t>
  </si>
  <si>
    <t>unanalyzably</t>
  </si>
  <si>
    <t>unanalyzed</t>
  </si>
  <si>
    <t>unanalyzing</t>
  </si>
  <si>
    <t>unanalogical</t>
  </si>
  <si>
    <t>unanalogically</t>
  </si>
  <si>
    <t>unanalogized</t>
  </si>
  <si>
    <t>unanalogous</t>
  </si>
  <si>
    <t>unanalogously</t>
  </si>
  <si>
    <t>unanalogousness</t>
  </si>
  <si>
    <t>unanarchic</t>
  </si>
  <si>
    <t>unanarchistic</t>
  </si>
  <si>
    <t>unanatomisable</t>
  </si>
  <si>
    <t>unanatomised</t>
  </si>
  <si>
    <t>unanatomizable</t>
  </si>
  <si>
    <t>unanatomized</t>
  </si>
  <si>
    <t>unancestored</t>
  </si>
  <si>
    <t>unancestried</t>
  </si>
  <si>
    <t>unanchylosed</t>
  </si>
  <si>
    <t>unanchor</t>
  </si>
  <si>
    <t>unanchored</t>
  </si>
  <si>
    <t>unanchoring</t>
  </si>
  <si>
    <t>unanchors</t>
  </si>
  <si>
    <t>unancient</t>
  </si>
  <si>
    <t>unanecdotal</t>
  </si>
  <si>
    <t>unanecdotally</t>
  </si>
  <si>
    <t>unaneled</t>
  </si>
  <si>
    <t>unanemic</t>
  </si>
  <si>
    <t>unangelic</t>
  </si>
  <si>
    <t>unangelical</t>
  </si>
  <si>
    <t>unangelicalness</t>
  </si>
  <si>
    <t>unangered</t>
  </si>
  <si>
    <t>unangry</t>
  </si>
  <si>
    <t>unangrily</t>
  </si>
  <si>
    <t>unanguished</t>
  </si>
  <si>
    <t>unangular</t>
  </si>
  <si>
    <t>unangularly</t>
  </si>
  <si>
    <t>unangularness</t>
  </si>
  <si>
    <t>unanimalized</t>
  </si>
  <si>
    <t>unanimate</t>
  </si>
  <si>
    <t>unanimated</t>
  </si>
  <si>
    <t>unanimatedly</t>
  </si>
  <si>
    <t>unanimatedness</t>
  </si>
  <si>
    <t>unanimately</t>
  </si>
  <si>
    <t>unanimating</t>
  </si>
  <si>
    <t>unanimatingly</t>
  </si>
  <si>
    <t>unanime</t>
  </si>
  <si>
    <t>unanimism</t>
  </si>
  <si>
    <t>unanimist</t>
  </si>
  <si>
    <t>unanimistic</t>
  </si>
  <si>
    <t>unanimistically</t>
  </si>
  <si>
    <t>unanimiter</t>
  </si>
  <si>
    <t>unanimity</t>
  </si>
  <si>
    <t>unanimities</t>
  </si>
  <si>
    <t>unanimous</t>
  </si>
  <si>
    <t>unanimously</t>
  </si>
  <si>
    <t>unanimousness</t>
  </si>
  <si>
    <t>unannealed</t>
  </si>
  <si>
    <t>unannex</t>
  </si>
  <si>
    <t>unannexable</t>
  </si>
  <si>
    <t>unannexed</t>
  </si>
  <si>
    <t>unannexedly</t>
  </si>
  <si>
    <t>unannexedness</t>
  </si>
  <si>
    <t>unannihilable</t>
  </si>
  <si>
    <t>unannihilated</t>
  </si>
  <si>
    <t>unannihilative</t>
  </si>
  <si>
    <t>unannihilatory</t>
  </si>
  <si>
    <t>unannoyed</t>
  </si>
  <si>
    <t>unannoying</t>
  </si>
  <si>
    <t>unannoyingly</t>
  </si>
  <si>
    <t>unannotated</t>
  </si>
  <si>
    <t>unannounced</t>
  </si>
  <si>
    <t>unannullable</t>
  </si>
  <si>
    <t>unannulled</t>
  </si>
  <si>
    <t>unannunciable</t>
  </si>
  <si>
    <t>unannunciative</t>
  </si>
  <si>
    <t>unanointed</t>
  </si>
  <si>
    <t>unanswerability</t>
  </si>
  <si>
    <t>unanswerable</t>
  </si>
  <si>
    <t>unanswerably</t>
  </si>
  <si>
    <t>unanswered</t>
  </si>
  <si>
    <t>unanswering</t>
  </si>
  <si>
    <t>unantagonisable</t>
  </si>
  <si>
    <t>unantagonised</t>
  </si>
  <si>
    <t>unantagonising</t>
  </si>
  <si>
    <t>unantagonistic</t>
  </si>
  <si>
    <t>unantagonizable</t>
  </si>
  <si>
    <t>unantagonized</t>
  </si>
  <si>
    <t>unantagonizing</t>
  </si>
  <si>
    <t>unanthologized</t>
  </si>
  <si>
    <t>unanticipated</t>
  </si>
  <si>
    <t>unanticipatedly</t>
  </si>
  <si>
    <t>unanticipating</t>
  </si>
  <si>
    <t>unanticipation</t>
  </si>
  <si>
    <t>unanticipative</t>
  </si>
  <si>
    <t>unantiquated</t>
  </si>
  <si>
    <t>unantique</t>
  </si>
  <si>
    <t>unantiquity</t>
  </si>
  <si>
    <t>unantlered</t>
  </si>
  <si>
    <t>unanxiety</t>
  </si>
  <si>
    <t>unanxious</t>
  </si>
  <si>
    <t>unanxiously</t>
  </si>
  <si>
    <t>unanxiousness</t>
  </si>
  <si>
    <t>unapart</t>
  </si>
  <si>
    <t>unaphasic</t>
  </si>
  <si>
    <t>unapocryphal</t>
  </si>
  <si>
    <t>unapologetic</t>
  </si>
  <si>
    <t>unapologizing</t>
  </si>
  <si>
    <t>unapostatized</t>
  </si>
  <si>
    <t>unapostolic</t>
  </si>
  <si>
    <t>unapostolical</t>
  </si>
  <si>
    <t>unapostolically</t>
  </si>
  <si>
    <t>unapostrophized</t>
  </si>
  <si>
    <t>unappalled</t>
  </si>
  <si>
    <t>unappalling</t>
  </si>
  <si>
    <t>unappallingly</t>
  </si>
  <si>
    <t>unapparel</t>
  </si>
  <si>
    <t>unappareled</t>
  </si>
  <si>
    <t>unapparelled</t>
  </si>
  <si>
    <t>unapparent</t>
  </si>
  <si>
    <t>unapparently</t>
  </si>
  <si>
    <t>unapparentness</t>
  </si>
  <si>
    <t>unappealable</t>
  </si>
  <si>
    <t>unappealably</t>
  </si>
  <si>
    <t>unappealed</t>
  </si>
  <si>
    <t>unappealing</t>
  </si>
  <si>
    <t>unappealingly</t>
  </si>
  <si>
    <t>unappealingness</t>
  </si>
  <si>
    <t>unappeasable</t>
  </si>
  <si>
    <t>unappeasably</t>
  </si>
  <si>
    <t>unappeased</t>
  </si>
  <si>
    <t>unappeasedly</t>
  </si>
  <si>
    <t>unappeasedness</t>
  </si>
  <si>
    <t>unappeasing</t>
  </si>
  <si>
    <t>unappeasingly</t>
  </si>
  <si>
    <t>unappendaged</t>
  </si>
  <si>
    <t>unappended</t>
  </si>
  <si>
    <t>unapperceived</t>
  </si>
  <si>
    <t>unapperceptive</t>
  </si>
  <si>
    <t>unappertaining</t>
  </si>
  <si>
    <t>unappetising</t>
  </si>
  <si>
    <t>unappetisingly</t>
  </si>
  <si>
    <t>unappetizing</t>
  </si>
  <si>
    <t>unappetizingly</t>
  </si>
  <si>
    <t>unapplaudable</t>
  </si>
  <si>
    <t>unapplauded</t>
  </si>
  <si>
    <t>unapplauding</t>
  </si>
  <si>
    <t>unapplausive</t>
  </si>
  <si>
    <t>unappliable</t>
  </si>
  <si>
    <t>unappliableness</t>
  </si>
  <si>
    <t>unappliably</t>
  </si>
  <si>
    <t>unapplianced</t>
  </si>
  <si>
    <t>unapplicability</t>
  </si>
  <si>
    <t>unapplicable</t>
  </si>
  <si>
    <t>unapplicably</t>
  </si>
  <si>
    <t>unapplicative</t>
  </si>
  <si>
    <t>unapplied</t>
  </si>
  <si>
    <t>unapplying</t>
  </si>
  <si>
    <t>unappliqued</t>
  </si>
  <si>
    <t>unappoint</t>
  </si>
  <si>
    <t>unappointable</t>
  </si>
  <si>
    <t>unappointed</t>
  </si>
  <si>
    <t>unapportioned</t>
  </si>
  <si>
    <t>unapposable</t>
  </si>
  <si>
    <t>unapposite</t>
  </si>
  <si>
    <t>unappositely</t>
  </si>
  <si>
    <t>unappositeness</t>
  </si>
  <si>
    <t>unappraised</t>
  </si>
  <si>
    <t>unappreciable</t>
  </si>
  <si>
    <t>unappreciably</t>
  </si>
  <si>
    <t>unappreciated</t>
  </si>
  <si>
    <t>unappreciating</t>
  </si>
  <si>
    <t>unappreciation</t>
  </si>
  <si>
    <t>unappreciative</t>
  </si>
  <si>
    <t>unapprehendable</t>
  </si>
  <si>
    <t>unapprehendably</t>
  </si>
  <si>
    <t>unapprehended</t>
  </si>
  <si>
    <t>unapprehending</t>
  </si>
  <si>
    <t>unapprehensible</t>
  </si>
  <si>
    <t>unapprehension</t>
  </si>
  <si>
    <t>unapprehensive</t>
  </si>
  <si>
    <t>unapprenticed</t>
  </si>
  <si>
    <t>unapprised</t>
  </si>
  <si>
    <t>unapprisedly</t>
  </si>
  <si>
    <t>unapprisedness</t>
  </si>
  <si>
    <t>unapprized</t>
  </si>
  <si>
    <t>unapproachable</t>
  </si>
  <si>
    <t>unapproachably</t>
  </si>
  <si>
    <t>unapproached</t>
  </si>
  <si>
    <t>unapproaching</t>
  </si>
  <si>
    <t>unapprobation</t>
  </si>
  <si>
    <t>unappropriable</t>
  </si>
  <si>
    <t>unappropriate</t>
  </si>
  <si>
    <t>unappropriated</t>
  </si>
  <si>
    <t>unappropriately</t>
  </si>
  <si>
    <t>unappropriation</t>
  </si>
  <si>
    <t>unapprovable</t>
  </si>
  <si>
    <t>unapprovably</t>
  </si>
  <si>
    <t>unapproved</t>
  </si>
  <si>
    <t>unapproving</t>
  </si>
  <si>
    <t>unapprovingly</t>
  </si>
  <si>
    <t>unapproximate</t>
  </si>
  <si>
    <t>unapproximately</t>
  </si>
  <si>
    <t>unaproned</t>
  </si>
  <si>
    <t>unapropos</t>
  </si>
  <si>
    <t>unapt</t>
  </si>
  <si>
    <t>unaptitude</t>
  </si>
  <si>
    <t>unaptly</t>
  </si>
  <si>
    <t>unaptness</t>
  </si>
  <si>
    <t>unarbitrary</t>
  </si>
  <si>
    <t>unarbitrarily</t>
  </si>
  <si>
    <t>unarbitrariness</t>
  </si>
  <si>
    <t>unarbitrated</t>
  </si>
  <si>
    <t>unarbitrative</t>
  </si>
  <si>
    <t>unarbored</t>
  </si>
  <si>
    <t>unarboured</t>
  </si>
  <si>
    <t>unarch</t>
  </si>
  <si>
    <t>unarchdeacon</t>
  </si>
  <si>
    <t>unarched</t>
  </si>
  <si>
    <t>unarching</t>
  </si>
  <si>
    <t>unarchitected</t>
  </si>
  <si>
    <t>unarchitectural</t>
  </si>
  <si>
    <t>unarchly</t>
  </si>
  <si>
    <t>unarduous</t>
  </si>
  <si>
    <t>unarduously</t>
  </si>
  <si>
    <t>unarduousness</t>
  </si>
  <si>
    <t>unarguable</t>
  </si>
  <si>
    <t>unarguableness</t>
  </si>
  <si>
    <t>unarguably</t>
  </si>
  <si>
    <t>unargued</t>
  </si>
  <si>
    <t>unarguing</t>
  </si>
  <si>
    <t>unargumentative</t>
  </si>
  <si>
    <t>unary</t>
  </si>
  <si>
    <t>unarisen</t>
  </si>
  <si>
    <t>unarising</t>
  </si>
  <si>
    <t>unaristocratic</t>
  </si>
  <si>
    <t>unarithmetical</t>
  </si>
  <si>
    <t>unark</t>
  </si>
  <si>
    <t>unarm</t>
  </si>
  <si>
    <t>unarmed</t>
  </si>
  <si>
    <t>unarmedly</t>
  </si>
  <si>
    <t>unarmedness</t>
  </si>
  <si>
    <t>unarming</t>
  </si>
  <si>
    <t>unarmored</t>
  </si>
  <si>
    <t>unarmorial</t>
  </si>
  <si>
    <t>unarmoured</t>
  </si>
  <si>
    <t>unarms</t>
  </si>
  <si>
    <t>unaromatic</t>
  </si>
  <si>
    <t>unaromatically</t>
  </si>
  <si>
    <t>unaromatized</t>
  </si>
  <si>
    <t>unarousable</t>
  </si>
  <si>
    <t>unaroused</t>
  </si>
  <si>
    <t>unarousing</t>
  </si>
  <si>
    <t>unarray</t>
  </si>
  <si>
    <t>unarrayed</t>
  </si>
  <si>
    <t>unarraignable</t>
  </si>
  <si>
    <t>unarraigned</t>
  </si>
  <si>
    <t>unarranged</t>
  </si>
  <si>
    <t>unarrestable</t>
  </si>
  <si>
    <t>unarrested</t>
  </si>
  <si>
    <t>unarresting</t>
  </si>
  <si>
    <t>unarrestive</t>
  </si>
  <si>
    <t>unarrival</t>
  </si>
  <si>
    <t>unarrived</t>
  </si>
  <si>
    <t>unarriving</t>
  </si>
  <si>
    <t>unarrogance</t>
  </si>
  <si>
    <t>unarrogant</t>
  </si>
  <si>
    <t>unarrogantly</t>
  </si>
  <si>
    <t>unarrogated</t>
  </si>
  <si>
    <t>unarrogating</t>
  </si>
  <si>
    <t>unarted</t>
  </si>
  <si>
    <t>unartful</t>
  </si>
  <si>
    <t>unartfully</t>
  </si>
  <si>
    <t>unartfulness</t>
  </si>
  <si>
    <t>unarticled</t>
  </si>
  <si>
    <t>unarticulate</t>
  </si>
  <si>
    <t>unarticulated</t>
  </si>
  <si>
    <t>unarticulately</t>
  </si>
  <si>
    <t>unarticulative</t>
  </si>
  <si>
    <t>unarticulatory</t>
  </si>
  <si>
    <t>unartificial</t>
  </si>
  <si>
    <t>unartificiality</t>
  </si>
  <si>
    <t>unartificially</t>
  </si>
  <si>
    <t>unartistic</t>
  </si>
  <si>
    <t>unartistical</t>
  </si>
  <si>
    <t>unartistically</t>
  </si>
  <si>
    <t>unartistlike</t>
  </si>
  <si>
    <t>unascendable</t>
  </si>
  <si>
    <t>unascendant</t>
  </si>
  <si>
    <t>unascended</t>
  </si>
  <si>
    <t>unascendent</t>
  </si>
  <si>
    <t>unascertainable</t>
  </si>
  <si>
    <t>unascertainably</t>
  </si>
  <si>
    <t>unascertained</t>
  </si>
  <si>
    <t>unascetic</t>
  </si>
  <si>
    <t>unascetically</t>
  </si>
  <si>
    <t>unascribed</t>
  </si>
  <si>
    <t>unashamed</t>
  </si>
  <si>
    <t>unashamedly</t>
  </si>
  <si>
    <t>unashamedness</t>
  </si>
  <si>
    <t>unasinous</t>
  </si>
  <si>
    <t>unaskable</t>
  </si>
  <si>
    <t>unasked</t>
  </si>
  <si>
    <t>unasking</t>
  </si>
  <si>
    <t>unaskingly</t>
  </si>
  <si>
    <t>unasleep</t>
  </si>
  <si>
    <t>unaspersed</t>
  </si>
  <si>
    <t>unaspersive</t>
  </si>
  <si>
    <t>unasphalted</t>
  </si>
  <si>
    <t>unaspirated</t>
  </si>
  <si>
    <t>unaspiring</t>
  </si>
  <si>
    <t>unaspiringly</t>
  </si>
  <si>
    <t>unaspiringness</t>
  </si>
  <si>
    <t>unassayed</t>
  </si>
  <si>
    <t>unassaying</t>
  </si>
  <si>
    <t>unassailability</t>
  </si>
  <si>
    <t>unassailable</t>
  </si>
  <si>
    <t>unassailably</t>
  </si>
  <si>
    <t>unassailed</t>
  </si>
  <si>
    <t>unassailing</t>
  </si>
  <si>
    <t>unassassinated</t>
  </si>
  <si>
    <t>unassaultable</t>
  </si>
  <si>
    <t>unassaulted</t>
  </si>
  <si>
    <t>unassembled</t>
  </si>
  <si>
    <t>unassented</t>
  </si>
  <si>
    <t>unassenting</t>
  </si>
  <si>
    <t>unassentive</t>
  </si>
  <si>
    <t>unasserted</t>
  </si>
  <si>
    <t>unassertive</t>
  </si>
  <si>
    <t>unassertively</t>
  </si>
  <si>
    <t>unassertiveness</t>
  </si>
  <si>
    <t>unassessable</t>
  </si>
  <si>
    <t>unassessed</t>
  </si>
  <si>
    <t>unassibilated</t>
  </si>
  <si>
    <t>unassiduous</t>
  </si>
  <si>
    <t>unassiduously</t>
  </si>
  <si>
    <t>unassiduousness</t>
  </si>
  <si>
    <t>unassignable</t>
  </si>
  <si>
    <t>unassignably</t>
  </si>
  <si>
    <t>unassigned</t>
  </si>
  <si>
    <t>unassimilable</t>
  </si>
  <si>
    <t>unassimilated</t>
  </si>
  <si>
    <t>unassimilating</t>
  </si>
  <si>
    <t>unassimilative</t>
  </si>
  <si>
    <t>unassistant</t>
  </si>
  <si>
    <t>unassisted</t>
  </si>
  <si>
    <t>unassisting</t>
  </si>
  <si>
    <t>unassociable</t>
  </si>
  <si>
    <t>unassociably</t>
  </si>
  <si>
    <t>unassociated</t>
  </si>
  <si>
    <t>unassociative</t>
  </si>
  <si>
    <t>unassociatively</t>
  </si>
  <si>
    <t>unassoiled</t>
  </si>
  <si>
    <t>unassorted</t>
  </si>
  <si>
    <t>unassuageable</t>
  </si>
  <si>
    <t>unassuaged</t>
  </si>
  <si>
    <t>unassuaging</t>
  </si>
  <si>
    <t>unassuasive</t>
  </si>
  <si>
    <t>unassuetude</t>
  </si>
  <si>
    <t>unassumable</t>
  </si>
  <si>
    <t>unassumed</t>
  </si>
  <si>
    <t>unassumedly</t>
  </si>
  <si>
    <t>unassuming</t>
  </si>
  <si>
    <t>unassumingly</t>
  </si>
  <si>
    <t>unassumingness</t>
  </si>
  <si>
    <t>unassured</t>
  </si>
  <si>
    <t>unassuredly</t>
  </si>
  <si>
    <t>unassuredness</t>
  </si>
  <si>
    <t>unassuring</t>
  </si>
  <si>
    <t>unasterisk</t>
  </si>
  <si>
    <t>unasthmatic</t>
  </si>
  <si>
    <t>unastonish</t>
  </si>
  <si>
    <t>unastonished</t>
  </si>
  <si>
    <t>unastonishment</t>
  </si>
  <si>
    <t>unastounded</t>
  </si>
  <si>
    <t>unastray</t>
  </si>
  <si>
    <t>unathirst</t>
  </si>
  <si>
    <t>unathletic</t>
  </si>
  <si>
    <t>unathletically</t>
  </si>
  <si>
    <t>unatmospheric</t>
  </si>
  <si>
    <t>unatonable</t>
  </si>
  <si>
    <t>unatoned</t>
  </si>
  <si>
    <t>unatoning</t>
  </si>
  <si>
    <t>unatrophied</t>
  </si>
  <si>
    <t>unattach</t>
  </si>
  <si>
    <t>unattachable</t>
  </si>
  <si>
    <t>unattached</t>
  </si>
  <si>
    <t>unattackable</t>
  </si>
  <si>
    <t>unattackably</t>
  </si>
  <si>
    <t>unattacked</t>
  </si>
  <si>
    <t>unattainability</t>
  </si>
  <si>
    <t>unattainable</t>
  </si>
  <si>
    <t>unattainably</t>
  </si>
  <si>
    <t>unattained</t>
  </si>
  <si>
    <t>unattaining</t>
  </si>
  <si>
    <t>unattainment</t>
  </si>
  <si>
    <t>unattaint</t>
  </si>
  <si>
    <t>unattainted</t>
  </si>
  <si>
    <t>unattaintedly</t>
  </si>
  <si>
    <t>unattempered</t>
  </si>
  <si>
    <t>unattemptable</t>
  </si>
  <si>
    <t>unattempted</t>
  </si>
  <si>
    <t>unattempting</t>
  </si>
  <si>
    <t>unattendance</t>
  </si>
  <si>
    <t>unattendant</t>
  </si>
  <si>
    <t>unattended</t>
  </si>
  <si>
    <t>unattentive</t>
  </si>
  <si>
    <t>unattentively</t>
  </si>
  <si>
    <t>unattentiveness</t>
  </si>
  <si>
    <t>unattenuated</t>
  </si>
  <si>
    <t>unattenuatedly</t>
  </si>
  <si>
    <t>unattestable</t>
  </si>
  <si>
    <t>unattested</t>
  </si>
  <si>
    <t>unattestedness</t>
  </si>
  <si>
    <t>unattire</t>
  </si>
  <si>
    <t>unattired</t>
  </si>
  <si>
    <t>unattractable</t>
  </si>
  <si>
    <t>unattracted</t>
  </si>
  <si>
    <t>unattracting</t>
  </si>
  <si>
    <t>unattractive</t>
  </si>
  <si>
    <t>unattractively</t>
  </si>
  <si>
    <t>unattributable</t>
  </si>
  <si>
    <t>unattributably</t>
  </si>
  <si>
    <t>unattributed</t>
  </si>
  <si>
    <t>unattributive</t>
  </si>
  <si>
    <t>unattributively</t>
  </si>
  <si>
    <t>unattuned</t>
  </si>
  <si>
    <t>unau</t>
  </si>
  <si>
    <t>unauctioned</t>
  </si>
  <si>
    <t>unaudacious</t>
  </si>
  <si>
    <t>unaudaciously</t>
  </si>
  <si>
    <t>unaudaciousness</t>
  </si>
  <si>
    <t>unaudible</t>
  </si>
  <si>
    <t>unaudibleness</t>
  </si>
  <si>
    <t>unaudibly</t>
  </si>
  <si>
    <t>unaudienced</t>
  </si>
  <si>
    <t>unaudited</t>
  </si>
  <si>
    <t>unauditioned</t>
  </si>
  <si>
    <t>unaugmentable</t>
  </si>
  <si>
    <t>unaugmentative</t>
  </si>
  <si>
    <t>unaugmented</t>
  </si>
  <si>
    <t>unaus</t>
  </si>
  <si>
    <t>unauspicious</t>
  </si>
  <si>
    <t>unauspiciously</t>
  </si>
  <si>
    <t>unaustere</t>
  </si>
  <si>
    <t>unausterely</t>
  </si>
  <si>
    <t>unaustereness</t>
  </si>
  <si>
    <t>unauthentic</t>
  </si>
  <si>
    <t>unauthentical</t>
  </si>
  <si>
    <t>unauthentically</t>
  </si>
  <si>
    <t>unauthenticated</t>
  </si>
  <si>
    <t>unauthenticity</t>
  </si>
  <si>
    <t>unauthorised</t>
  </si>
  <si>
    <t>unauthorish</t>
  </si>
  <si>
    <t>unauthoritative</t>
  </si>
  <si>
    <t>unauthoritied</t>
  </si>
  <si>
    <t>unauthorizable</t>
  </si>
  <si>
    <t>unauthorization</t>
  </si>
  <si>
    <t>unauthorize</t>
  </si>
  <si>
    <t>unauthorized</t>
  </si>
  <si>
    <t>unauthorizedly</t>
  </si>
  <si>
    <t>unautistic</t>
  </si>
  <si>
    <t>unautographed</t>
  </si>
  <si>
    <t>unautomatic</t>
  </si>
  <si>
    <t>unautomatically</t>
  </si>
  <si>
    <t>unautoritied</t>
  </si>
  <si>
    <t>unautumnal</t>
  </si>
  <si>
    <t>unavailability</t>
  </si>
  <si>
    <t>unavailable</t>
  </si>
  <si>
    <t>unavailableness</t>
  </si>
  <si>
    <t>unavailably</t>
  </si>
  <si>
    <t>unavailed</t>
  </si>
  <si>
    <t>unavailful</t>
  </si>
  <si>
    <t>unavailing</t>
  </si>
  <si>
    <t>unavailingly</t>
  </si>
  <si>
    <t>unavailingness</t>
  </si>
  <si>
    <t>unavengeable</t>
  </si>
  <si>
    <t>unavenged</t>
  </si>
  <si>
    <t>unavenging</t>
  </si>
  <si>
    <t>unavengingly</t>
  </si>
  <si>
    <t>unavenued</t>
  </si>
  <si>
    <t>unaverage</t>
  </si>
  <si>
    <t>unaveraged</t>
  </si>
  <si>
    <t>unaverred</t>
  </si>
  <si>
    <t>unaverse</t>
  </si>
  <si>
    <t>unaverted</t>
  </si>
  <si>
    <t>unavertible</t>
  </si>
  <si>
    <t>unavertibleness</t>
  </si>
  <si>
    <t>unavertibly</t>
  </si>
  <si>
    <t>unavian</t>
  </si>
  <si>
    <t>unavid</t>
  </si>
  <si>
    <t>unavidly</t>
  </si>
  <si>
    <t>unavidness</t>
  </si>
  <si>
    <t>unavoidability</t>
  </si>
  <si>
    <t>unavoidable</t>
  </si>
  <si>
    <t>unavoidableness</t>
  </si>
  <si>
    <t>unavoidably</t>
  </si>
  <si>
    <t>unavoidal</t>
  </si>
  <si>
    <t>unavoided</t>
  </si>
  <si>
    <t>unavoiding</t>
  </si>
  <si>
    <t>unavouchable</t>
  </si>
  <si>
    <t>unavouchably</t>
  </si>
  <si>
    <t>unavouched</t>
  </si>
  <si>
    <t>unavowable</t>
  </si>
  <si>
    <t>unavowableness</t>
  </si>
  <si>
    <t>unavowably</t>
  </si>
  <si>
    <t>unavowed</t>
  </si>
  <si>
    <t>unavowedly</t>
  </si>
  <si>
    <t>unaway</t>
  </si>
  <si>
    <t>unawakable</t>
  </si>
  <si>
    <t>unawakableness</t>
  </si>
  <si>
    <t>unawake</t>
  </si>
  <si>
    <t>unawaked</t>
  </si>
  <si>
    <t>unawakened</t>
  </si>
  <si>
    <t>unawakenedness</t>
  </si>
  <si>
    <t>unawakening</t>
  </si>
  <si>
    <t>unawaking</t>
  </si>
  <si>
    <t>unawardable</t>
  </si>
  <si>
    <t>unawardableness</t>
  </si>
  <si>
    <t>unawardably</t>
  </si>
  <si>
    <t>unawarded</t>
  </si>
  <si>
    <t>unaware</t>
  </si>
  <si>
    <t>unawared</t>
  </si>
  <si>
    <t>unawaredly</t>
  </si>
  <si>
    <t>unawarely</t>
  </si>
  <si>
    <t>unawareness</t>
  </si>
  <si>
    <t>unawares</t>
  </si>
  <si>
    <t>unawed</t>
  </si>
  <si>
    <t>unawful</t>
  </si>
  <si>
    <t>unawfully</t>
  </si>
  <si>
    <t>unawfulness</t>
  </si>
  <si>
    <t>unawkward</t>
  </si>
  <si>
    <t>unawkwardly</t>
  </si>
  <si>
    <t>unawkwardness</t>
  </si>
  <si>
    <t>unawned</t>
  </si>
  <si>
    <t>unaxed</t>
  </si>
  <si>
    <t>unaxiomatic</t>
  </si>
  <si>
    <t>unaxiomatically</t>
  </si>
  <si>
    <t>unaxised</t>
  </si>
  <si>
    <t>unaxled</t>
  </si>
  <si>
    <t>unazotized</t>
  </si>
  <si>
    <t>unb</t>
  </si>
  <si>
    <t>unbackboarded</t>
  </si>
  <si>
    <t>unbacked</t>
  </si>
  <si>
    <t>unbackward</t>
  </si>
  <si>
    <t>unbacterial</t>
  </si>
  <si>
    <t>unbadged</t>
  </si>
  <si>
    <t>unbadgered</t>
  </si>
  <si>
    <t>unbadgering</t>
  </si>
  <si>
    <t>unbaffled</t>
  </si>
  <si>
    <t>unbaffling</t>
  </si>
  <si>
    <t>unbafflingly</t>
  </si>
  <si>
    <t>unbag</t>
  </si>
  <si>
    <t>unbagged</t>
  </si>
  <si>
    <t>unbay</t>
  </si>
  <si>
    <t>unbailable</t>
  </si>
  <si>
    <t>unbailableness</t>
  </si>
  <si>
    <t>unbailed</t>
  </si>
  <si>
    <t>unbain</t>
  </si>
  <si>
    <t>unbait</t>
  </si>
  <si>
    <t>unbaited</t>
  </si>
  <si>
    <t>unbaized</t>
  </si>
  <si>
    <t>unbaked</t>
  </si>
  <si>
    <t>unbalance</t>
  </si>
  <si>
    <t>unbalanceable</t>
  </si>
  <si>
    <t>unbalanceably</t>
  </si>
  <si>
    <t>unbalanced</t>
  </si>
  <si>
    <t>unbalancement</t>
  </si>
  <si>
    <t>unbalancing</t>
  </si>
  <si>
    <t>unbalconied</t>
  </si>
  <si>
    <t>unbale</t>
  </si>
  <si>
    <t>unbaled</t>
  </si>
  <si>
    <t>unbaling</t>
  </si>
  <si>
    <t>unbalked</t>
  </si>
  <si>
    <t>unbalking</t>
  </si>
  <si>
    <t>unbalkingly</t>
  </si>
  <si>
    <t>unballast</t>
  </si>
  <si>
    <t>unballasted</t>
  </si>
  <si>
    <t>unballasting</t>
  </si>
  <si>
    <t>unballoted</t>
  </si>
  <si>
    <t>unbandage</t>
  </si>
  <si>
    <t>unbandaged</t>
  </si>
  <si>
    <t>unbandaging</t>
  </si>
  <si>
    <t>unbanded</t>
  </si>
  <si>
    <t>unbane</t>
  </si>
  <si>
    <t>unbangled</t>
  </si>
  <si>
    <t>unbanished</t>
  </si>
  <si>
    <t>unbank</t>
  </si>
  <si>
    <t>unbankable</t>
  </si>
  <si>
    <t>unbankableness</t>
  </si>
  <si>
    <t>unbankably</t>
  </si>
  <si>
    <t>unbanked</t>
  </si>
  <si>
    <t>unbankrupt</t>
  </si>
  <si>
    <t>unbanned</t>
  </si>
  <si>
    <t>unbannered</t>
  </si>
  <si>
    <t>unbantering</t>
  </si>
  <si>
    <t>unbanteringly</t>
  </si>
  <si>
    <t>unbaptised</t>
  </si>
  <si>
    <t>unbaptize</t>
  </si>
  <si>
    <t>unbaptized</t>
  </si>
  <si>
    <t>unbar</t>
  </si>
  <si>
    <t>unbarb</t>
  </si>
  <si>
    <t>unbarbarise</t>
  </si>
  <si>
    <t>unbarbarised</t>
  </si>
  <si>
    <t>unbarbarising</t>
  </si>
  <si>
    <t>unbarbarize</t>
  </si>
  <si>
    <t>unbarbarized</t>
  </si>
  <si>
    <t>unbarbarizing</t>
  </si>
  <si>
    <t>unbarbarous</t>
  </si>
  <si>
    <t>unbarbarously</t>
  </si>
  <si>
    <t>unbarbarousness</t>
  </si>
  <si>
    <t>unbarbed</t>
  </si>
  <si>
    <t>unbarbered</t>
  </si>
  <si>
    <t>unbarded</t>
  </si>
  <si>
    <t>unbare</t>
  </si>
  <si>
    <t>unbargained</t>
  </si>
  <si>
    <t>unbark</t>
  </si>
  <si>
    <t>unbarking</t>
  </si>
  <si>
    <t>unbaronet</t>
  </si>
  <si>
    <t>unbarrable</t>
  </si>
  <si>
    <t>unbarred</t>
  </si>
  <si>
    <t>unbarrel</t>
  </si>
  <si>
    <t>unbarreled</t>
  </si>
  <si>
    <t>unbarrelled</t>
  </si>
  <si>
    <t>unbarren</t>
  </si>
  <si>
    <t>unbarrenly</t>
  </si>
  <si>
    <t>unbarrenness</t>
  </si>
  <si>
    <t>unbarricade</t>
  </si>
  <si>
    <t>unbarricaded</t>
  </si>
  <si>
    <t>unbarricading</t>
  </si>
  <si>
    <t>unbarricadoed</t>
  </si>
  <si>
    <t>unbarring</t>
  </si>
  <si>
    <t>unbars</t>
  </si>
  <si>
    <t>unbartered</t>
  </si>
  <si>
    <t>unbartering</t>
  </si>
  <si>
    <t>unbase</t>
  </si>
  <si>
    <t>unbased</t>
  </si>
  <si>
    <t>unbasedness</t>
  </si>
  <si>
    <t>unbashful</t>
  </si>
  <si>
    <t>unbashfully</t>
  </si>
  <si>
    <t>unbashfulness</t>
  </si>
  <si>
    <t>unbasket</t>
  </si>
  <si>
    <t>unbasketlike</t>
  </si>
  <si>
    <t>unbastardised</t>
  </si>
  <si>
    <t>unbastardized</t>
  </si>
  <si>
    <t>unbaste</t>
  </si>
  <si>
    <t>unbasted</t>
  </si>
  <si>
    <t>unbastilled</t>
  </si>
  <si>
    <t>unbastinadoed</t>
  </si>
  <si>
    <t>unbated</t>
  </si>
  <si>
    <t>unbathed</t>
  </si>
  <si>
    <t>unbating</t>
  </si>
  <si>
    <t>unbatted</t>
  </si>
  <si>
    <t>unbatten</t>
  </si>
  <si>
    <t>unbatterable</t>
  </si>
  <si>
    <t>unbattered</t>
  </si>
  <si>
    <t>unbattling</t>
  </si>
  <si>
    <t>unbe</t>
  </si>
  <si>
    <t>unbeached</t>
  </si>
  <si>
    <t>unbeaconed</t>
  </si>
  <si>
    <t>unbeaded</t>
  </si>
  <si>
    <t>unbeamed</t>
  </si>
  <si>
    <t>unbeaming</t>
  </si>
  <si>
    <t>unbear</t>
  </si>
  <si>
    <t>unbearable</t>
  </si>
  <si>
    <t>unbearableness</t>
  </si>
  <si>
    <t>unbearably</t>
  </si>
  <si>
    <t>unbeard</t>
  </si>
  <si>
    <t>unbearded</t>
  </si>
  <si>
    <t>unbeared</t>
  </si>
  <si>
    <t>unbearing</t>
  </si>
  <si>
    <t>unbears</t>
  </si>
  <si>
    <t>unbeast</t>
  </si>
  <si>
    <t>unbeatable</t>
  </si>
  <si>
    <t>unbeatableness</t>
  </si>
  <si>
    <t>unbeatably</t>
  </si>
  <si>
    <t>unbeaten</t>
  </si>
  <si>
    <t>unbeaued</t>
  </si>
  <si>
    <t>unbeauteous</t>
  </si>
  <si>
    <t>unbeauteously</t>
  </si>
  <si>
    <t>unbeauteousness</t>
  </si>
  <si>
    <t>unbeautify</t>
  </si>
  <si>
    <t>unbeautified</t>
  </si>
  <si>
    <t>unbeautiful</t>
  </si>
  <si>
    <t>unbeautifully</t>
  </si>
  <si>
    <t>unbeautifulness</t>
  </si>
  <si>
    <t>unbeavered</t>
  </si>
  <si>
    <t>unbeckoned</t>
  </si>
  <si>
    <t>unbeclogged</t>
  </si>
  <si>
    <t>unbeclouded</t>
  </si>
  <si>
    <t>unbecome</t>
  </si>
  <si>
    <t>unbecoming</t>
  </si>
  <si>
    <t>unbecomingly</t>
  </si>
  <si>
    <t>unbecomingness</t>
  </si>
  <si>
    <t>unbed</t>
  </si>
  <si>
    <t>unbedabbled</t>
  </si>
  <si>
    <t>unbedaggled</t>
  </si>
  <si>
    <t>unbedashed</t>
  </si>
  <si>
    <t>unbedaubed</t>
  </si>
  <si>
    <t>unbedded</t>
  </si>
  <si>
    <t>unbedecked</t>
  </si>
  <si>
    <t>unbedewed</t>
  </si>
  <si>
    <t>unbedimmed</t>
  </si>
  <si>
    <t>unbedinned</t>
  </si>
  <si>
    <t>unbedizened</t>
  </si>
  <si>
    <t>unbedraggled</t>
  </si>
  <si>
    <t>unbefit</t>
  </si>
  <si>
    <t>unbefitting</t>
  </si>
  <si>
    <t>unbefittingly</t>
  </si>
  <si>
    <t>unbefittingness</t>
  </si>
  <si>
    <t>unbefool</t>
  </si>
  <si>
    <t>unbefriend</t>
  </si>
  <si>
    <t>unbefriended</t>
  </si>
  <si>
    <t>unbefringed</t>
  </si>
  <si>
    <t>unbeget</t>
  </si>
  <si>
    <t>unbeggar</t>
  </si>
  <si>
    <t>unbeggarly</t>
  </si>
  <si>
    <t>unbegged</t>
  </si>
  <si>
    <t>unbegilt</t>
  </si>
  <si>
    <t>unbeginning</t>
  </si>
  <si>
    <t>unbeginningly</t>
  </si>
  <si>
    <t>unbeginningness</t>
  </si>
  <si>
    <t>unbegirded</t>
  </si>
  <si>
    <t>unbegirt</t>
  </si>
  <si>
    <t>unbegot</t>
  </si>
  <si>
    <t>unbegotten</t>
  </si>
  <si>
    <t>unbegottenly</t>
  </si>
  <si>
    <t>unbegottenness</t>
  </si>
  <si>
    <t>unbegreased</t>
  </si>
  <si>
    <t>unbegrimed</t>
  </si>
  <si>
    <t>unbegrudged</t>
  </si>
  <si>
    <t>unbeguile</t>
  </si>
  <si>
    <t>unbeguiled</t>
  </si>
  <si>
    <t>unbeguileful</t>
  </si>
  <si>
    <t>unbeguiling</t>
  </si>
  <si>
    <t>unbegun</t>
  </si>
  <si>
    <t>unbehaving</t>
  </si>
  <si>
    <t>unbeheaded</t>
  </si>
  <si>
    <t>unbeheld</t>
  </si>
  <si>
    <t>unbeholdable</t>
  </si>
  <si>
    <t>unbeholden</t>
  </si>
  <si>
    <t>unbeholdenness</t>
  </si>
  <si>
    <t>unbeholding</t>
  </si>
  <si>
    <t>unbehoveful</t>
  </si>
  <si>
    <t>unbehoving</t>
  </si>
  <si>
    <t>unbeing</t>
  </si>
  <si>
    <t>unbejuggled</t>
  </si>
  <si>
    <t>unbeknown</t>
  </si>
  <si>
    <t>unbeknownst</t>
  </si>
  <si>
    <t>unbelied</t>
  </si>
  <si>
    <t>unbelief</t>
  </si>
  <si>
    <t>unbeliefful</t>
  </si>
  <si>
    <t>unbelieffulness</t>
  </si>
  <si>
    <t>unbeliefs</t>
  </si>
  <si>
    <t>unbelievability</t>
  </si>
  <si>
    <t>unbelievable</t>
  </si>
  <si>
    <t>unbelievably</t>
  </si>
  <si>
    <t>unbelieve</t>
  </si>
  <si>
    <t>unbelieved</t>
  </si>
  <si>
    <t>unbeliever</t>
  </si>
  <si>
    <t>unbelievers</t>
  </si>
  <si>
    <t>unbelieving</t>
  </si>
  <si>
    <t>unbelievingly</t>
  </si>
  <si>
    <t>unbelievingness</t>
  </si>
  <si>
    <t>unbell</t>
  </si>
  <si>
    <t>unbellicose</t>
  </si>
  <si>
    <t>unbelligerent</t>
  </si>
  <si>
    <t>unbelligerently</t>
  </si>
  <si>
    <t>unbelonging</t>
  </si>
  <si>
    <t>unbeloved</t>
  </si>
  <si>
    <t>unbelt</t>
  </si>
  <si>
    <t>unbelted</t>
  </si>
  <si>
    <t>unbelting</t>
  </si>
  <si>
    <t>unbelts</t>
  </si>
  <si>
    <t>unbemoaned</t>
  </si>
  <si>
    <t>unbemourned</t>
  </si>
  <si>
    <t>unbench</t>
  </si>
  <si>
    <t>unbend</t>
  </si>
  <si>
    <t>unbendable</t>
  </si>
  <si>
    <t>unbendableness</t>
  </si>
  <si>
    <t>unbendably</t>
  </si>
  <si>
    <t>unbended</t>
  </si>
  <si>
    <t>unbender</t>
  </si>
  <si>
    <t>unbending</t>
  </si>
  <si>
    <t>unbendingly</t>
  </si>
  <si>
    <t>unbendingness</t>
  </si>
  <si>
    <t>unbends</t>
  </si>
  <si>
    <t>unbendsome</t>
  </si>
  <si>
    <t>unbeneficed</t>
  </si>
  <si>
    <t>unbeneficent</t>
  </si>
  <si>
    <t>unbeneficently</t>
  </si>
  <si>
    <t>unbeneficial</t>
  </si>
  <si>
    <t>unbeneficially</t>
  </si>
  <si>
    <t>unbenefitable</t>
  </si>
  <si>
    <t>unbenefited</t>
  </si>
  <si>
    <t>unbenefiting</t>
  </si>
  <si>
    <t>unbenetted</t>
  </si>
  <si>
    <t>unbenevolence</t>
  </si>
  <si>
    <t>unbenevolent</t>
  </si>
  <si>
    <t>unbenevolently</t>
  </si>
  <si>
    <t>unbenight</t>
  </si>
  <si>
    <t>unbenighted</t>
  </si>
  <si>
    <t>unbenign</t>
  </si>
  <si>
    <t>unbenignant</t>
  </si>
  <si>
    <t>unbenignantly</t>
  </si>
  <si>
    <t>unbenignity</t>
  </si>
  <si>
    <t>unbenignly</t>
  </si>
  <si>
    <t>unbenignness</t>
  </si>
  <si>
    <t>unbent</t>
  </si>
  <si>
    <t>unbenumb</t>
  </si>
  <si>
    <t>unbenumbed</t>
  </si>
  <si>
    <t>unbequeathable</t>
  </si>
  <si>
    <t>unbequeathed</t>
  </si>
  <si>
    <t>unbereaved</t>
  </si>
  <si>
    <t>unbereaven</t>
  </si>
  <si>
    <t>unbereft</t>
  </si>
  <si>
    <t>unberouged</t>
  </si>
  <si>
    <t>unberth</t>
  </si>
  <si>
    <t>unberufen</t>
  </si>
  <si>
    <t>unbeseeching</t>
  </si>
  <si>
    <t>unbeseechingly</t>
  </si>
  <si>
    <t>unbeseem</t>
  </si>
  <si>
    <t>unbeseeming</t>
  </si>
  <si>
    <t>unbeseemingly</t>
  </si>
  <si>
    <t>unbeseemingness</t>
  </si>
  <si>
    <t>unbeseemly</t>
  </si>
  <si>
    <t>unbeset</t>
  </si>
  <si>
    <t>unbesieged</t>
  </si>
  <si>
    <t>unbesmeared</t>
  </si>
  <si>
    <t>unbesmirched</t>
  </si>
  <si>
    <t>unbesmutted</t>
  </si>
  <si>
    <t>unbesot</t>
  </si>
  <si>
    <t>unbesotted</t>
  </si>
  <si>
    <t>unbesought</t>
  </si>
  <si>
    <t>unbespeak</t>
  </si>
  <si>
    <t>unbespoke</t>
  </si>
  <si>
    <t>unbespoken</t>
  </si>
  <si>
    <t>unbesprinkled</t>
  </si>
  <si>
    <t>unbestarred</t>
  </si>
  <si>
    <t>unbestowed</t>
  </si>
  <si>
    <t>unbet</t>
  </si>
  <si>
    <t>unbeteared</t>
  </si>
  <si>
    <t>unbethink</t>
  </si>
  <si>
    <t>unbethought</t>
  </si>
  <si>
    <t>unbetide</t>
  </si>
  <si>
    <t>unbetoken</t>
  </si>
  <si>
    <t>unbetray</t>
  </si>
  <si>
    <t>unbetrayed</t>
  </si>
  <si>
    <t>unbetraying</t>
  </si>
  <si>
    <t>unbetrothed</t>
  </si>
  <si>
    <t>unbetterable</t>
  </si>
  <si>
    <t>unbettered</t>
  </si>
  <si>
    <t>unbeveled</t>
  </si>
  <si>
    <t>unbevelled</t>
  </si>
  <si>
    <t>unbewailed</t>
  </si>
  <si>
    <t>unbewailing</t>
  </si>
  <si>
    <t>unbeware</t>
  </si>
  <si>
    <t>unbewilder</t>
  </si>
  <si>
    <t>unbewildered</t>
  </si>
  <si>
    <t>unbewilderedly</t>
  </si>
  <si>
    <t>unbewildering</t>
  </si>
  <si>
    <t>unbewilderingly</t>
  </si>
  <si>
    <t>unbewilled</t>
  </si>
  <si>
    <t>unbewitch</t>
  </si>
  <si>
    <t>unbewitched</t>
  </si>
  <si>
    <t>unbewitching</t>
  </si>
  <si>
    <t>unbewitchingly</t>
  </si>
  <si>
    <t>unbewrayed</t>
  </si>
  <si>
    <t>unbewritten</t>
  </si>
  <si>
    <t>unbias</t>
  </si>
  <si>
    <t>unbiasable</t>
  </si>
  <si>
    <t>unbiased</t>
  </si>
  <si>
    <t>unbiasedly</t>
  </si>
  <si>
    <t>unbiasedness</t>
  </si>
  <si>
    <t>unbiasing</t>
  </si>
  <si>
    <t>unbiassable</t>
  </si>
  <si>
    <t>unbiassed</t>
  </si>
  <si>
    <t>unbiassedly</t>
  </si>
  <si>
    <t>unbiassing</t>
  </si>
  <si>
    <t>unbiblical</t>
  </si>
  <si>
    <t>unbibulous</t>
  </si>
  <si>
    <t>unbibulously</t>
  </si>
  <si>
    <t>unbibulousness</t>
  </si>
  <si>
    <t>unbickered</t>
  </si>
  <si>
    <t>unbickering</t>
  </si>
  <si>
    <t>unbid</t>
  </si>
  <si>
    <t>unbidable</t>
  </si>
  <si>
    <t>unbiddable</t>
  </si>
  <si>
    <t>unbidden</t>
  </si>
  <si>
    <t>unbigamous</t>
  </si>
  <si>
    <t>unbigamously</t>
  </si>
  <si>
    <t>unbigged</t>
  </si>
  <si>
    <t>unbigoted</t>
  </si>
  <si>
    <t>unbigotedness</t>
  </si>
  <si>
    <t>unbilious</t>
  </si>
  <si>
    <t>unbiliously</t>
  </si>
  <si>
    <t>unbiliousness</t>
  </si>
  <si>
    <t>unbillable</t>
  </si>
  <si>
    <t>unbilled</t>
  </si>
  <si>
    <t>unbillet</t>
  </si>
  <si>
    <t>unbilleted</t>
  </si>
  <si>
    <t>unbind</t>
  </si>
  <si>
    <t>unbindable</t>
  </si>
  <si>
    <t>unbinding</t>
  </si>
  <si>
    <t>unbinds</t>
  </si>
  <si>
    <t>unbinned</t>
  </si>
  <si>
    <t>unbiographical</t>
  </si>
  <si>
    <t>unbiological</t>
  </si>
  <si>
    <t>unbiologically</t>
  </si>
  <si>
    <t>unbirdly</t>
  </si>
  <si>
    <t>unbirdlike</t>
  </si>
  <si>
    <t>unbirdlimed</t>
  </si>
  <si>
    <t>unbirthday</t>
  </si>
  <si>
    <t>unbishop</t>
  </si>
  <si>
    <t>unbishoped</t>
  </si>
  <si>
    <t>unbishoply</t>
  </si>
  <si>
    <t>unbit</t>
  </si>
  <si>
    <t>unbiting</t>
  </si>
  <si>
    <t>unbitt</t>
  </si>
  <si>
    <t>unbitted</t>
  </si>
  <si>
    <t>unbitten</t>
  </si>
  <si>
    <t>unbitter</t>
  </si>
  <si>
    <t>unbitting</t>
  </si>
  <si>
    <t>unblacked</t>
  </si>
  <si>
    <t>unblackened</t>
  </si>
  <si>
    <t>unblade</t>
  </si>
  <si>
    <t>unbladed</t>
  </si>
  <si>
    <t>unblading</t>
  </si>
  <si>
    <t>unblamability</t>
  </si>
  <si>
    <t>unblamable</t>
  </si>
  <si>
    <t>unblamableness</t>
  </si>
  <si>
    <t>unblamably</t>
  </si>
  <si>
    <t>unblamed</t>
  </si>
  <si>
    <t>unblameworthy</t>
  </si>
  <si>
    <t>unblaming</t>
  </si>
  <si>
    <t>unblanched</t>
  </si>
  <si>
    <t>unblanketed</t>
  </si>
  <si>
    <t>unblasphemed</t>
  </si>
  <si>
    <t>unblasted</t>
  </si>
  <si>
    <t>unblazoned</t>
  </si>
  <si>
    <t>unbleached</t>
  </si>
  <si>
    <t>unbleaching</t>
  </si>
  <si>
    <t>unbled</t>
  </si>
  <si>
    <t>unbleeding</t>
  </si>
  <si>
    <t>unblemishable</t>
  </si>
  <si>
    <t>unblemished</t>
  </si>
  <si>
    <t>unblemishedness</t>
  </si>
  <si>
    <t>unblemishing</t>
  </si>
  <si>
    <t>unblenched</t>
  </si>
  <si>
    <t>unblenching</t>
  </si>
  <si>
    <t>unblenchingly</t>
  </si>
  <si>
    <t>unblendable</t>
  </si>
  <si>
    <t>unblended</t>
  </si>
  <si>
    <t>unblent</t>
  </si>
  <si>
    <t>unbless</t>
  </si>
  <si>
    <t>unblessed</t>
  </si>
  <si>
    <t>unblessedness</t>
  </si>
  <si>
    <t>unblest</t>
  </si>
  <si>
    <t>unblighted</t>
  </si>
  <si>
    <t>unblightedly</t>
  </si>
  <si>
    <t>unblightedness</t>
  </si>
  <si>
    <t>unblind</t>
  </si>
  <si>
    <t>unblinded</t>
  </si>
  <si>
    <t>unblindfold</t>
  </si>
  <si>
    <t>unblindfolded</t>
  </si>
  <si>
    <t>unblinding</t>
  </si>
  <si>
    <t>unblinking</t>
  </si>
  <si>
    <t>unblinkingly</t>
  </si>
  <si>
    <t>unbliss</t>
  </si>
  <si>
    <t>unblissful</t>
  </si>
  <si>
    <t>unblissfully</t>
  </si>
  <si>
    <t>unblissfulness</t>
  </si>
  <si>
    <t>unblistered</t>
  </si>
  <si>
    <t>unblithe</t>
  </si>
  <si>
    <t>unblithely</t>
  </si>
  <si>
    <t>unblock</t>
  </si>
  <si>
    <t>unblockaded</t>
  </si>
  <si>
    <t>unblocked</t>
  </si>
  <si>
    <t>unblocking</t>
  </si>
  <si>
    <t>unblocks</t>
  </si>
  <si>
    <t>unblooded</t>
  </si>
  <si>
    <t>unbloody</t>
  </si>
  <si>
    <t>unbloodied</t>
  </si>
  <si>
    <t>unbloodily</t>
  </si>
  <si>
    <t>unbloodiness</t>
  </si>
  <si>
    <t>unbloom</t>
  </si>
  <si>
    <t>unbloomed</t>
  </si>
  <si>
    <t>unblooming</t>
  </si>
  <si>
    <t>unblossomed</t>
  </si>
  <si>
    <t>unblossoming</t>
  </si>
  <si>
    <t>unblotted</t>
  </si>
  <si>
    <t>unblottedness</t>
  </si>
  <si>
    <t>unbloused</t>
  </si>
  <si>
    <t>unblown</t>
  </si>
  <si>
    <t>unblued</t>
  </si>
  <si>
    <t>unbluffable</t>
  </si>
  <si>
    <t>unbluffed</t>
  </si>
  <si>
    <t>unbluffing</t>
  </si>
  <si>
    <t>unblunder</t>
  </si>
  <si>
    <t>unblundered</t>
  </si>
  <si>
    <t>unblundering</t>
  </si>
  <si>
    <t>unblunted</t>
  </si>
  <si>
    <t>unblurred</t>
  </si>
  <si>
    <t>unblush</t>
  </si>
  <si>
    <t>unblushing</t>
  </si>
  <si>
    <t>unblushingly</t>
  </si>
  <si>
    <t>unblushingness</t>
  </si>
  <si>
    <t>unblusterous</t>
  </si>
  <si>
    <t>unblusterously</t>
  </si>
  <si>
    <t>unboarded</t>
  </si>
  <si>
    <t>unboasted</t>
  </si>
  <si>
    <t>unboastful</t>
  </si>
  <si>
    <t>unboastfully</t>
  </si>
  <si>
    <t>unboastfulness</t>
  </si>
  <si>
    <t>unboasting</t>
  </si>
  <si>
    <t>unboat</t>
  </si>
  <si>
    <t>unbobbed</t>
  </si>
  <si>
    <t>unbody</t>
  </si>
  <si>
    <t>unbodied</t>
  </si>
  <si>
    <t>unbodily</t>
  </si>
  <si>
    <t>unbodylike</t>
  </si>
  <si>
    <t>unbodiliness</t>
  </si>
  <si>
    <t>unboding</t>
  </si>
  <si>
    <t>unbodkined</t>
  </si>
  <si>
    <t>unbog</t>
  </si>
  <si>
    <t>unboggy</t>
  </si>
  <si>
    <t>unbohemianize</t>
  </si>
  <si>
    <t>unboy</t>
  </si>
  <si>
    <t>unboyish</t>
  </si>
  <si>
    <t>unboyishly</t>
  </si>
  <si>
    <t>unboyishness</t>
  </si>
  <si>
    <t>unboiled</t>
  </si>
  <si>
    <t>unboylike</t>
  </si>
  <si>
    <t>unboisterous</t>
  </si>
  <si>
    <t>unboisterously</t>
  </si>
  <si>
    <t>unbokel</t>
  </si>
  <si>
    <t>unbold</t>
  </si>
  <si>
    <t>unbolden</t>
  </si>
  <si>
    <t>unboldly</t>
  </si>
  <si>
    <t>unboldness</t>
  </si>
  <si>
    <t>unbolled</t>
  </si>
  <si>
    <t>unbolster</t>
  </si>
  <si>
    <t>unbolstered</t>
  </si>
  <si>
    <t>unbolt</t>
  </si>
  <si>
    <t>unbolted</t>
  </si>
  <si>
    <t>unbolting</t>
  </si>
  <si>
    <t>unbolts</t>
  </si>
  <si>
    <t>unbombarded</t>
  </si>
  <si>
    <t>unbombast</t>
  </si>
  <si>
    <t>unbombastic</t>
  </si>
  <si>
    <t>unbombastically</t>
  </si>
  <si>
    <t>unbombed</t>
  </si>
  <si>
    <t>unbondable</t>
  </si>
  <si>
    <t>unbondableness</t>
  </si>
  <si>
    <t>unbonded</t>
  </si>
  <si>
    <t>unbone</t>
  </si>
  <si>
    <t>unboned</t>
  </si>
  <si>
    <t>unbonnet</t>
  </si>
  <si>
    <t>unbonneted</t>
  </si>
  <si>
    <t>unbonneting</t>
  </si>
  <si>
    <t>unbonnets</t>
  </si>
  <si>
    <t>unbonny</t>
  </si>
  <si>
    <t>unbooked</t>
  </si>
  <si>
    <t>unbookish</t>
  </si>
  <si>
    <t>unbookishly</t>
  </si>
  <si>
    <t>unbookishness</t>
  </si>
  <si>
    <t>unbooklearned</t>
  </si>
  <si>
    <t>unboot</t>
  </si>
  <si>
    <t>unbooted</t>
  </si>
  <si>
    <t>unboraxed</t>
  </si>
  <si>
    <t>unborder</t>
  </si>
  <si>
    <t>unbordered</t>
  </si>
  <si>
    <t>unbored</t>
  </si>
  <si>
    <t>unboring</t>
  </si>
  <si>
    <t>unborn</t>
  </si>
  <si>
    <t>unborne</t>
  </si>
  <si>
    <t>unborough</t>
  </si>
  <si>
    <t>unborrowed</t>
  </si>
  <si>
    <t>unborrowing</t>
  </si>
  <si>
    <t>unbosom</t>
  </si>
  <si>
    <t>unbosomed</t>
  </si>
  <si>
    <t>unbosomer</t>
  </si>
  <si>
    <t>unbosoming</t>
  </si>
  <si>
    <t>unbosoms</t>
  </si>
  <si>
    <t>unbossed</t>
  </si>
  <si>
    <t>unbotanical</t>
  </si>
  <si>
    <t>unbothered</t>
  </si>
  <si>
    <t>unbothering</t>
  </si>
  <si>
    <t>unbottle</t>
  </si>
  <si>
    <t>unbottled</t>
  </si>
  <si>
    <t>unbottling</t>
  </si>
  <si>
    <t>unbottom</t>
  </si>
  <si>
    <t>unbottomed</t>
  </si>
  <si>
    <t>unbought</t>
  </si>
  <si>
    <t>unbouncy</t>
  </si>
  <si>
    <t>unbound</t>
  </si>
  <si>
    <t>unboundable</t>
  </si>
  <si>
    <t>unboundableness</t>
  </si>
  <si>
    <t>unboundably</t>
  </si>
  <si>
    <t>unbounded</t>
  </si>
  <si>
    <t>unboundedly</t>
  </si>
  <si>
    <t>unboundedness</t>
  </si>
  <si>
    <t>unboundless</t>
  </si>
  <si>
    <t>unbounteous</t>
  </si>
  <si>
    <t>unbounteously</t>
  </si>
  <si>
    <t>unbounteousness</t>
  </si>
  <si>
    <t>unbountiful</t>
  </si>
  <si>
    <t>unbountifully</t>
  </si>
  <si>
    <t>unbountifulness</t>
  </si>
  <si>
    <t>unbow</t>
  </si>
  <si>
    <t>unbowable</t>
  </si>
  <si>
    <t>unbowdlerized</t>
  </si>
  <si>
    <t>unbowed</t>
  </si>
  <si>
    <t>unbowel</t>
  </si>
  <si>
    <t>unboweled</t>
  </si>
  <si>
    <t>unbowelled</t>
  </si>
  <si>
    <t>unbowered</t>
  </si>
  <si>
    <t>unbowing</t>
  </si>
  <si>
    <t>unbowingness</t>
  </si>
  <si>
    <t>unbowled</t>
  </si>
  <si>
    <t>unbowsome</t>
  </si>
  <si>
    <t>unbox</t>
  </si>
  <si>
    <t>unboxed</t>
  </si>
  <si>
    <t>unboxes</t>
  </si>
  <si>
    <t>unboxing</t>
  </si>
  <si>
    <t>unbrace</t>
  </si>
  <si>
    <t>unbraced</t>
  </si>
  <si>
    <t>unbracedness</t>
  </si>
  <si>
    <t>unbracelet</t>
  </si>
  <si>
    <t>unbraceleted</t>
  </si>
  <si>
    <t>unbraces</t>
  </si>
  <si>
    <t>unbracing</t>
  </si>
  <si>
    <t>unbracketed</t>
  </si>
  <si>
    <t>unbragged</t>
  </si>
  <si>
    <t>unbragging</t>
  </si>
  <si>
    <t>unbraid</t>
  </si>
  <si>
    <t>unbraided</t>
  </si>
  <si>
    <t>unbraiding</t>
  </si>
  <si>
    <t>unbraids</t>
  </si>
  <si>
    <t>unbrailed</t>
  </si>
  <si>
    <t>unbrained</t>
  </si>
  <si>
    <t>unbran</t>
  </si>
  <si>
    <t>unbranched</t>
  </si>
  <si>
    <t>unbranching</t>
  </si>
  <si>
    <t>unbrand</t>
  </si>
  <si>
    <t>unbranded</t>
  </si>
  <si>
    <t>unbrandied</t>
  </si>
  <si>
    <t>unbrave</t>
  </si>
  <si>
    <t>unbraved</t>
  </si>
  <si>
    <t>unbravely</t>
  </si>
  <si>
    <t>unbraveness</t>
  </si>
  <si>
    <t>unbrawling</t>
  </si>
  <si>
    <t>unbrawny</t>
  </si>
  <si>
    <t>unbraze</t>
  </si>
  <si>
    <t>unbrazen</t>
  </si>
  <si>
    <t>unbrazenly</t>
  </si>
  <si>
    <t>unbrazenness</t>
  </si>
  <si>
    <t>unbreachable</t>
  </si>
  <si>
    <t>unbreachably</t>
  </si>
  <si>
    <t>unbreached</t>
  </si>
  <si>
    <t>unbreaded</t>
  </si>
  <si>
    <t>unbreakability</t>
  </si>
  <si>
    <t>unbreakable</t>
  </si>
  <si>
    <t>unbreakableness</t>
  </si>
  <si>
    <t>unbreakably</t>
  </si>
  <si>
    <t>unbreakfasted</t>
  </si>
  <si>
    <t>unbreaking</t>
  </si>
  <si>
    <t>unbreast</t>
  </si>
  <si>
    <t>unbreath</t>
  </si>
  <si>
    <t>unbreathable</t>
  </si>
  <si>
    <t>unbreatheable</t>
  </si>
  <si>
    <t>unbreathed</t>
  </si>
  <si>
    <t>unbreathing</t>
  </si>
  <si>
    <t>unbred</t>
  </si>
  <si>
    <t>unbreech</t>
  </si>
  <si>
    <t>unbreeched</t>
  </si>
  <si>
    <t>unbreeches</t>
  </si>
  <si>
    <t>unbreeching</t>
  </si>
  <si>
    <t>unbreezy</t>
  </si>
  <si>
    <t>unbrent</t>
  </si>
  <si>
    <t>unbrewed</t>
  </si>
  <si>
    <t>unbribable</t>
  </si>
  <si>
    <t>unbribableness</t>
  </si>
  <si>
    <t>unbribably</t>
  </si>
  <si>
    <t>unbribed</t>
  </si>
  <si>
    <t>unbribing</t>
  </si>
  <si>
    <t>unbrick</t>
  </si>
  <si>
    <t>unbricked</t>
  </si>
  <si>
    <t>unbridgeable</t>
  </si>
  <si>
    <t>unbridged</t>
  </si>
  <si>
    <t>unbridle</t>
  </si>
  <si>
    <t>unbridled</t>
  </si>
  <si>
    <t>unbridledly</t>
  </si>
  <si>
    <t>unbridledness</t>
  </si>
  <si>
    <t>unbridles</t>
  </si>
  <si>
    <t>unbridling</t>
  </si>
  <si>
    <t>unbrief</t>
  </si>
  <si>
    <t>unbriefed</t>
  </si>
  <si>
    <t>unbriefly</t>
  </si>
  <si>
    <t>unbriefness</t>
  </si>
  <si>
    <t>unbright</t>
  </si>
  <si>
    <t>unbrightened</t>
  </si>
  <si>
    <t>unbrightly</t>
  </si>
  <si>
    <t>unbrightness</t>
  </si>
  <si>
    <t>unbrilliant</t>
  </si>
  <si>
    <t>unbrilliantly</t>
  </si>
  <si>
    <t>unbrilliantness</t>
  </si>
  <si>
    <t>unbrimming</t>
  </si>
  <si>
    <t>unbrined</t>
  </si>
  <si>
    <t>unbristled</t>
  </si>
  <si>
    <t>unbrittle</t>
  </si>
  <si>
    <t>unbrittleness</t>
  </si>
  <si>
    <t>unbrittness</t>
  </si>
  <si>
    <t>unbroached</t>
  </si>
  <si>
    <t>unbroad</t>
  </si>
  <si>
    <t>unbroadcast</t>
  </si>
  <si>
    <t>unbroadcasted</t>
  </si>
  <si>
    <t>unbroadened</t>
  </si>
  <si>
    <t>unbrocaded</t>
  </si>
  <si>
    <t>unbroid</t>
  </si>
  <si>
    <t>unbroidered</t>
  </si>
  <si>
    <t>unbroiled</t>
  </si>
  <si>
    <t>unbroke</t>
  </si>
  <si>
    <t>unbroken</t>
  </si>
  <si>
    <t>unbrokenly</t>
  </si>
  <si>
    <t>unbrokenness</t>
  </si>
  <si>
    <t>unbronzed</t>
  </si>
  <si>
    <t>unbrooch</t>
  </si>
  <si>
    <t>unbrooded</t>
  </si>
  <si>
    <t>unbrooding</t>
  </si>
  <si>
    <t>unbrookable</t>
  </si>
  <si>
    <t>unbrookably</t>
  </si>
  <si>
    <t>unbrothered</t>
  </si>
  <si>
    <t>unbrotherly</t>
  </si>
  <si>
    <t>unbrotherlike</t>
  </si>
  <si>
    <t>unbrotherliness</t>
  </si>
  <si>
    <t>unbrought</t>
  </si>
  <si>
    <t>unbrown</t>
  </si>
  <si>
    <t>unbrowned</t>
  </si>
  <si>
    <t>unbrowsing</t>
  </si>
  <si>
    <t>unbruised</t>
  </si>
  <si>
    <t>unbrushable</t>
  </si>
  <si>
    <t>unbrushed</t>
  </si>
  <si>
    <t>unbrutalise</t>
  </si>
  <si>
    <t>unbrutalised</t>
  </si>
  <si>
    <t>unbrutalising</t>
  </si>
  <si>
    <t>unbrutalize</t>
  </si>
  <si>
    <t>unbrutalized</t>
  </si>
  <si>
    <t>unbrutalizing</t>
  </si>
  <si>
    <t>unbrute</t>
  </si>
  <si>
    <t>unbrutelike</t>
  </si>
  <si>
    <t>unbrutify</t>
  </si>
  <si>
    <t>unbrutise</t>
  </si>
  <si>
    <t>unbrutised</t>
  </si>
  <si>
    <t>unbrutising</t>
  </si>
  <si>
    <t>unbrutize</t>
  </si>
  <si>
    <t>unbrutized</t>
  </si>
  <si>
    <t>unbrutizing</t>
  </si>
  <si>
    <t>unbuckle</t>
  </si>
  <si>
    <t>unbuckled</t>
  </si>
  <si>
    <t>unbuckles</t>
  </si>
  <si>
    <t>unbuckling</t>
  </si>
  <si>
    <t>unbuckramed</t>
  </si>
  <si>
    <t>unbud</t>
  </si>
  <si>
    <t>unbudded</t>
  </si>
  <si>
    <t>unbudding</t>
  </si>
  <si>
    <t>unbudgeability</t>
  </si>
  <si>
    <t>unbudgeable</t>
  </si>
  <si>
    <t>unbudgeableness</t>
  </si>
  <si>
    <t>unbudgeably</t>
  </si>
  <si>
    <t>unbudged</t>
  </si>
  <si>
    <t>unbudgeted</t>
  </si>
  <si>
    <t>unbudging</t>
  </si>
  <si>
    <t>unbudgingly</t>
  </si>
  <si>
    <t>unbuffed</t>
  </si>
  <si>
    <t>unbuffered</t>
  </si>
  <si>
    <t>unbuffeted</t>
  </si>
  <si>
    <t>unbuyable</t>
  </si>
  <si>
    <t>unbuyableness</t>
  </si>
  <si>
    <t>unbuying</t>
  </si>
  <si>
    <t>unbuild</t>
  </si>
  <si>
    <t>unbuilded</t>
  </si>
  <si>
    <t>unbuilding</t>
  </si>
  <si>
    <t>unbuilds</t>
  </si>
  <si>
    <t>unbuilt</t>
  </si>
  <si>
    <t>unbulky</t>
  </si>
  <si>
    <t>unbulled</t>
  </si>
  <si>
    <t>unbulletined</t>
  </si>
  <si>
    <t>unbullied</t>
  </si>
  <si>
    <t>unbullying</t>
  </si>
  <si>
    <t>unbumped</t>
  </si>
  <si>
    <t>unbumptious</t>
  </si>
  <si>
    <t>unbumptiously</t>
  </si>
  <si>
    <t>unbumptiousness</t>
  </si>
  <si>
    <t>unbunched</t>
  </si>
  <si>
    <t>unbundle</t>
  </si>
  <si>
    <t>unbundled</t>
  </si>
  <si>
    <t>unbundles</t>
  </si>
  <si>
    <t>unbundling</t>
  </si>
  <si>
    <t>unbung</t>
  </si>
  <si>
    <t>unbungling</t>
  </si>
  <si>
    <t>unbuoyant</t>
  </si>
  <si>
    <t>unbuoyantly</t>
  </si>
  <si>
    <t>unbuoyed</t>
  </si>
  <si>
    <t>unburden</t>
  </si>
  <si>
    <t>unburdened</t>
  </si>
  <si>
    <t>unburdening</t>
  </si>
  <si>
    <t>unburdenment</t>
  </si>
  <si>
    <t>unburdens</t>
  </si>
  <si>
    <t>unburdensome</t>
  </si>
  <si>
    <t>unbureaucratic</t>
  </si>
  <si>
    <t>unburgessed</t>
  </si>
  <si>
    <t>unburglarized</t>
  </si>
  <si>
    <t>unbury</t>
  </si>
  <si>
    <t>unburiable</t>
  </si>
  <si>
    <t>unburial</t>
  </si>
  <si>
    <t>unburied</t>
  </si>
  <si>
    <t>unburlesqued</t>
  </si>
  <si>
    <t>unburly</t>
  </si>
  <si>
    <t>unburn</t>
  </si>
  <si>
    <t>unburnable</t>
  </si>
  <si>
    <t>unburnableness</t>
  </si>
  <si>
    <t>unburned</t>
  </si>
  <si>
    <t>unburning</t>
  </si>
  <si>
    <t>unburnished</t>
  </si>
  <si>
    <t>unburnt</t>
  </si>
  <si>
    <t>unburrow</t>
  </si>
  <si>
    <t>unburrowed</t>
  </si>
  <si>
    <t>unburst</t>
  </si>
  <si>
    <t>unburstable</t>
  </si>
  <si>
    <t>unburstableness</t>
  </si>
  <si>
    <t>unburthen</t>
  </si>
  <si>
    <t>unbush</t>
  </si>
  <si>
    <t>unbusy</t>
  </si>
  <si>
    <t>unbusied</t>
  </si>
  <si>
    <t>unbusily</t>
  </si>
  <si>
    <t>unbusiness</t>
  </si>
  <si>
    <t>unbusinesslike</t>
  </si>
  <si>
    <t>unbusk</t>
  </si>
  <si>
    <t>unbuskin</t>
  </si>
  <si>
    <t>unbuskined</t>
  </si>
  <si>
    <t>unbusted</t>
  </si>
  <si>
    <t>unbustling</t>
  </si>
  <si>
    <t>unbutchered</t>
  </si>
  <si>
    <t>unbutcherlike</t>
  </si>
  <si>
    <t>unbuttered</t>
  </si>
  <si>
    <t>unbutton</t>
  </si>
  <si>
    <t>unbuttoned</t>
  </si>
  <si>
    <t>unbuttoning</t>
  </si>
  <si>
    <t>unbuttonment</t>
  </si>
  <si>
    <t>unbuttons</t>
  </si>
  <si>
    <t>unbuttressed</t>
  </si>
  <si>
    <t>unbuxom</t>
  </si>
  <si>
    <t>unbuxomly</t>
  </si>
  <si>
    <t>unbuxomness</t>
  </si>
  <si>
    <t>unc</t>
  </si>
  <si>
    <t>unca</t>
  </si>
  <si>
    <t>uncabined</t>
  </si>
  <si>
    <t>uncabled</t>
  </si>
  <si>
    <t>uncacophonous</t>
  </si>
  <si>
    <t>uncadenced</t>
  </si>
  <si>
    <t>uncage</t>
  </si>
  <si>
    <t>uncaged</t>
  </si>
  <si>
    <t>uncages</t>
  </si>
  <si>
    <t>uncaging</t>
  </si>
  <si>
    <t>uncajoling</t>
  </si>
  <si>
    <t>uncake</t>
  </si>
  <si>
    <t>uncaked</t>
  </si>
  <si>
    <t>uncakes</t>
  </si>
  <si>
    <t>uncaking</t>
  </si>
  <si>
    <t>uncalamitous</t>
  </si>
  <si>
    <t>uncalamitously</t>
  </si>
  <si>
    <t>uncalcareous</t>
  </si>
  <si>
    <t>uncalcified</t>
  </si>
  <si>
    <t>uncalcined</t>
  </si>
  <si>
    <t>uncalculable</t>
  </si>
  <si>
    <t>uncalculably</t>
  </si>
  <si>
    <t>uncalculated</t>
  </si>
  <si>
    <t>uncalculatedly</t>
  </si>
  <si>
    <t>uncalculating</t>
  </si>
  <si>
    <t>uncalculatingly</t>
  </si>
  <si>
    <t>uncalculative</t>
  </si>
  <si>
    <t>uncalendared</t>
  </si>
  <si>
    <t>uncalendered</t>
  </si>
  <si>
    <t>uncalibrated</t>
  </si>
  <si>
    <t>uncalk</t>
  </si>
  <si>
    <t>uncalked</t>
  </si>
  <si>
    <t>uncall</t>
  </si>
  <si>
    <t>uncalled</t>
  </si>
  <si>
    <t>uncallous</t>
  </si>
  <si>
    <t>uncallously</t>
  </si>
  <si>
    <t>uncallousness</t>
  </si>
  <si>
    <t>uncallow</t>
  </si>
  <si>
    <t>uncallower</t>
  </si>
  <si>
    <t>uncallused</t>
  </si>
  <si>
    <t>uncalm</t>
  </si>
  <si>
    <t>uncalmative</t>
  </si>
  <si>
    <t>uncalmed</t>
  </si>
  <si>
    <t>uncalmly</t>
  </si>
  <si>
    <t>uncalmness</t>
  </si>
  <si>
    <t>uncalorific</t>
  </si>
  <si>
    <t>uncalumniated</t>
  </si>
  <si>
    <t>uncalumniative</t>
  </si>
  <si>
    <t>uncalumnious</t>
  </si>
  <si>
    <t>uncalumniously</t>
  </si>
  <si>
    <t>uncambered</t>
  </si>
  <si>
    <t>uncamerated</t>
  </si>
  <si>
    <t>uncamouflaged</t>
  </si>
  <si>
    <t>uncamp</t>
  </si>
  <si>
    <t>uncampaigning</t>
  </si>
  <si>
    <t>uncamped</t>
  </si>
  <si>
    <t>uncamphorated</t>
  </si>
  <si>
    <t>uncanalized</t>
  </si>
  <si>
    <t>uncancelable</t>
  </si>
  <si>
    <t>uncanceled</t>
  </si>
  <si>
    <t>uncancellable</t>
  </si>
  <si>
    <t>uncancelled</t>
  </si>
  <si>
    <t>uncancerous</t>
  </si>
  <si>
    <t>uncandid</t>
  </si>
  <si>
    <t>uncandidly</t>
  </si>
  <si>
    <t>uncandidness</t>
  </si>
  <si>
    <t>uncandied</t>
  </si>
  <si>
    <t>uncandled</t>
  </si>
  <si>
    <t>uncandor</t>
  </si>
  <si>
    <t>uncandour</t>
  </si>
  <si>
    <t>uncaned</t>
  </si>
  <si>
    <t>uncankered</t>
  </si>
  <si>
    <t>uncanned</t>
  </si>
  <si>
    <t>uncanny</t>
  </si>
  <si>
    <t>uncannier</t>
  </si>
  <si>
    <t>uncanniest</t>
  </si>
  <si>
    <t>uncannily</t>
  </si>
  <si>
    <t>uncanniness</t>
  </si>
  <si>
    <t>uncanonic</t>
  </si>
  <si>
    <t>uncanonical</t>
  </si>
  <si>
    <t>uncanonically</t>
  </si>
  <si>
    <t>uncanonicalness</t>
  </si>
  <si>
    <t>uncanonicity</t>
  </si>
  <si>
    <t>uncanonisation</t>
  </si>
  <si>
    <t>uncanonise</t>
  </si>
  <si>
    <t>uncanonised</t>
  </si>
  <si>
    <t>uncanonising</t>
  </si>
  <si>
    <t>uncanonization</t>
  </si>
  <si>
    <t>uncanonize</t>
  </si>
  <si>
    <t>uncanonized</t>
  </si>
  <si>
    <t>uncanonizing</t>
  </si>
  <si>
    <t>uncanopied</t>
  </si>
  <si>
    <t>uncantoned</t>
  </si>
  <si>
    <t>uncantonized</t>
  </si>
  <si>
    <t>uncanvassably</t>
  </si>
  <si>
    <t>uncanvassed</t>
  </si>
  <si>
    <t>uncap</t>
  </si>
  <si>
    <t>uncapable</t>
  </si>
  <si>
    <t>uncapableness</t>
  </si>
  <si>
    <t>uncapably</t>
  </si>
  <si>
    <t>uncapacious</t>
  </si>
  <si>
    <t>uncapaciously</t>
  </si>
  <si>
    <t>uncapaciousness</t>
  </si>
  <si>
    <t>uncapacitate</t>
  </si>
  <si>
    <t>uncaparisoned</t>
  </si>
  <si>
    <t>uncaped</t>
  </si>
  <si>
    <t>uncapering</t>
  </si>
  <si>
    <t>uncapitalised</t>
  </si>
  <si>
    <t>uncapitalistic</t>
  </si>
  <si>
    <t>uncapitalized</t>
  </si>
  <si>
    <t>uncapitulated</t>
  </si>
  <si>
    <t>uncapitulating</t>
  </si>
  <si>
    <t>uncapped</t>
  </si>
  <si>
    <t>uncapper</t>
  </si>
  <si>
    <t>uncapping</t>
  </si>
  <si>
    <t>uncapricious</t>
  </si>
  <si>
    <t>uncapriciously</t>
  </si>
  <si>
    <t>uncaps</t>
  </si>
  <si>
    <t>uncapsizable</t>
  </si>
  <si>
    <t>uncapsized</t>
  </si>
  <si>
    <t>uncapsuled</t>
  </si>
  <si>
    <t>uncaptained</t>
  </si>
  <si>
    <t>uncaptioned</t>
  </si>
  <si>
    <t>uncaptious</t>
  </si>
  <si>
    <t>uncaptiously</t>
  </si>
  <si>
    <t>uncaptiousness</t>
  </si>
  <si>
    <t>uncaptivate</t>
  </si>
  <si>
    <t>uncaptivated</t>
  </si>
  <si>
    <t>uncaptivating</t>
  </si>
  <si>
    <t>uncaptivative</t>
  </si>
  <si>
    <t>uncaptived</t>
  </si>
  <si>
    <t>uncapturable</t>
  </si>
  <si>
    <t>uncaptured</t>
  </si>
  <si>
    <t>uncaramelised</t>
  </si>
  <si>
    <t>uncaramelized</t>
  </si>
  <si>
    <t>uncarbonated</t>
  </si>
  <si>
    <t>uncarboned</t>
  </si>
  <si>
    <t>uncarbonized</t>
  </si>
  <si>
    <t>uncarbureted</t>
  </si>
  <si>
    <t>uncarburetted</t>
  </si>
  <si>
    <t>uncarded</t>
  </si>
  <si>
    <t>uncardinal</t>
  </si>
  <si>
    <t>uncardinally</t>
  </si>
  <si>
    <t>uncareful</t>
  </si>
  <si>
    <t>uncarefully</t>
  </si>
  <si>
    <t>uncarefulness</t>
  </si>
  <si>
    <t>uncaressed</t>
  </si>
  <si>
    <t>uncaressing</t>
  </si>
  <si>
    <t>uncaressingly</t>
  </si>
  <si>
    <t>uncargoed</t>
  </si>
  <si>
    <t>uncaricatured</t>
  </si>
  <si>
    <t>uncaring</t>
  </si>
  <si>
    <t>uncarnate</t>
  </si>
  <si>
    <t>uncarnivorous</t>
  </si>
  <si>
    <t>uncarnivorously</t>
  </si>
  <si>
    <t>uncaroled</t>
  </si>
  <si>
    <t>uncarolled</t>
  </si>
  <si>
    <t>uncarousing</t>
  </si>
  <si>
    <t>uncarpentered</t>
  </si>
  <si>
    <t>uncarpeted</t>
  </si>
  <si>
    <t>uncarriageable</t>
  </si>
  <si>
    <t>uncarried</t>
  </si>
  <si>
    <t>uncart</t>
  </si>
  <si>
    <t>uncarted</t>
  </si>
  <si>
    <t>uncartooned</t>
  </si>
  <si>
    <t>uncarved</t>
  </si>
  <si>
    <t>uncascaded</t>
  </si>
  <si>
    <t>uncascading</t>
  </si>
  <si>
    <t>uncase</t>
  </si>
  <si>
    <t>uncased</t>
  </si>
  <si>
    <t>uncasemated</t>
  </si>
  <si>
    <t>uncases</t>
  </si>
  <si>
    <t>uncashed</t>
  </si>
  <si>
    <t>uncasing</t>
  </si>
  <si>
    <t>uncask</t>
  </si>
  <si>
    <t>uncasked</t>
  </si>
  <si>
    <t>uncasketed</t>
  </si>
  <si>
    <t>uncasque</t>
  </si>
  <si>
    <t>uncassock</t>
  </si>
  <si>
    <t>uncast</t>
  </si>
  <si>
    <t>uncaste</t>
  </si>
  <si>
    <t>uncastigated</t>
  </si>
  <si>
    <t>uncastigative</t>
  </si>
  <si>
    <t>uncastle</t>
  </si>
  <si>
    <t>uncastled</t>
  </si>
  <si>
    <t>uncastrated</t>
  </si>
  <si>
    <t>uncasual</t>
  </si>
  <si>
    <t>uncasually</t>
  </si>
  <si>
    <t>uncasualness</t>
  </si>
  <si>
    <t>uncataloged</t>
  </si>
  <si>
    <t>uncatalogued</t>
  </si>
  <si>
    <t>uncatastrophic</t>
  </si>
  <si>
    <t>uncatchable</t>
  </si>
  <si>
    <t>uncatchy</t>
  </si>
  <si>
    <t>uncate</t>
  </si>
  <si>
    <t>uncatechised</t>
  </si>
  <si>
    <t>uncatechized</t>
  </si>
  <si>
    <t>uncategorical</t>
  </si>
  <si>
    <t>uncategorically</t>
  </si>
  <si>
    <t>uncategorised</t>
  </si>
  <si>
    <t>uncategorized</t>
  </si>
  <si>
    <t>uncatenated</t>
  </si>
  <si>
    <t>uncatered</t>
  </si>
  <si>
    <t>uncatering</t>
  </si>
  <si>
    <t>uncathartic</t>
  </si>
  <si>
    <t>uncathedraled</t>
  </si>
  <si>
    <t>uncatholcity</t>
  </si>
  <si>
    <t>uncatholic</t>
  </si>
  <si>
    <t>uncatholical</t>
  </si>
  <si>
    <t>uncatholicise</t>
  </si>
  <si>
    <t>uncatholicised</t>
  </si>
  <si>
    <t>uncatholicising</t>
  </si>
  <si>
    <t>uncatholicity</t>
  </si>
  <si>
    <t>uncatholicize</t>
  </si>
  <si>
    <t>uncatholicized</t>
  </si>
  <si>
    <t>uncatholicizing</t>
  </si>
  <si>
    <t>uncatholicly</t>
  </si>
  <si>
    <t>uncaucusable</t>
  </si>
  <si>
    <t>uncaught</t>
  </si>
  <si>
    <t>uncausable</t>
  </si>
  <si>
    <t>uncausal</t>
  </si>
  <si>
    <t>uncausative</t>
  </si>
  <si>
    <t>uncausatively</t>
  </si>
  <si>
    <t>uncausativeness</t>
  </si>
  <si>
    <t>uncause</t>
  </si>
  <si>
    <t>uncaused</t>
  </si>
  <si>
    <t>uncaustic</t>
  </si>
  <si>
    <t>uncaustically</t>
  </si>
  <si>
    <t>uncautelous</t>
  </si>
  <si>
    <t>uncauterized</t>
  </si>
  <si>
    <t>uncautioned</t>
  </si>
  <si>
    <t>uncautious</t>
  </si>
  <si>
    <t>uncautiously</t>
  </si>
  <si>
    <t>uncautiousness</t>
  </si>
  <si>
    <t>uncavalier</t>
  </si>
  <si>
    <t>uncavalierly</t>
  </si>
  <si>
    <t>uncave</t>
  </si>
  <si>
    <t>uncavernous</t>
  </si>
  <si>
    <t>uncavernously</t>
  </si>
  <si>
    <t>uncaviling</t>
  </si>
  <si>
    <t>uncavilling</t>
  </si>
  <si>
    <t>uncavitied</t>
  </si>
  <si>
    <t>unceasable</t>
  </si>
  <si>
    <t>unceased</t>
  </si>
  <si>
    <t>unceasing</t>
  </si>
  <si>
    <t>unceasingly</t>
  </si>
  <si>
    <t>unceasingness</t>
  </si>
  <si>
    <t>unceded</t>
  </si>
  <si>
    <t>unceiled</t>
  </si>
  <si>
    <t>unceilinged</t>
  </si>
  <si>
    <t>uncelebrated</t>
  </si>
  <si>
    <t>uncelebrating</t>
  </si>
  <si>
    <t>uncelestial</t>
  </si>
  <si>
    <t>uncelestialized</t>
  </si>
  <si>
    <t>uncelibate</t>
  </si>
  <si>
    <t>uncellar</t>
  </si>
  <si>
    <t>uncement</t>
  </si>
  <si>
    <t>uncemented</t>
  </si>
  <si>
    <t>uncementing</t>
  </si>
  <si>
    <t>uncensorable</t>
  </si>
  <si>
    <t>uncensored</t>
  </si>
  <si>
    <t>uncensorious</t>
  </si>
  <si>
    <t>uncensoriously</t>
  </si>
  <si>
    <t>uncensurability</t>
  </si>
  <si>
    <t>uncensurable</t>
  </si>
  <si>
    <t>uncensured</t>
  </si>
  <si>
    <t>uncensuring</t>
  </si>
  <si>
    <t>uncenter</t>
  </si>
  <si>
    <t>uncentered</t>
  </si>
  <si>
    <t>uncentral</t>
  </si>
  <si>
    <t>uncentralised</t>
  </si>
  <si>
    <t>uncentrality</t>
  </si>
  <si>
    <t>uncentralized</t>
  </si>
  <si>
    <t>uncentrally</t>
  </si>
  <si>
    <t>uncentre</t>
  </si>
  <si>
    <t>uncentred</t>
  </si>
  <si>
    <t>uncentric</t>
  </si>
  <si>
    <t>uncentrical</t>
  </si>
  <si>
    <t>uncentripetal</t>
  </si>
  <si>
    <t>uncentury</t>
  </si>
  <si>
    <t>uncephalic</t>
  </si>
  <si>
    <t>uncerated</t>
  </si>
  <si>
    <t>uncerebric</t>
  </si>
  <si>
    <t>uncereclothed</t>
  </si>
  <si>
    <t>unceremented</t>
  </si>
  <si>
    <t>unceremonial</t>
  </si>
  <si>
    <t>unceremonially</t>
  </si>
  <si>
    <t>unceremonious</t>
  </si>
  <si>
    <t>unceremoniously</t>
  </si>
  <si>
    <t>unceriferous</t>
  </si>
  <si>
    <t>uncertain</t>
  </si>
  <si>
    <t>uncertainly</t>
  </si>
  <si>
    <t>uncertainness</t>
  </si>
  <si>
    <t>uncertainty</t>
  </si>
  <si>
    <t>uncertainties</t>
  </si>
  <si>
    <t>uncertifiable</t>
  </si>
  <si>
    <t>uncertifiablely</t>
  </si>
  <si>
    <t>uncertificated</t>
  </si>
  <si>
    <t>uncertified</t>
  </si>
  <si>
    <t>uncertifying</t>
  </si>
  <si>
    <t>uncertitude</t>
  </si>
  <si>
    <t>uncessant</t>
  </si>
  <si>
    <t>uncessantly</t>
  </si>
  <si>
    <t>uncessantness</t>
  </si>
  <si>
    <t>unchafed</t>
  </si>
  <si>
    <t>unchaffed</t>
  </si>
  <si>
    <t>unchaffing</t>
  </si>
  <si>
    <t>unchagrined</t>
  </si>
  <si>
    <t>unchain</t>
  </si>
  <si>
    <t>unchainable</t>
  </si>
  <si>
    <t>unchained</t>
  </si>
  <si>
    <t>unchaining</t>
  </si>
  <si>
    <t>unchains</t>
  </si>
  <si>
    <t>unchair</t>
  </si>
  <si>
    <t>unchaired</t>
  </si>
  <si>
    <t>unchalked</t>
  </si>
  <si>
    <t>unchalky</t>
  </si>
  <si>
    <t>unchallengable</t>
  </si>
  <si>
    <t>unchallengeable</t>
  </si>
  <si>
    <t>unchallengeably</t>
  </si>
  <si>
    <t>unchallenged</t>
  </si>
  <si>
    <t>unchallenging</t>
  </si>
  <si>
    <t>unchambered</t>
  </si>
  <si>
    <t>unchamfered</t>
  </si>
  <si>
    <t>unchampioned</t>
  </si>
  <si>
    <t>unchance</t>
  </si>
  <si>
    <t>unchanceable</t>
  </si>
  <si>
    <t>unchanced</t>
  </si>
  <si>
    <t>unchancellor</t>
  </si>
  <si>
    <t>unchancy</t>
  </si>
  <si>
    <t>unchange</t>
  </si>
  <si>
    <t>unchangeability</t>
  </si>
  <si>
    <t>unchangeable</t>
  </si>
  <si>
    <t>unchangeably</t>
  </si>
  <si>
    <t>unchanged</t>
  </si>
  <si>
    <t>unchangedness</t>
  </si>
  <si>
    <t>unchangeful</t>
  </si>
  <si>
    <t>unchangefully</t>
  </si>
  <si>
    <t>unchangefulness</t>
  </si>
  <si>
    <t>unchanging</t>
  </si>
  <si>
    <t>unchangingly</t>
  </si>
  <si>
    <t>unchangingness</t>
  </si>
  <si>
    <t>unchanneled</t>
  </si>
  <si>
    <t>unchannelized</t>
  </si>
  <si>
    <t>unchannelled</t>
  </si>
  <si>
    <t>unchanted</t>
  </si>
  <si>
    <t>unchaotic</t>
  </si>
  <si>
    <t>unchaotically</t>
  </si>
  <si>
    <t>unchaperoned</t>
  </si>
  <si>
    <t>unchaplain</t>
  </si>
  <si>
    <t>unchapleted</t>
  </si>
  <si>
    <t>unchapped</t>
  </si>
  <si>
    <t>unchapter</t>
  </si>
  <si>
    <t>unchaptered</t>
  </si>
  <si>
    <t>uncharacter</t>
  </si>
  <si>
    <t>uncharactered</t>
  </si>
  <si>
    <t>uncharacterised</t>
  </si>
  <si>
    <t>uncharacterized</t>
  </si>
  <si>
    <t>uncharge</t>
  </si>
  <si>
    <t>unchargeable</t>
  </si>
  <si>
    <t>uncharged</t>
  </si>
  <si>
    <t>uncharges</t>
  </si>
  <si>
    <t>uncharging</t>
  </si>
  <si>
    <t>unchary</t>
  </si>
  <si>
    <t>uncharily</t>
  </si>
  <si>
    <t>unchariness</t>
  </si>
  <si>
    <t>unchariot</t>
  </si>
  <si>
    <t>uncharitable</t>
  </si>
  <si>
    <t>uncharitably</t>
  </si>
  <si>
    <t>uncharity</t>
  </si>
  <si>
    <t>uncharm</t>
  </si>
  <si>
    <t>uncharmable</t>
  </si>
  <si>
    <t>uncharmed</t>
  </si>
  <si>
    <t>uncharming</t>
  </si>
  <si>
    <t>uncharnel</t>
  </si>
  <si>
    <t>uncharred</t>
  </si>
  <si>
    <t>uncharted</t>
  </si>
  <si>
    <t>unchartered</t>
  </si>
  <si>
    <t>unchased</t>
  </si>
  <si>
    <t>unchaste</t>
  </si>
  <si>
    <t>unchastely</t>
  </si>
  <si>
    <t>unchastened</t>
  </si>
  <si>
    <t>unchasteness</t>
  </si>
  <si>
    <t>unchastisable</t>
  </si>
  <si>
    <t>unchastised</t>
  </si>
  <si>
    <t>unchastising</t>
  </si>
  <si>
    <t>unchastity</t>
  </si>
  <si>
    <t>unchastities</t>
  </si>
  <si>
    <t>unchatteled</t>
  </si>
  <si>
    <t>unchattering</t>
  </si>
  <si>
    <t>unchauffeured</t>
  </si>
  <si>
    <t>unchauvinistic</t>
  </si>
  <si>
    <t>unchawed</t>
  </si>
  <si>
    <t>uncheapened</t>
  </si>
  <si>
    <t>uncheaply</t>
  </si>
  <si>
    <t>uncheat</t>
  </si>
  <si>
    <t>uncheated</t>
  </si>
  <si>
    <t>uncheating</t>
  </si>
  <si>
    <t>uncheck</t>
  </si>
  <si>
    <t>uncheckable</t>
  </si>
  <si>
    <t>unchecked</t>
  </si>
  <si>
    <t>uncheckered</t>
  </si>
  <si>
    <t>uncheckmated</t>
  </si>
  <si>
    <t>uncheerable</t>
  </si>
  <si>
    <t>uncheered</t>
  </si>
  <si>
    <t>uncheerful</t>
  </si>
  <si>
    <t>uncheerfully</t>
  </si>
  <si>
    <t>uncheerfulness</t>
  </si>
  <si>
    <t>uncheery</t>
  </si>
  <si>
    <t>uncheerily</t>
  </si>
  <si>
    <t>uncheeriness</t>
  </si>
  <si>
    <t>uncheering</t>
  </si>
  <si>
    <t>unchemical</t>
  </si>
  <si>
    <t>unchemically</t>
  </si>
  <si>
    <t>uncherished</t>
  </si>
  <si>
    <t>uncherishing</t>
  </si>
  <si>
    <t>unchested</t>
  </si>
  <si>
    <t>unchevroned</t>
  </si>
  <si>
    <t>unchewable</t>
  </si>
  <si>
    <t>unchewableness</t>
  </si>
  <si>
    <t>unchewed</t>
  </si>
  <si>
    <t>unchic</t>
  </si>
  <si>
    <t>unchicly</t>
  </si>
  <si>
    <t>unchid</t>
  </si>
  <si>
    <t>unchidden</t>
  </si>
  <si>
    <t>unchided</t>
  </si>
  <si>
    <t>unchiding</t>
  </si>
  <si>
    <t>unchidingly</t>
  </si>
  <si>
    <t>unchild</t>
  </si>
  <si>
    <t>unchildish</t>
  </si>
  <si>
    <t>unchildishly</t>
  </si>
  <si>
    <t>unchildishness</t>
  </si>
  <si>
    <t>unchildlike</t>
  </si>
  <si>
    <t>unchilled</t>
  </si>
  <si>
    <t>unchiming</t>
  </si>
  <si>
    <t>unchinked</t>
  </si>
  <si>
    <t>unchippable</t>
  </si>
  <si>
    <t>unchipped</t>
  </si>
  <si>
    <t>unchipping</t>
  </si>
  <si>
    <t>unchiseled</t>
  </si>
  <si>
    <t>unchiselled</t>
  </si>
  <si>
    <t>unchivalry</t>
  </si>
  <si>
    <t>unchivalric</t>
  </si>
  <si>
    <t>unchivalrous</t>
  </si>
  <si>
    <t>unchivalrously</t>
  </si>
  <si>
    <t>unchloridized</t>
  </si>
  <si>
    <t>unchlorinated</t>
  </si>
  <si>
    <t>unchoicely</t>
  </si>
  <si>
    <t>unchokable</t>
  </si>
  <si>
    <t>unchoke</t>
  </si>
  <si>
    <t>unchoked</t>
  </si>
  <si>
    <t>unchokes</t>
  </si>
  <si>
    <t>unchoking</t>
  </si>
  <si>
    <t>uncholeric</t>
  </si>
  <si>
    <t>unchoosable</t>
  </si>
  <si>
    <t>unchopped</t>
  </si>
  <si>
    <t>unchoral</t>
  </si>
  <si>
    <t>unchorded</t>
  </si>
  <si>
    <t>unchosen</t>
  </si>
  <si>
    <t>unchrisom</t>
  </si>
  <si>
    <t>unchrist</t>
  </si>
  <si>
    <t>unchristen</t>
  </si>
  <si>
    <t>unchristened</t>
  </si>
  <si>
    <t>unchristian</t>
  </si>
  <si>
    <t>unchristianity</t>
  </si>
  <si>
    <t>unchristianize</t>
  </si>
  <si>
    <t>unchristianized</t>
  </si>
  <si>
    <t>unchristianly</t>
  </si>
  <si>
    <t>unchristianlike</t>
  </si>
  <si>
    <t>unchristianness</t>
  </si>
  <si>
    <t>unchromatic</t>
  </si>
  <si>
    <t>unchromed</t>
  </si>
  <si>
    <t>unchronic</t>
  </si>
  <si>
    <t>unchronically</t>
  </si>
  <si>
    <t>unchronicled</t>
  </si>
  <si>
    <t>unchronological</t>
  </si>
  <si>
    <t>unchurch</t>
  </si>
  <si>
    <t>unchurched</t>
  </si>
  <si>
    <t>unchurches</t>
  </si>
  <si>
    <t>unchurching</t>
  </si>
  <si>
    <t>unchurchly</t>
  </si>
  <si>
    <t>unchurchlike</t>
  </si>
  <si>
    <t>unchurlish</t>
  </si>
  <si>
    <t>unchurlishly</t>
  </si>
  <si>
    <t>unchurlishness</t>
  </si>
  <si>
    <t>unchurn</t>
  </si>
  <si>
    <t>unchurned</t>
  </si>
  <si>
    <t>unci</t>
  </si>
  <si>
    <t>uncia</t>
  </si>
  <si>
    <t>unciae</t>
  </si>
  <si>
    <t>uncial</t>
  </si>
  <si>
    <t>uncialize</t>
  </si>
  <si>
    <t>uncially</t>
  </si>
  <si>
    <t>uncials</t>
  </si>
  <si>
    <t>unciatim</t>
  </si>
  <si>
    <t>uncicatrized</t>
  </si>
  <si>
    <t>unciferous</t>
  </si>
  <si>
    <t>unciform</t>
  </si>
  <si>
    <t>unciforms</t>
  </si>
  <si>
    <t>unciliated</t>
  </si>
  <si>
    <t>uncinal</t>
  </si>
  <si>
    <t>uncinariasis</t>
  </si>
  <si>
    <t>uncinariatic</t>
  </si>
  <si>
    <t>uncinate</t>
  </si>
  <si>
    <t>uncinated</t>
  </si>
  <si>
    <t>uncinatum</t>
  </si>
  <si>
    <t>uncinch</t>
  </si>
  <si>
    <t>uncinct</t>
  </si>
  <si>
    <t>uncinctured</t>
  </si>
  <si>
    <t>uncini</t>
  </si>
  <si>
    <t>uncynical</t>
  </si>
  <si>
    <t>uncynically</t>
  </si>
  <si>
    <t>uncinus</t>
  </si>
  <si>
    <t>uncipher</t>
  </si>
  <si>
    <t>uncypress</t>
  </si>
  <si>
    <t>uncircled</t>
  </si>
  <si>
    <t>uncircuitous</t>
  </si>
  <si>
    <t>uncircuitously</t>
  </si>
  <si>
    <t>uncircular</t>
  </si>
  <si>
    <t>uncircularised</t>
  </si>
  <si>
    <t>uncircularized</t>
  </si>
  <si>
    <t>uncircularly</t>
  </si>
  <si>
    <t>uncirculated</t>
  </si>
  <si>
    <t>uncirculating</t>
  </si>
  <si>
    <t>uncirculative</t>
  </si>
  <si>
    <t>uncircumcised</t>
  </si>
  <si>
    <t>uncircumcision</t>
  </si>
  <si>
    <t>uncircumscribed</t>
  </si>
  <si>
    <t>uncircumscript</t>
  </si>
  <si>
    <t>uncircumspect</t>
  </si>
  <si>
    <t>uncircumspectly</t>
  </si>
  <si>
    <t>uncircumstanced</t>
  </si>
  <si>
    <t>uncircumvented</t>
  </si>
  <si>
    <t>uncirostrate</t>
  </si>
  <si>
    <t>uncitable</t>
  </si>
  <si>
    <t>uncite</t>
  </si>
  <si>
    <t>unciteable</t>
  </si>
  <si>
    <t>uncited</t>
  </si>
  <si>
    <t>uncity</t>
  </si>
  <si>
    <t>uncitied</t>
  </si>
  <si>
    <t>uncitizen</t>
  </si>
  <si>
    <t>uncitizenly</t>
  </si>
  <si>
    <t>uncitizenlike</t>
  </si>
  <si>
    <t>uncivic</t>
  </si>
  <si>
    <t>uncivil</t>
  </si>
  <si>
    <t>uncivilisable</t>
  </si>
  <si>
    <t>uncivilish</t>
  </si>
  <si>
    <t>uncivility</t>
  </si>
  <si>
    <t>uncivilizable</t>
  </si>
  <si>
    <t>uncivilization</t>
  </si>
  <si>
    <t>uncivilize</t>
  </si>
  <si>
    <t>uncivilized</t>
  </si>
  <si>
    <t>uncivilizedly</t>
  </si>
  <si>
    <t>uncivilizedness</t>
  </si>
  <si>
    <t>uncivilizing</t>
  </si>
  <si>
    <t>uncivilly</t>
  </si>
  <si>
    <t>uncivilness</t>
  </si>
  <si>
    <t>unclad</t>
  </si>
  <si>
    <t>unclay</t>
  </si>
  <si>
    <t>unclayed</t>
  </si>
  <si>
    <t>unclaimed</t>
  </si>
  <si>
    <t>unclaiming</t>
  </si>
  <si>
    <t>unclamorous</t>
  </si>
  <si>
    <t>unclamorously</t>
  </si>
  <si>
    <t>unclamorousness</t>
  </si>
  <si>
    <t>unclamp</t>
  </si>
  <si>
    <t>unclamped</t>
  </si>
  <si>
    <t>unclamping</t>
  </si>
  <si>
    <t>unclamps</t>
  </si>
  <si>
    <t>unclandestinely</t>
  </si>
  <si>
    <t>unclannish</t>
  </si>
  <si>
    <t>unclannishly</t>
  </si>
  <si>
    <t>unclannishness</t>
  </si>
  <si>
    <t>unclarified</t>
  </si>
  <si>
    <t>unclarifying</t>
  </si>
  <si>
    <t>unclarity</t>
  </si>
  <si>
    <t>unclashing</t>
  </si>
  <si>
    <t>unclasp</t>
  </si>
  <si>
    <t>unclasped</t>
  </si>
  <si>
    <t>unclasping</t>
  </si>
  <si>
    <t>unclasps</t>
  </si>
  <si>
    <t>unclassable</t>
  </si>
  <si>
    <t>unclassableness</t>
  </si>
  <si>
    <t>unclassably</t>
  </si>
  <si>
    <t>unclassed</t>
  </si>
  <si>
    <t>unclassible</t>
  </si>
  <si>
    <t>unclassical</t>
  </si>
  <si>
    <t>unclassically</t>
  </si>
  <si>
    <t>unclassify</t>
  </si>
  <si>
    <t>unclassifiable</t>
  </si>
  <si>
    <t>unclassifiably</t>
  </si>
  <si>
    <t>unclassified</t>
  </si>
  <si>
    <t>unclassifying</t>
  </si>
  <si>
    <t>unclawed</t>
  </si>
  <si>
    <t>unclead</t>
  </si>
  <si>
    <t>unclean</t>
  </si>
  <si>
    <t>uncleanable</t>
  </si>
  <si>
    <t>uncleaned</t>
  </si>
  <si>
    <t>uncleaner</t>
  </si>
  <si>
    <t>uncleanest</t>
  </si>
  <si>
    <t>uncleanly</t>
  </si>
  <si>
    <t>uncleanlily</t>
  </si>
  <si>
    <t>uncleanliness</t>
  </si>
  <si>
    <t>uncleanness</t>
  </si>
  <si>
    <t>uncleansable</t>
  </si>
  <si>
    <t>uncleanse</t>
  </si>
  <si>
    <t>uncleansed</t>
  </si>
  <si>
    <t>uncleansedness</t>
  </si>
  <si>
    <t>unclear</t>
  </si>
  <si>
    <t>unclearable</t>
  </si>
  <si>
    <t>uncleared</t>
  </si>
  <si>
    <t>unclearer</t>
  </si>
  <si>
    <t>unclearest</t>
  </si>
  <si>
    <t>unclearing</t>
  </si>
  <si>
    <t>unclearly</t>
  </si>
  <si>
    <t>unclearness</t>
  </si>
  <si>
    <t>uncleavable</t>
  </si>
  <si>
    <t>uncleave</t>
  </si>
  <si>
    <t>uncledom</t>
  </si>
  <si>
    <t>uncleft</t>
  </si>
  <si>
    <t>unclehood</t>
  </si>
  <si>
    <t>unclement</t>
  </si>
  <si>
    <t>unclemently</t>
  </si>
  <si>
    <t>unclementness</t>
  </si>
  <si>
    <t>unclench</t>
  </si>
  <si>
    <t>unclenched</t>
  </si>
  <si>
    <t>unclenches</t>
  </si>
  <si>
    <t>unclenching</t>
  </si>
  <si>
    <t>unclergy</t>
  </si>
  <si>
    <t>unclergyable</t>
  </si>
  <si>
    <t>unclerical</t>
  </si>
  <si>
    <t>unclericalize</t>
  </si>
  <si>
    <t>unclerically</t>
  </si>
  <si>
    <t>unclericalness</t>
  </si>
  <si>
    <t>unclerkly</t>
  </si>
  <si>
    <t>unclerklike</t>
  </si>
  <si>
    <t>uncles</t>
  </si>
  <si>
    <t>uncleship</t>
  </si>
  <si>
    <t>unclever</t>
  </si>
  <si>
    <t>uncleverly</t>
  </si>
  <si>
    <t>uncleverness</t>
  </si>
  <si>
    <t>unclew</t>
  </si>
  <si>
    <t>unclick</t>
  </si>
  <si>
    <t>uncliented</t>
  </si>
  <si>
    <t>unclify</t>
  </si>
  <si>
    <t>unclimactic</t>
  </si>
  <si>
    <t>unclimaxed</t>
  </si>
  <si>
    <t>unclimb</t>
  </si>
  <si>
    <t>unclimbable</t>
  </si>
  <si>
    <t>unclimbableness</t>
  </si>
  <si>
    <t>unclimbably</t>
  </si>
  <si>
    <t>unclimbed</t>
  </si>
  <si>
    <t>unclimbing</t>
  </si>
  <si>
    <t>unclinch</t>
  </si>
  <si>
    <t>unclinched</t>
  </si>
  <si>
    <t>unclinches</t>
  </si>
  <si>
    <t>unclinching</t>
  </si>
  <si>
    <t>uncling</t>
  </si>
  <si>
    <t>unclinging</t>
  </si>
  <si>
    <t>unclinical</t>
  </si>
  <si>
    <t>unclip</t>
  </si>
  <si>
    <t>unclipped</t>
  </si>
  <si>
    <t>unclipper</t>
  </si>
  <si>
    <t>unclipping</t>
  </si>
  <si>
    <t>uncloak</t>
  </si>
  <si>
    <t>uncloakable</t>
  </si>
  <si>
    <t>uncloaked</t>
  </si>
  <si>
    <t>uncloaking</t>
  </si>
  <si>
    <t>uncloaks</t>
  </si>
  <si>
    <t>unclog</t>
  </si>
  <si>
    <t>unclogged</t>
  </si>
  <si>
    <t>unclogging</t>
  </si>
  <si>
    <t>unclogs</t>
  </si>
  <si>
    <t>uncloyable</t>
  </si>
  <si>
    <t>uncloyed</t>
  </si>
  <si>
    <t>uncloying</t>
  </si>
  <si>
    <t>uncloister</t>
  </si>
  <si>
    <t>uncloistered</t>
  </si>
  <si>
    <t>uncloistral</t>
  </si>
  <si>
    <t>unclosable</t>
  </si>
  <si>
    <t>unclose</t>
  </si>
  <si>
    <t>unclosed</t>
  </si>
  <si>
    <t>uncloses</t>
  </si>
  <si>
    <t>uncloseted</t>
  </si>
  <si>
    <t>unclosing</t>
  </si>
  <si>
    <t>unclot</t>
  </si>
  <si>
    <t>unclothe</t>
  </si>
  <si>
    <t>unclothed</t>
  </si>
  <si>
    <t>unclothedly</t>
  </si>
  <si>
    <t>unclothedness</t>
  </si>
  <si>
    <t>unclothes</t>
  </si>
  <si>
    <t>unclothing</t>
  </si>
  <si>
    <t>unclotted</t>
  </si>
  <si>
    <t>unclotting</t>
  </si>
  <si>
    <t>uncloud</t>
  </si>
  <si>
    <t>unclouded</t>
  </si>
  <si>
    <t>uncloudedly</t>
  </si>
  <si>
    <t>uncloudedness</t>
  </si>
  <si>
    <t>uncloudy</t>
  </si>
  <si>
    <t>unclouding</t>
  </si>
  <si>
    <t>unclouds</t>
  </si>
  <si>
    <t>unclout</t>
  </si>
  <si>
    <t>uncloven</t>
  </si>
  <si>
    <t>unclub</t>
  </si>
  <si>
    <t>unclubable</t>
  </si>
  <si>
    <t>unclubbable</t>
  </si>
  <si>
    <t>unclubby</t>
  </si>
  <si>
    <t>unclustered</t>
  </si>
  <si>
    <t>unclustering</t>
  </si>
  <si>
    <t>unclutch</t>
  </si>
  <si>
    <t>unclutchable</t>
  </si>
  <si>
    <t>unclutched</t>
  </si>
  <si>
    <t>unclutter</t>
  </si>
  <si>
    <t>uncluttered</t>
  </si>
  <si>
    <t>uncluttering</t>
  </si>
  <si>
    <t>unco</t>
  </si>
  <si>
    <t>uncoach</t>
  </si>
  <si>
    <t>uncoachable</t>
  </si>
  <si>
    <t>uncoachableness</t>
  </si>
  <si>
    <t>uncoached</t>
  </si>
  <si>
    <t>uncoacted</t>
  </si>
  <si>
    <t>uncoagulable</t>
  </si>
  <si>
    <t>uncoagulated</t>
  </si>
  <si>
    <t>uncoagulating</t>
  </si>
  <si>
    <t>uncoagulative</t>
  </si>
  <si>
    <t>uncoalescent</t>
  </si>
  <si>
    <t>uncoarse</t>
  </si>
  <si>
    <t>uncoarsely</t>
  </si>
  <si>
    <t>uncoarseness</t>
  </si>
  <si>
    <t>uncoat</t>
  </si>
  <si>
    <t>uncoated</t>
  </si>
  <si>
    <t>uncoatedness</t>
  </si>
  <si>
    <t>uncoaxable</t>
  </si>
  <si>
    <t>uncoaxal</t>
  </si>
  <si>
    <t>uncoaxed</t>
  </si>
  <si>
    <t>uncoaxial</t>
  </si>
  <si>
    <t>uncoaxing</t>
  </si>
  <si>
    <t>uncobbled</t>
  </si>
  <si>
    <t>uncock</t>
  </si>
  <si>
    <t>uncocked</t>
  </si>
  <si>
    <t>uncocking</t>
  </si>
  <si>
    <t>uncockneyfy</t>
  </si>
  <si>
    <t>uncocks</t>
  </si>
  <si>
    <t>uncocted</t>
  </si>
  <si>
    <t>uncodded</t>
  </si>
  <si>
    <t>uncoddled</t>
  </si>
  <si>
    <t>uncoded</t>
  </si>
  <si>
    <t>uncodified</t>
  </si>
  <si>
    <t>uncoerced</t>
  </si>
  <si>
    <t>uncoffer</t>
  </si>
  <si>
    <t>uncoffin</t>
  </si>
  <si>
    <t>uncoffined</t>
  </si>
  <si>
    <t>uncoffining</t>
  </si>
  <si>
    <t>uncoffins</t>
  </si>
  <si>
    <t>uncoffle</t>
  </si>
  <si>
    <t>uncoft</t>
  </si>
  <si>
    <t>uncogent</t>
  </si>
  <si>
    <t>uncogently</t>
  </si>
  <si>
    <t>uncogged</t>
  </si>
  <si>
    <t>uncogitable</t>
  </si>
  <si>
    <t>uncognisable</t>
  </si>
  <si>
    <t>uncognizable</t>
  </si>
  <si>
    <t>uncognizant</t>
  </si>
  <si>
    <t>uncognized</t>
  </si>
  <si>
    <t>uncognoscible</t>
  </si>
  <si>
    <t>uncoguidism</t>
  </si>
  <si>
    <t>uncoherent</t>
  </si>
  <si>
    <t>uncoherently</t>
  </si>
  <si>
    <t>uncoherentness</t>
  </si>
  <si>
    <t>uncohesive</t>
  </si>
  <si>
    <t>uncohesively</t>
  </si>
  <si>
    <t>uncohesiveness</t>
  </si>
  <si>
    <t>uncoy</t>
  </si>
  <si>
    <t>uncoif</t>
  </si>
  <si>
    <t>uncoifed</t>
  </si>
  <si>
    <t>uncoiffed</t>
  </si>
  <si>
    <t>uncoil</t>
  </si>
  <si>
    <t>uncoiled</t>
  </si>
  <si>
    <t>uncoyly</t>
  </si>
  <si>
    <t>uncoiling</t>
  </si>
  <si>
    <t>uncoils</t>
  </si>
  <si>
    <t>uncoin</t>
  </si>
  <si>
    <t>uncoincided</t>
  </si>
  <si>
    <t>uncoincident</t>
  </si>
  <si>
    <t>uncoincidental</t>
  </si>
  <si>
    <t>uncoincidently</t>
  </si>
  <si>
    <t>uncoinciding</t>
  </si>
  <si>
    <t>uncoined</t>
  </si>
  <si>
    <t>uncoyness</t>
  </si>
  <si>
    <t>uncoked</t>
  </si>
  <si>
    <t>uncoking</t>
  </si>
  <si>
    <t>uncoly</t>
  </si>
  <si>
    <t>uncolike</t>
  </si>
  <si>
    <t>uncollaborative</t>
  </si>
  <si>
    <t>uncollapsable</t>
  </si>
  <si>
    <t>uncollapsed</t>
  </si>
  <si>
    <t>uncollapsible</t>
  </si>
  <si>
    <t>uncollar</t>
  </si>
  <si>
    <t>uncollared</t>
  </si>
  <si>
    <t>uncollaring</t>
  </si>
  <si>
    <t>uncollated</t>
  </si>
  <si>
    <t>uncollatedness</t>
  </si>
  <si>
    <t>uncollectable</t>
  </si>
  <si>
    <t>uncollected</t>
  </si>
  <si>
    <t>uncollectedly</t>
  </si>
  <si>
    <t>uncollectedness</t>
  </si>
  <si>
    <t>uncollectible</t>
  </si>
  <si>
    <t>uncollectibles</t>
  </si>
  <si>
    <t>uncollectibly</t>
  </si>
  <si>
    <t>uncollective</t>
  </si>
  <si>
    <t>uncollectively</t>
  </si>
  <si>
    <t>uncolleged</t>
  </si>
  <si>
    <t>uncollegian</t>
  </si>
  <si>
    <t>uncollegiate</t>
  </si>
  <si>
    <t>uncolloquial</t>
  </si>
  <si>
    <t>uncolloquially</t>
  </si>
  <si>
    <t>uncollusive</t>
  </si>
  <si>
    <t>uncolonellike</t>
  </si>
  <si>
    <t>uncolonial</t>
  </si>
  <si>
    <t>uncolonise</t>
  </si>
  <si>
    <t>uncolonised</t>
  </si>
  <si>
    <t>uncolonising</t>
  </si>
  <si>
    <t>uncolonize</t>
  </si>
  <si>
    <t>uncolonized</t>
  </si>
  <si>
    <t>uncolonizing</t>
  </si>
  <si>
    <t>uncolorable</t>
  </si>
  <si>
    <t>uncolorably</t>
  </si>
  <si>
    <t>uncolored</t>
  </si>
  <si>
    <t>uncoloredly</t>
  </si>
  <si>
    <t>uncoloredness</t>
  </si>
  <si>
    <t>uncolourable</t>
  </si>
  <si>
    <t>uncolourably</t>
  </si>
  <si>
    <t>uncoloured</t>
  </si>
  <si>
    <t>uncolouredly</t>
  </si>
  <si>
    <t>uncolouredness</t>
  </si>
  <si>
    <t>uncolt</t>
  </si>
  <si>
    <t>uncombable</t>
  </si>
  <si>
    <t>uncombatable</t>
  </si>
  <si>
    <t>uncombatant</t>
  </si>
  <si>
    <t>uncombated</t>
  </si>
  <si>
    <t>uncombative</t>
  </si>
  <si>
    <t>uncombed</t>
  </si>
  <si>
    <t>uncombinable</t>
  </si>
  <si>
    <t>uncombinably</t>
  </si>
  <si>
    <t>uncombinational</t>
  </si>
  <si>
    <t>uncombinative</t>
  </si>
  <si>
    <t>uncombine</t>
  </si>
  <si>
    <t>uncombined</t>
  </si>
  <si>
    <t>uncombining</t>
  </si>
  <si>
    <t>uncombiningness</t>
  </si>
  <si>
    <t>uncombustible</t>
  </si>
  <si>
    <t>uncombustive</t>
  </si>
  <si>
    <t>uncome</t>
  </si>
  <si>
    <t>uncomely</t>
  </si>
  <si>
    <t>uncomelier</t>
  </si>
  <si>
    <t>uncomeliest</t>
  </si>
  <si>
    <t>uncomelily</t>
  </si>
  <si>
    <t>uncomeliness</t>
  </si>
  <si>
    <t>uncomfy</t>
  </si>
  <si>
    <t>uncomfort</t>
  </si>
  <si>
    <t>uncomfortable</t>
  </si>
  <si>
    <t>uncomfortably</t>
  </si>
  <si>
    <t>uncomforted</t>
  </si>
  <si>
    <t>uncomforting</t>
  </si>
  <si>
    <t>uncomic</t>
  </si>
  <si>
    <t>uncomical</t>
  </si>
  <si>
    <t>uncomically</t>
  </si>
  <si>
    <t>uncommanded</t>
  </si>
  <si>
    <t>uncommandedness</t>
  </si>
  <si>
    <t>uncommanderlike</t>
  </si>
  <si>
    <t>uncommemorated</t>
  </si>
  <si>
    <t>uncommemorative</t>
  </si>
  <si>
    <t>uncommenced</t>
  </si>
  <si>
    <t>uncommendable</t>
  </si>
  <si>
    <t>uncommendably</t>
  </si>
  <si>
    <t>uncommendatory</t>
  </si>
  <si>
    <t>uncommended</t>
  </si>
  <si>
    <t>uncommensurable</t>
  </si>
  <si>
    <t>uncommensurate</t>
  </si>
  <si>
    <t>uncommented</t>
  </si>
  <si>
    <t>uncommenting</t>
  </si>
  <si>
    <t>uncommerciable</t>
  </si>
  <si>
    <t>uncommercial</t>
  </si>
  <si>
    <t>uncommercially</t>
  </si>
  <si>
    <t>uncommingled</t>
  </si>
  <si>
    <t>uncomminuted</t>
  </si>
  <si>
    <t>uncommiserated</t>
  </si>
  <si>
    <t>uncommiserating</t>
  </si>
  <si>
    <t>uncommiserative</t>
  </si>
  <si>
    <t>uncommissioned</t>
  </si>
  <si>
    <t>uncommitted</t>
  </si>
  <si>
    <t>uncommitting</t>
  </si>
  <si>
    <t>uncommixed</t>
  </si>
  <si>
    <t>uncommodious</t>
  </si>
  <si>
    <t>uncommodiously</t>
  </si>
  <si>
    <t>uncommon</t>
  </si>
  <si>
    <t>uncommonable</t>
  </si>
  <si>
    <t>uncommoner</t>
  </si>
  <si>
    <t>uncommones</t>
  </si>
  <si>
    <t>uncommonest</t>
  </si>
  <si>
    <t>uncommonly</t>
  </si>
  <si>
    <t>uncommonness</t>
  </si>
  <si>
    <t>uncommonplace</t>
  </si>
  <si>
    <t>uncommunicable</t>
  </si>
  <si>
    <t>uncommunicably</t>
  </si>
  <si>
    <t>uncommunicated</t>
  </si>
  <si>
    <t>uncommunicating</t>
  </si>
  <si>
    <t>uncommunicative</t>
  </si>
  <si>
    <t>uncommutable</t>
  </si>
  <si>
    <t>uncommutative</t>
  </si>
  <si>
    <t>uncommutatively</t>
  </si>
  <si>
    <t>uncommuted</t>
  </si>
  <si>
    <t>uncompact</t>
  </si>
  <si>
    <t>uncompacted</t>
  </si>
  <si>
    <t>uncompahgrite</t>
  </si>
  <si>
    <t>uncompaniable</t>
  </si>
  <si>
    <t>uncompanied</t>
  </si>
  <si>
    <t>uncompanionable</t>
  </si>
  <si>
    <t>uncompanioned</t>
  </si>
  <si>
    <t>uncomparable</t>
  </si>
  <si>
    <t>uncomparably</t>
  </si>
  <si>
    <t>uncompared</t>
  </si>
  <si>
    <t>uncompass</t>
  </si>
  <si>
    <t>uncompassable</t>
  </si>
  <si>
    <t>uncompassed</t>
  </si>
  <si>
    <t>uncompassion</t>
  </si>
  <si>
    <t>uncompassionate</t>
  </si>
  <si>
    <t>uncompassioned</t>
  </si>
  <si>
    <t>uncompatible</t>
  </si>
  <si>
    <t>uncompatibly</t>
  </si>
  <si>
    <t>uncompellable</t>
  </si>
  <si>
    <t>uncompelled</t>
  </si>
  <si>
    <t>uncompelling</t>
  </si>
  <si>
    <t>uncompendious</t>
  </si>
  <si>
    <t>uncompensable</t>
  </si>
  <si>
    <t>uncompensated</t>
  </si>
  <si>
    <t>uncompensating</t>
  </si>
  <si>
    <t>uncompensative</t>
  </si>
  <si>
    <t>uncompensatory</t>
  </si>
  <si>
    <t>uncompetent</t>
  </si>
  <si>
    <t>uncompetently</t>
  </si>
  <si>
    <t>uncompetitive</t>
  </si>
  <si>
    <t>uncompetitively</t>
  </si>
  <si>
    <t>uncompiled</t>
  </si>
  <si>
    <t>uncomplacent</t>
  </si>
  <si>
    <t>uncomplacently</t>
  </si>
  <si>
    <t>uncomplained</t>
  </si>
  <si>
    <t>uncomplaining</t>
  </si>
  <si>
    <t>uncomplainingly</t>
  </si>
  <si>
    <t>uncomplaint</t>
  </si>
  <si>
    <t>uncomplaisance</t>
  </si>
  <si>
    <t>uncomplaisant</t>
  </si>
  <si>
    <t>uncomplaisantly</t>
  </si>
  <si>
    <t>uncomplemental</t>
  </si>
  <si>
    <t>uncomplementary</t>
  </si>
  <si>
    <t>uncomplemented</t>
  </si>
  <si>
    <t>uncompletable</t>
  </si>
  <si>
    <t>uncomplete</t>
  </si>
  <si>
    <t>uncompleted</t>
  </si>
  <si>
    <t>uncompletely</t>
  </si>
  <si>
    <t>uncompleteness</t>
  </si>
  <si>
    <t>uncomplex</t>
  </si>
  <si>
    <t>uncomplexity</t>
  </si>
  <si>
    <t>uncomplexly</t>
  </si>
  <si>
    <t>uncomplexness</t>
  </si>
  <si>
    <t>uncompliability</t>
  </si>
  <si>
    <t>uncompliable</t>
  </si>
  <si>
    <t>uncompliably</t>
  </si>
  <si>
    <t>uncompliance</t>
  </si>
  <si>
    <t>uncompliant</t>
  </si>
  <si>
    <t>uncompliantly</t>
  </si>
  <si>
    <t>uncomplicated</t>
  </si>
  <si>
    <t>uncomplication</t>
  </si>
  <si>
    <t>uncomplying</t>
  </si>
  <si>
    <t>uncomplimentary</t>
  </si>
  <si>
    <t>uncomplimented</t>
  </si>
  <si>
    <t>uncomplimenting</t>
  </si>
  <si>
    <t>uncomportable</t>
  </si>
  <si>
    <t>uncomposable</t>
  </si>
  <si>
    <t>uncomposeable</t>
  </si>
  <si>
    <t>uncomposed</t>
  </si>
  <si>
    <t>uncompound</t>
  </si>
  <si>
    <t>uncompoundable</t>
  </si>
  <si>
    <t>uncompounded</t>
  </si>
  <si>
    <t>uncompoundedly</t>
  </si>
  <si>
    <t>uncompounding</t>
  </si>
  <si>
    <t>uncomprehend</t>
  </si>
  <si>
    <t>uncomprehended</t>
  </si>
  <si>
    <t>uncomprehending</t>
  </si>
  <si>
    <t>uncomprehened</t>
  </si>
  <si>
    <t>uncomprehension</t>
  </si>
  <si>
    <t>uncomprehensive</t>
  </si>
  <si>
    <t>uncompressed</t>
  </si>
  <si>
    <t>uncompressible</t>
  </si>
  <si>
    <t>uncomprised</t>
  </si>
  <si>
    <t>uncomprising</t>
  </si>
  <si>
    <t>uncomprisingly</t>
  </si>
  <si>
    <t>uncompromisable</t>
  </si>
  <si>
    <t>uncompromised</t>
  </si>
  <si>
    <t>uncompromising</t>
  </si>
  <si>
    <t>uncompt</t>
  </si>
  <si>
    <t>uncompulsive</t>
  </si>
  <si>
    <t>uncompulsively</t>
  </si>
  <si>
    <t>uncompulsory</t>
  </si>
  <si>
    <t>uncomputable</t>
  </si>
  <si>
    <t>uncomputably</t>
  </si>
  <si>
    <t>uncomputed</t>
  </si>
  <si>
    <t>uncomraded</t>
  </si>
  <si>
    <t>unconcatenated</t>
  </si>
  <si>
    <t>unconcatenating</t>
  </si>
  <si>
    <t>unconcealable</t>
  </si>
  <si>
    <t>unconcealably</t>
  </si>
  <si>
    <t>unconcealed</t>
  </si>
  <si>
    <t>unconcealedly</t>
  </si>
  <si>
    <t>unconcealing</t>
  </si>
  <si>
    <t>unconcealingly</t>
  </si>
  <si>
    <t>unconcealment</t>
  </si>
  <si>
    <t>unconceded</t>
  </si>
  <si>
    <t>unconceding</t>
  </si>
  <si>
    <t>unconceited</t>
  </si>
  <si>
    <t>unconceitedly</t>
  </si>
  <si>
    <t>unconceivable</t>
  </si>
  <si>
    <t>unconceivably</t>
  </si>
  <si>
    <t>unconceived</t>
  </si>
  <si>
    <t>unconceiving</t>
  </si>
  <si>
    <t>unconcentrated</t>
  </si>
  <si>
    <t>unconcentrative</t>
  </si>
  <si>
    <t>unconcentric</t>
  </si>
  <si>
    <t>unconceptual</t>
  </si>
  <si>
    <t>unconceptually</t>
  </si>
  <si>
    <t>unconcern</t>
  </si>
  <si>
    <t>unconcerned</t>
  </si>
  <si>
    <t>unconcernedly</t>
  </si>
  <si>
    <t>unconcernedness</t>
  </si>
  <si>
    <t>unconcerning</t>
  </si>
  <si>
    <t>unconcernment</t>
  </si>
  <si>
    <t>unconcertable</t>
  </si>
  <si>
    <t>unconcerted</t>
  </si>
  <si>
    <t>unconcertedly</t>
  </si>
  <si>
    <t>unconcertedness</t>
  </si>
  <si>
    <t>unconcessible</t>
  </si>
  <si>
    <t>unconciliable</t>
  </si>
  <si>
    <t>unconciliated</t>
  </si>
  <si>
    <t>unconciliating</t>
  </si>
  <si>
    <t>unconciliative</t>
  </si>
  <si>
    <t>unconciliatory</t>
  </si>
  <si>
    <t>unconcludable</t>
  </si>
  <si>
    <t>unconcluded</t>
  </si>
  <si>
    <t>unconcludent</t>
  </si>
  <si>
    <t>unconcluding</t>
  </si>
  <si>
    <t>unconclusive</t>
  </si>
  <si>
    <t>unconclusively</t>
  </si>
  <si>
    <t>unconcocted</t>
  </si>
  <si>
    <t>unconcordant</t>
  </si>
  <si>
    <t>unconcordantly</t>
  </si>
  <si>
    <t>unconcrete</t>
  </si>
  <si>
    <t>unconcreted</t>
  </si>
  <si>
    <t>unconcretely</t>
  </si>
  <si>
    <t>unconcreteness</t>
  </si>
  <si>
    <t>unconcurred</t>
  </si>
  <si>
    <t>unconcurrent</t>
  </si>
  <si>
    <t>unconcurrently</t>
  </si>
  <si>
    <t>unconcurring</t>
  </si>
  <si>
    <t>uncondemnable</t>
  </si>
  <si>
    <t>uncondemned</t>
  </si>
  <si>
    <t>uncondemning</t>
  </si>
  <si>
    <t>uncondemningly</t>
  </si>
  <si>
    <t>uncondensable</t>
  </si>
  <si>
    <t>uncondensably</t>
  </si>
  <si>
    <t>uncondensed</t>
  </si>
  <si>
    <t>uncondensing</t>
  </si>
  <si>
    <t>uncondescending</t>
  </si>
  <si>
    <t>uncondescension</t>
  </si>
  <si>
    <t>uncondited</t>
  </si>
  <si>
    <t>uncondition</t>
  </si>
  <si>
    <t>unconditional</t>
  </si>
  <si>
    <t>unconditionally</t>
  </si>
  <si>
    <t>unconditionate</t>
  </si>
  <si>
    <t>unconditionated</t>
  </si>
  <si>
    <t>unconditioned</t>
  </si>
  <si>
    <t>unconditionedly</t>
  </si>
  <si>
    <t>uncondolatory</t>
  </si>
  <si>
    <t>uncondoled</t>
  </si>
  <si>
    <t>uncondoling</t>
  </si>
  <si>
    <t>uncondoned</t>
  </si>
  <si>
    <t>uncondoning</t>
  </si>
  <si>
    <t>unconducing</t>
  </si>
  <si>
    <t>unconducive</t>
  </si>
  <si>
    <t>unconducively</t>
  </si>
  <si>
    <t>unconduciveness</t>
  </si>
  <si>
    <t>unconducted</t>
  </si>
  <si>
    <t>unconductible</t>
  </si>
  <si>
    <t>unconductive</t>
  </si>
  <si>
    <t>unconfected</t>
  </si>
  <si>
    <t>unconfederated</t>
  </si>
  <si>
    <t>unconferred</t>
  </si>
  <si>
    <t>unconfess</t>
  </si>
  <si>
    <t>unconfessed</t>
  </si>
  <si>
    <t>unconfessing</t>
  </si>
  <si>
    <t>unconfided</t>
  </si>
  <si>
    <t>unconfidence</t>
  </si>
  <si>
    <t>unconfident</t>
  </si>
  <si>
    <t>unconfidential</t>
  </si>
  <si>
    <t>unconfidently</t>
  </si>
  <si>
    <t>unconfiding</t>
  </si>
  <si>
    <t>unconfinable</t>
  </si>
  <si>
    <t>unconfine</t>
  </si>
  <si>
    <t>unconfined</t>
  </si>
  <si>
    <t>unconfinedly</t>
  </si>
  <si>
    <t>unconfinedness</t>
  </si>
  <si>
    <t>unconfinement</t>
  </si>
  <si>
    <t>unconfining</t>
  </si>
  <si>
    <t>unconfirm</t>
  </si>
  <si>
    <t>unconfirmable</t>
  </si>
  <si>
    <t>unconfirmative</t>
  </si>
  <si>
    <t>unconfirmatory</t>
  </si>
  <si>
    <t>unconfirmed</t>
  </si>
  <si>
    <t>unconfirming</t>
  </si>
  <si>
    <t>unconfiscable</t>
  </si>
  <si>
    <t>unconfiscated</t>
  </si>
  <si>
    <t>unconfiscatory</t>
  </si>
  <si>
    <t>unconflicting</t>
  </si>
  <si>
    <t>unconflictingly</t>
  </si>
  <si>
    <t>unconflictive</t>
  </si>
  <si>
    <t>unconform</t>
  </si>
  <si>
    <t>unconformable</t>
  </si>
  <si>
    <t>unconformably</t>
  </si>
  <si>
    <t>unconformed</t>
  </si>
  <si>
    <t>unconformedly</t>
  </si>
  <si>
    <t>unconforming</t>
  </si>
  <si>
    <t>unconformism</t>
  </si>
  <si>
    <t>unconformist</t>
  </si>
  <si>
    <t>unconformity</t>
  </si>
  <si>
    <t>unconformities</t>
  </si>
  <si>
    <t>unconfound</t>
  </si>
  <si>
    <t>unconfounded</t>
  </si>
  <si>
    <t>unconfoundedly</t>
  </si>
  <si>
    <t>unconfounding</t>
  </si>
  <si>
    <t>unconfoundingly</t>
  </si>
  <si>
    <t>unconfrontable</t>
  </si>
  <si>
    <t>unconfronted</t>
  </si>
  <si>
    <t>unconfusable</t>
  </si>
  <si>
    <t>unconfusably</t>
  </si>
  <si>
    <t>unconfused</t>
  </si>
  <si>
    <t>unconfusedly</t>
  </si>
  <si>
    <t>unconfusing</t>
  </si>
  <si>
    <t>unconfutability</t>
  </si>
  <si>
    <t>unconfutable</t>
  </si>
  <si>
    <t>unconfutative</t>
  </si>
  <si>
    <t>unconfuted</t>
  </si>
  <si>
    <t>unconfuting</t>
  </si>
  <si>
    <t>uncongeal</t>
  </si>
  <si>
    <t>uncongealable</t>
  </si>
  <si>
    <t>uncongealed</t>
  </si>
  <si>
    <t>uncongenial</t>
  </si>
  <si>
    <t>uncongeniality</t>
  </si>
  <si>
    <t>uncongenially</t>
  </si>
  <si>
    <t>uncongested</t>
  </si>
  <si>
    <t>uncongestive</t>
  </si>
  <si>
    <t>unconglobated</t>
  </si>
  <si>
    <t>unconglomerated</t>
  </si>
  <si>
    <t>unconglutinated</t>
  </si>
  <si>
    <t>uncongratulate</t>
  </si>
  <si>
    <t>uncongratulated</t>
  </si>
  <si>
    <t>uncongregated</t>
  </si>
  <si>
    <t>uncongregative</t>
  </si>
  <si>
    <t>uncongressional</t>
  </si>
  <si>
    <t>uncongruous</t>
  </si>
  <si>
    <t>uncongruously</t>
  </si>
  <si>
    <t>uncongruousness</t>
  </si>
  <si>
    <t>unconical</t>
  </si>
  <si>
    <t>unconjecturable</t>
  </si>
  <si>
    <t>unconjectural</t>
  </si>
  <si>
    <t>unconjectured</t>
  </si>
  <si>
    <t>unconjoined</t>
  </si>
  <si>
    <t>unconjugal</t>
  </si>
  <si>
    <t>unconjugated</t>
  </si>
  <si>
    <t>unconjunctive</t>
  </si>
  <si>
    <t>unconjured</t>
  </si>
  <si>
    <t>unconnected</t>
  </si>
  <si>
    <t>unconnectedly</t>
  </si>
  <si>
    <t>unconnectedness</t>
  </si>
  <si>
    <t>unconned</t>
  </si>
  <si>
    <t>unconnived</t>
  </si>
  <si>
    <t>unconniving</t>
  </si>
  <si>
    <t>unconnotative</t>
  </si>
  <si>
    <t>unconquerable</t>
  </si>
  <si>
    <t>unconquerably</t>
  </si>
  <si>
    <t>unconquered</t>
  </si>
  <si>
    <t>unconquest</t>
  </si>
  <si>
    <t>unconscienced</t>
  </si>
  <si>
    <t>unconscient</t>
  </si>
  <si>
    <t>unconscientious</t>
  </si>
  <si>
    <t>unconscionable</t>
  </si>
  <si>
    <t>unconscionably</t>
  </si>
  <si>
    <t>unconscious</t>
  </si>
  <si>
    <t>unconsciously</t>
  </si>
  <si>
    <t>unconsciousness</t>
  </si>
  <si>
    <t>unconsecrate</t>
  </si>
  <si>
    <t>unconsecrated</t>
  </si>
  <si>
    <t>unconsecratedly</t>
  </si>
  <si>
    <t>unconsecration</t>
  </si>
  <si>
    <t>unconsecrative</t>
  </si>
  <si>
    <t>unconsecutive</t>
  </si>
  <si>
    <t>unconsecutively</t>
  </si>
  <si>
    <t>unconsent</t>
  </si>
  <si>
    <t>unconsentaneous</t>
  </si>
  <si>
    <t>unconsented</t>
  </si>
  <si>
    <t>unconsentient</t>
  </si>
  <si>
    <t>unconsenting</t>
  </si>
  <si>
    <t>unconsequential</t>
  </si>
  <si>
    <t>unconservable</t>
  </si>
  <si>
    <t>unconservative</t>
  </si>
  <si>
    <t>unconserved</t>
  </si>
  <si>
    <t>unconserving</t>
  </si>
  <si>
    <t>unconsiderable</t>
  </si>
  <si>
    <t>unconsiderate</t>
  </si>
  <si>
    <t>unconsiderately</t>
  </si>
  <si>
    <t>unconsidered</t>
  </si>
  <si>
    <t>unconsideredly</t>
  </si>
  <si>
    <t>unconsidering</t>
  </si>
  <si>
    <t>unconsideringly</t>
  </si>
  <si>
    <t>unconsignable</t>
  </si>
  <si>
    <t>unconsigned</t>
  </si>
  <si>
    <t>unconsistent</t>
  </si>
  <si>
    <t>unconsociable</t>
  </si>
  <si>
    <t>unconsociated</t>
  </si>
  <si>
    <t>unconsolability</t>
  </si>
  <si>
    <t>unconsolable</t>
  </si>
  <si>
    <t>unconsolably</t>
  </si>
  <si>
    <t>unconsolatory</t>
  </si>
  <si>
    <t>unconsoled</t>
  </si>
  <si>
    <t>unconsolidated</t>
  </si>
  <si>
    <t>unconsolidating</t>
  </si>
  <si>
    <t>unconsolidation</t>
  </si>
  <si>
    <t>unconsoling</t>
  </si>
  <si>
    <t>unconsolingly</t>
  </si>
  <si>
    <t>unconsonancy</t>
  </si>
  <si>
    <t>unconsonant</t>
  </si>
  <si>
    <t>unconsonantly</t>
  </si>
  <si>
    <t>unconsonous</t>
  </si>
  <si>
    <t>unconspicuous</t>
  </si>
  <si>
    <t>unconspicuously</t>
  </si>
  <si>
    <t>unconspired</t>
  </si>
  <si>
    <t>unconspiring</t>
  </si>
  <si>
    <t>unconspiringly</t>
  </si>
  <si>
    <t>unconstancy</t>
  </si>
  <si>
    <t>unconstant</t>
  </si>
  <si>
    <t>unconstantly</t>
  </si>
  <si>
    <t>unconstantness</t>
  </si>
  <si>
    <t>unconstellated</t>
  </si>
  <si>
    <t>unconsternated</t>
  </si>
  <si>
    <t>unconstipated</t>
  </si>
  <si>
    <t>unconstituted</t>
  </si>
  <si>
    <t>unconstrainable</t>
  </si>
  <si>
    <t>unconstrained</t>
  </si>
  <si>
    <t>unconstrainedly</t>
  </si>
  <si>
    <t>unconstraining</t>
  </si>
  <si>
    <t>unconstraint</t>
  </si>
  <si>
    <t>unconstricted</t>
  </si>
  <si>
    <t>unconstrictive</t>
  </si>
  <si>
    <t>unconstruable</t>
  </si>
  <si>
    <t>unconstructed</t>
  </si>
  <si>
    <t>unconstructive</t>
  </si>
  <si>
    <t>unconstructural</t>
  </si>
  <si>
    <t>unconstrued</t>
  </si>
  <si>
    <t>unconsular</t>
  </si>
  <si>
    <t>unconsult</t>
  </si>
  <si>
    <t>unconsultable</t>
  </si>
  <si>
    <t>unconsultative</t>
  </si>
  <si>
    <t>unconsultatory</t>
  </si>
  <si>
    <t>unconsulted</t>
  </si>
  <si>
    <t>unconsulting</t>
  </si>
  <si>
    <t>unconsumable</t>
  </si>
  <si>
    <t>unconsumed</t>
  </si>
  <si>
    <t>unconsuming</t>
  </si>
  <si>
    <t>unconsummate</t>
  </si>
  <si>
    <t>unconsummated</t>
  </si>
  <si>
    <t>unconsummately</t>
  </si>
  <si>
    <t>unconsummative</t>
  </si>
  <si>
    <t>unconsumptive</t>
  </si>
  <si>
    <t>unconsumptively</t>
  </si>
  <si>
    <t>uncontacted</t>
  </si>
  <si>
    <t>uncontagious</t>
  </si>
  <si>
    <t>uncontagiously</t>
  </si>
  <si>
    <t>uncontainable</t>
  </si>
  <si>
    <t>uncontainably</t>
  </si>
  <si>
    <t>uncontained</t>
  </si>
  <si>
    <t>uncontaminable</t>
  </si>
  <si>
    <t>uncontaminate</t>
  </si>
  <si>
    <t>uncontaminated</t>
  </si>
  <si>
    <t>uncontaminative</t>
  </si>
  <si>
    <t>uncontemned</t>
  </si>
  <si>
    <t>uncontemnedly</t>
  </si>
  <si>
    <t>uncontemning</t>
  </si>
  <si>
    <t>uncontemningly</t>
  </si>
  <si>
    <t>uncontemplable</t>
  </si>
  <si>
    <t>uncontemplated</t>
  </si>
  <si>
    <t>uncontemplative</t>
  </si>
  <si>
    <t>uncontemporary</t>
  </si>
  <si>
    <t>uncontemptible</t>
  </si>
  <si>
    <t>uncontemptibly</t>
  </si>
  <si>
    <t>uncontemptuous</t>
  </si>
  <si>
    <t>uncontended</t>
  </si>
  <si>
    <t>uncontending</t>
  </si>
  <si>
    <t>uncontent</t>
  </si>
  <si>
    <t>uncontentable</t>
  </si>
  <si>
    <t>uncontented</t>
  </si>
  <si>
    <t>uncontentedly</t>
  </si>
  <si>
    <t>uncontentedness</t>
  </si>
  <si>
    <t>uncontenting</t>
  </si>
  <si>
    <t>uncontentious</t>
  </si>
  <si>
    <t>uncontentiously</t>
  </si>
  <si>
    <t>uncontestable</t>
  </si>
  <si>
    <t>uncontestablely</t>
  </si>
  <si>
    <t>uncontestably</t>
  </si>
  <si>
    <t>uncontestant</t>
  </si>
  <si>
    <t>uncontested</t>
  </si>
  <si>
    <t>uncontestedly</t>
  </si>
  <si>
    <t>uncontestedness</t>
  </si>
  <si>
    <t>uncontiguous</t>
  </si>
  <si>
    <t>uncontiguously</t>
  </si>
  <si>
    <t>uncontinence</t>
  </si>
  <si>
    <t>uncontinent</t>
  </si>
  <si>
    <t>uncontinental</t>
  </si>
  <si>
    <t>uncontinented</t>
  </si>
  <si>
    <t>uncontinently</t>
  </si>
  <si>
    <t>uncontingent</t>
  </si>
  <si>
    <t>uncontingently</t>
  </si>
  <si>
    <t>uncontinual</t>
  </si>
  <si>
    <t>uncontinually</t>
  </si>
  <si>
    <t>uncontinued</t>
  </si>
  <si>
    <t>uncontinuous</t>
  </si>
  <si>
    <t>uncontinuously</t>
  </si>
  <si>
    <t>uncontorted</t>
  </si>
  <si>
    <t>uncontortedly</t>
  </si>
  <si>
    <t>uncontortioned</t>
  </si>
  <si>
    <t>uncontortive</t>
  </si>
  <si>
    <t>uncontoured</t>
  </si>
  <si>
    <t>uncontract</t>
  </si>
  <si>
    <t>uncontracted</t>
  </si>
  <si>
    <t>uncontractile</t>
  </si>
  <si>
    <t>uncontradicted</t>
  </si>
  <si>
    <t>uncontradictive</t>
  </si>
  <si>
    <t>uncontradictory</t>
  </si>
  <si>
    <t>uncontrastable</t>
  </si>
  <si>
    <t>uncontrastably</t>
  </si>
  <si>
    <t>uncontrasted</t>
  </si>
  <si>
    <t>uncontrasting</t>
  </si>
  <si>
    <t>uncontrastive</t>
  </si>
  <si>
    <t>uncontrastively</t>
  </si>
  <si>
    <t>uncontributed</t>
  </si>
  <si>
    <t>uncontributing</t>
  </si>
  <si>
    <t>uncontributive</t>
  </si>
  <si>
    <t>uncontributory</t>
  </si>
  <si>
    <t>uncontrite</t>
  </si>
  <si>
    <t>uncontriteness</t>
  </si>
  <si>
    <t>uncontrived</t>
  </si>
  <si>
    <t>uncontriving</t>
  </si>
  <si>
    <t>uncontrol</t>
  </si>
  <si>
    <t>uncontrollable</t>
  </si>
  <si>
    <t>uncontrollably</t>
  </si>
  <si>
    <t>uncontrolled</t>
  </si>
  <si>
    <t>uncontrolledly</t>
  </si>
  <si>
    <t>uncontrolling</t>
  </si>
  <si>
    <t>uncontroversial</t>
  </si>
  <si>
    <t>uncontroverted</t>
  </si>
  <si>
    <t>uncontumacious</t>
  </si>
  <si>
    <t>unconveyable</t>
  </si>
  <si>
    <t>unconveyed</t>
  </si>
  <si>
    <t>unconvenable</t>
  </si>
  <si>
    <t>unconvened</t>
  </si>
  <si>
    <t>unconvenial</t>
  </si>
  <si>
    <t>unconvenience</t>
  </si>
  <si>
    <t>unconvenient</t>
  </si>
  <si>
    <t>unconveniently</t>
  </si>
  <si>
    <t>unconvening</t>
  </si>
  <si>
    <t>unconventional</t>
  </si>
  <si>
    <t>unconventioned</t>
  </si>
  <si>
    <t>unconverged</t>
  </si>
  <si>
    <t>unconvergent</t>
  </si>
  <si>
    <t>unconverging</t>
  </si>
  <si>
    <t>unconversable</t>
  </si>
  <si>
    <t>unconversably</t>
  </si>
  <si>
    <t>unconversance</t>
  </si>
  <si>
    <t>unconversant</t>
  </si>
  <si>
    <t>unconversing</t>
  </si>
  <si>
    <t>unconversion</t>
  </si>
  <si>
    <t>unconvert</t>
  </si>
  <si>
    <t>unconverted</t>
  </si>
  <si>
    <t>unconvertedly</t>
  </si>
  <si>
    <t>unconvertedness</t>
  </si>
  <si>
    <t>unconvertible</t>
  </si>
  <si>
    <t>unconvertibly</t>
  </si>
  <si>
    <t>unconvicted</t>
  </si>
  <si>
    <t>unconvicting</t>
  </si>
  <si>
    <t>unconvictive</t>
  </si>
  <si>
    <t>unconvince</t>
  </si>
  <si>
    <t>unconvinced</t>
  </si>
  <si>
    <t>unconvincedly</t>
  </si>
  <si>
    <t>unconvincedness</t>
  </si>
  <si>
    <t>unconvincible</t>
  </si>
  <si>
    <t>unconvincing</t>
  </si>
  <si>
    <t>unconvincingly</t>
  </si>
  <si>
    <t>unconvoyed</t>
  </si>
  <si>
    <t>unconvolute</t>
  </si>
  <si>
    <t>unconvoluted</t>
  </si>
  <si>
    <t>unconvolutely</t>
  </si>
  <si>
    <t>unconvulsed</t>
  </si>
  <si>
    <t>unconvulsive</t>
  </si>
  <si>
    <t>unconvulsively</t>
  </si>
  <si>
    <t>uncookable</t>
  </si>
  <si>
    <t>uncooked</t>
  </si>
  <si>
    <t>uncool</t>
  </si>
  <si>
    <t>uncooled</t>
  </si>
  <si>
    <t>uncoop</t>
  </si>
  <si>
    <t>uncooped</t>
  </si>
  <si>
    <t>uncooperating</t>
  </si>
  <si>
    <t>uncooperative</t>
  </si>
  <si>
    <t>uncooperatively</t>
  </si>
  <si>
    <t>uncoopered</t>
  </si>
  <si>
    <t>uncooping</t>
  </si>
  <si>
    <t>uncoordinate</t>
  </si>
  <si>
    <t>uncoordinated</t>
  </si>
  <si>
    <t>uncoordinately</t>
  </si>
  <si>
    <t>uncope</t>
  </si>
  <si>
    <t>uncopiable</t>
  </si>
  <si>
    <t>uncopyable</t>
  </si>
  <si>
    <t>uncopied</t>
  </si>
  <si>
    <t>uncopious</t>
  </si>
  <si>
    <t>uncopyrighted</t>
  </si>
  <si>
    <t>uncoquettish</t>
  </si>
  <si>
    <t>uncoquettishly</t>
  </si>
  <si>
    <t>uncord</t>
  </si>
  <si>
    <t>uncorded</t>
  </si>
  <si>
    <t>uncordial</t>
  </si>
  <si>
    <t>uncordiality</t>
  </si>
  <si>
    <t>uncordially</t>
  </si>
  <si>
    <t>uncordialness</t>
  </si>
  <si>
    <t>uncording</t>
  </si>
  <si>
    <t>uncore</t>
  </si>
  <si>
    <t>uncored</t>
  </si>
  <si>
    <t>uncoring</t>
  </si>
  <si>
    <t>uncork</t>
  </si>
  <si>
    <t>uncorked</t>
  </si>
  <si>
    <t>uncorker</t>
  </si>
  <si>
    <t>uncorking</t>
  </si>
  <si>
    <t>uncorks</t>
  </si>
  <si>
    <t>uncorned</t>
  </si>
  <si>
    <t>uncorner</t>
  </si>
  <si>
    <t>uncornered</t>
  </si>
  <si>
    <t>uncoronated</t>
  </si>
  <si>
    <t>uncoroneted</t>
  </si>
  <si>
    <t>uncorporal</t>
  </si>
  <si>
    <t>uncorpulent</t>
  </si>
  <si>
    <t>uncorpulently</t>
  </si>
  <si>
    <t>uncorrect</t>
  </si>
  <si>
    <t>uncorrectable</t>
  </si>
  <si>
    <t>uncorrectablely</t>
  </si>
  <si>
    <t>uncorrected</t>
  </si>
  <si>
    <t>uncorrectible</t>
  </si>
  <si>
    <t>uncorrective</t>
  </si>
  <si>
    <t>uncorrectly</t>
  </si>
  <si>
    <t>uncorrectness</t>
  </si>
  <si>
    <t>uncorrelated</t>
  </si>
  <si>
    <t>uncorrelatedly</t>
  </si>
  <si>
    <t>uncorrelative</t>
  </si>
  <si>
    <t>uncorrelatively</t>
  </si>
  <si>
    <t>uncorrelativity</t>
  </si>
  <si>
    <t>uncorrespondent</t>
  </si>
  <si>
    <t>uncorresponding</t>
  </si>
  <si>
    <t>uncorridored</t>
  </si>
  <si>
    <t>uncorrigible</t>
  </si>
  <si>
    <t>uncorrigibly</t>
  </si>
  <si>
    <t>uncorroborant</t>
  </si>
  <si>
    <t>uncorroborated</t>
  </si>
  <si>
    <t>uncorroborative</t>
  </si>
  <si>
    <t>uncorroboratory</t>
  </si>
  <si>
    <t>uncorroded</t>
  </si>
  <si>
    <t>uncorrugated</t>
  </si>
  <si>
    <t>uncorrupt</t>
  </si>
  <si>
    <t>uncorrupted</t>
  </si>
  <si>
    <t>uncorruptedly</t>
  </si>
  <si>
    <t>uncorruptedness</t>
  </si>
  <si>
    <t>uncorruptible</t>
  </si>
  <si>
    <t>uncorruptibly</t>
  </si>
  <si>
    <t>uncorrupting</t>
  </si>
  <si>
    <t>uncorruption</t>
  </si>
  <si>
    <t>uncorruptive</t>
  </si>
  <si>
    <t>uncorruptly</t>
  </si>
  <si>
    <t>uncorruptness</t>
  </si>
  <si>
    <t>uncorseted</t>
  </si>
  <si>
    <t>uncorven</t>
  </si>
  <si>
    <t>uncos</t>
  </si>
  <si>
    <t>uncosseted</t>
  </si>
  <si>
    <t>uncost</t>
  </si>
  <si>
    <t>uncostly</t>
  </si>
  <si>
    <t>uncostliness</t>
  </si>
  <si>
    <t>uncostumed</t>
  </si>
  <si>
    <t>uncottoned</t>
  </si>
  <si>
    <t>uncouch</t>
  </si>
  <si>
    <t>uncouched</t>
  </si>
  <si>
    <t>uncouching</t>
  </si>
  <si>
    <t>uncounselable</t>
  </si>
  <si>
    <t>uncounseled</t>
  </si>
  <si>
    <t>uncounsellable</t>
  </si>
  <si>
    <t>uncounselled</t>
  </si>
  <si>
    <t>uncountable</t>
  </si>
  <si>
    <t>uncountableness</t>
  </si>
  <si>
    <t>uncountably</t>
  </si>
  <si>
    <t>uncounted</t>
  </si>
  <si>
    <t>uncountenanced</t>
  </si>
  <si>
    <t>uncounteracted</t>
  </si>
  <si>
    <t>uncounterfeit</t>
  </si>
  <si>
    <t>uncounterfeited</t>
  </si>
  <si>
    <t>uncountermanded</t>
  </si>
  <si>
    <t>uncountervailed</t>
  </si>
  <si>
    <t>uncountess</t>
  </si>
  <si>
    <t>uncountrified</t>
  </si>
  <si>
    <t>uncouple</t>
  </si>
  <si>
    <t>uncoupled</t>
  </si>
  <si>
    <t>uncoupler</t>
  </si>
  <si>
    <t>uncouples</t>
  </si>
  <si>
    <t>uncoupling</t>
  </si>
  <si>
    <t>uncourageous</t>
  </si>
  <si>
    <t>uncourageously</t>
  </si>
  <si>
    <t>uncoursed</t>
  </si>
  <si>
    <t>uncourted</t>
  </si>
  <si>
    <t>uncourteous</t>
  </si>
  <si>
    <t>uncourteously</t>
  </si>
  <si>
    <t>uncourteousness</t>
  </si>
  <si>
    <t>uncourtesy</t>
  </si>
  <si>
    <t>uncourtesies</t>
  </si>
  <si>
    <t>uncourtierlike</t>
  </si>
  <si>
    <t>uncourting</t>
  </si>
  <si>
    <t>uncourtly</t>
  </si>
  <si>
    <t>uncourtlike</t>
  </si>
  <si>
    <t>uncourtliness</t>
  </si>
  <si>
    <t>uncous</t>
  </si>
  <si>
    <t>uncousinly</t>
  </si>
  <si>
    <t>uncouth</t>
  </si>
  <si>
    <t>uncouthie</t>
  </si>
  <si>
    <t>uncouthly</t>
  </si>
  <si>
    <t>uncouthness</t>
  </si>
  <si>
    <t>uncouthsome</t>
  </si>
  <si>
    <t>uncovenable</t>
  </si>
  <si>
    <t>uncovenant</t>
  </si>
  <si>
    <t>uncovenanted</t>
  </si>
  <si>
    <t>uncover</t>
  </si>
  <si>
    <t>uncoverable</t>
  </si>
  <si>
    <t>uncovered</t>
  </si>
  <si>
    <t>uncoveredly</t>
  </si>
  <si>
    <t>uncovering</t>
  </si>
  <si>
    <t>uncovers</t>
  </si>
  <si>
    <t>uncoveted</t>
  </si>
  <si>
    <t>uncoveting</t>
  </si>
  <si>
    <t>uncovetingly</t>
  </si>
  <si>
    <t>uncovetous</t>
  </si>
  <si>
    <t>uncovetously</t>
  </si>
  <si>
    <t>uncovetousness</t>
  </si>
  <si>
    <t>uncow</t>
  </si>
  <si>
    <t>uncowed</t>
  </si>
  <si>
    <t>uncowl</t>
  </si>
  <si>
    <t>uncracked</t>
  </si>
  <si>
    <t>uncradled</t>
  </si>
  <si>
    <t>uncrafty</t>
  </si>
  <si>
    <t>uncraftily</t>
  </si>
  <si>
    <t>uncraftiness</t>
  </si>
  <si>
    <t>uncraggy</t>
  </si>
  <si>
    <t>uncram</t>
  </si>
  <si>
    <t>uncramp</t>
  </si>
  <si>
    <t>uncramped</t>
  </si>
  <si>
    <t>uncrampedness</t>
  </si>
  <si>
    <t>uncranked</t>
  </si>
  <si>
    <t>uncrannied</t>
  </si>
  <si>
    <t>uncrate</t>
  </si>
  <si>
    <t>uncrated</t>
  </si>
  <si>
    <t>uncrates</t>
  </si>
  <si>
    <t>uncrating</t>
  </si>
  <si>
    <t>uncravatted</t>
  </si>
  <si>
    <t>uncraven</t>
  </si>
  <si>
    <t>uncraving</t>
  </si>
  <si>
    <t>uncravingly</t>
  </si>
  <si>
    <t>uncrazed</t>
  </si>
  <si>
    <t>uncrazy</t>
  </si>
  <si>
    <t>uncream</t>
  </si>
  <si>
    <t>uncreased</t>
  </si>
  <si>
    <t>uncreatability</t>
  </si>
  <si>
    <t>uncreatable</t>
  </si>
  <si>
    <t>uncreatableness</t>
  </si>
  <si>
    <t>uncreate</t>
  </si>
  <si>
    <t>uncreated</t>
  </si>
  <si>
    <t>uncreatedness</t>
  </si>
  <si>
    <t>uncreates</t>
  </si>
  <si>
    <t>uncreating</t>
  </si>
  <si>
    <t>uncreation</t>
  </si>
  <si>
    <t>uncreative</t>
  </si>
  <si>
    <t>uncreatively</t>
  </si>
  <si>
    <t>uncreativeness</t>
  </si>
  <si>
    <t>uncreativity</t>
  </si>
  <si>
    <t>uncreaturely</t>
  </si>
  <si>
    <t>uncredentialed</t>
  </si>
  <si>
    <t>uncredentialled</t>
  </si>
  <si>
    <t>uncredibility</t>
  </si>
  <si>
    <t>uncredible</t>
  </si>
  <si>
    <t>uncredibly</t>
  </si>
  <si>
    <t>uncredit</t>
  </si>
  <si>
    <t>uncreditable</t>
  </si>
  <si>
    <t>uncreditably</t>
  </si>
  <si>
    <t>uncredited</t>
  </si>
  <si>
    <t>uncrediting</t>
  </si>
  <si>
    <t>uncredulous</t>
  </si>
  <si>
    <t>uncredulously</t>
  </si>
  <si>
    <t>uncredulousness</t>
  </si>
  <si>
    <t>uncreeping</t>
  </si>
  <si>
    <t>uncreosoted</t>
  </si>
  <si>
    <t>uncrest</t>
  </si>
  <si>
    <t>uncrested</t>
  </si>
  <si>
    <t>uncrevassed</t>
  </si>
  <si>
    <t>uncrib</t>
  </si>
  <si>
    <t>uncribbed</t>
  </si>
  <si>
    <t>uncribbing</t>
  </si>
  <si>
    <t>uncried</t>
  </si>
  <si>
    <t>uncrying</t>
  </si>
  <si>
    <t>uncrime</t>
  </si>
  <si>
    <t>uncriminal</t>
  </si>
  <si>
    <t>uncriminally</t>
  </si>
  <si>
    <t>uncringing</t>
  </si>
  <si>
    <t>uncrinkle</t>
  </si>
  <si>
    <t>uncrinkled</t>
  </si>
  <si>
    <t>uncrinkling</t>
  </si>
  <si>
    <t>uncrippled</t>
  </si>
  <si>
    <t>uncrisp</t>
  </si>
  <si>
    <t>uncrystaled</t>
  </si>
  <si>
    <t>uncrystalled</t>
  </si>
  <si>
    <t>uncrystalline</t>
  </si>
  <si>
    <t>uncrystallized</t>
  </si>
  <si>
    <t>uncritical</t>
  </si>
  <si>
    <t>uncritically</t>
  </si>
  <si>
    <t>uncriticalness</t>
  </si>
  <si>
    <t>uncriticisable</t>
  </si>
  <si>
    <t>uncriticisably</t>
  </si>
  <si>
    <t>uncriticised</t>
  </si>
  <si>
    <t>uncriticising</t>
  </si>
  <si>
    <t>uncriticisingly</t>
  </si>
  <si>
    <t>uncriticism</t>
  </si>
  <si>
    <t>uncriticizable</t>
  </si>
  <si>
    <t>uncriticizably</t>
  </si>
  <si>
    <t>uncriticized</t>
  </si>
  <si>
    <t>uncriticizing</t>
  </si>
  <si>
    <t>uncriticizingly</t>
  </si>
  <si>
    <t>uncrochety</t>
  </si>
  <si>
    <t>uncrook</t>
  </si>
  <si>
    <t>uncrooked</t>
  </si>
  <si>
    <t>uncrookedly</t>
  </si>
  <si>
    <t>uncrooking</t>
  </si>
  <si>
    <t>uncropped</t>
  </si>
  <si>
    <t>uncropt</t>
  </si>
  <si>
    <t>uncross</t>
  </si>
  <si>
    <t>uncrossable</t>
  </si>
  <si>
    <t>uncrossableness</t>
  </si>
  <si>
    <t>uncrossed</t>
  </si>
  <si>
    <t>uncrosses</t>
  </si>
  <si>
    <t>uncrossexamined</t>
  </si>
  <si>
    <t>uncrossing</t>
  </si>
  <si>
    <t>uncrossly</t>
  </si>
  <si>
    <t>uncrowded</t>
  </si>
  <si>
    <t>uncrown</t>
  </si>
  <si>
    <t>uncrowned</t>
  </si>
  <si>
    <t>uncrowning</t>
  </si>
  <si>
    <t>uncrowns</t>
  </si>
  <si>
    <t>uncrucified</t>
  </si>
  <si>
    <t>uncrudded</t>
  </si>
  <si>
    <t>uncrude</t>
  </si>
  <si>
    <t>uncrudely</t>
  </si>
  <si>
    <t>uncrudeness</t>
  </si>
  <si>
    <t>uncrudity</t>
  </si>
  <si>
    <t>uncruel</t>
  </si>
  <si>
    <t>uncruelly</t>
  </si>
  <si>
    <t>uncruelness</t>
  </si>
  <si>
    <t>uncrumbled</t>
  </si>
  <si>
    <t>uncrumple</t>
  </si>
  <si>
    <t>uncrumpled</t>
  </si>
  <si>
    <t>uncrumpling</t>
  </si>
  <si>
    <t>uncrushable</t>
  </si>
  <si>
    <t>uncrushed</t>
  </si>
  <si>
    <t>uncrusted</t>
  </si>
  <si>
    <t>uncs</t>
  </si>
  <si>
    <t>unct</t>
  </si>
  <si>
    <t>unction</t>
  </si>
  <si>
    <t>unctional</t>
  </si>
  <si>
    <t>unctioneer</t>
  </si>
  <si>
    <t>unctionless</t>
  </si>
  <si>
    <t>unctions</t>
  </si>
  <si>
    <t>unctious</t>
  </si>
  <si>
    <t>unctiousness</t>
  </si>
  <si>
    <t>unctorian</t>
  </si>
  <si>
    <t>unctorium</t>
  </si>
  <si>
    <t>unctuarium</t>
  </si>
  <si>
    <t>unctuose</t>
  </si>
  <si>
    <t>unctuosity</t>
  </si>
  <si>
    <t>unctuous</t>
  </si>
  <si>
    <t>unctuously</t>
  </si>
  <si>
    <t>unctuousness</t>
  </si>
  <si>
    <t>uncubbed</t>
  </si>
  <si>
    <t>uncubic</t>
  </si>
  <si>
    <t>uncubical</t>
  </si>
  <si>
    <t>uncubically</t>
  </si>
  <si>
    <t>uncubicalness</t>
  </si>
  <si>
    <t>uncuckold</t>
  </si>
  <si>
    <t>uncuckolded</t>
  </si>
  <si>
    <t>uncudgeled</t>
  </si>
  <si>
    <t>uncudgelled</t>
  </si>
  <si>
    <t>uncuffed</t>
  </si>
  <si>
    <t>uncular</t>
  </si>
  <si>
    <t>unculled</t>
  </si>
  <si>
    <t>uncullibility</t>
  </si>
  <si>
    <t>uncullible</t>
  </si>
  <si>
    <t>unculpable</t>
  </si>
  <si>
    <t>unculted</t>
  </si>
  <si>
    <t>uncultivability</t>
  </si>
  <si>
    <t>uncultivable</t>
  </si>
  <si>
    <t>uncultivatable</t>
  </si>
  <si>
    <t>uncultivate</t>
  </si>
  <si>
    <t>uncultivated</t>
  </si>
  <si>
    <t>uncultivation</t>
  </si>
  <si>
    <t>unculturable</t>
  </si>
  <si>
    <t>unculture</t>
  </si>
  <si>
    <t>uncultured</t>
  </si>
  <si>
    <t>unculturedness</t>
  </si>
  <si>
    <t>uncumber</t>
  </si>
  <si>
    <t>uncumbered</t>
  </si>
  <si>
    <t>uncumbrous</t>
  </si>
  <si>
    <t>uncumbrously</t>
  </si>
  <si>
    <t>uncumbrousness</t>
  </si>
  <si>
    <t>uncumulative</t>
  </si>
  <si>
    <t>uncunning</t>
  </si>
  <si>
    <t>uncunningly</t>
  </si>
  <si>
    <t>uncunningness</t>
  </si>
  <si>
    <t>uncupped</t>
  </si>
  <si>
    <t>uncurable</t>
  </si>
  <si>
    <t>uncurableness</t>
  </si>
  <si>
    <t>uncurably</t>
  </si>
  <si>
    <t>uncurb</t>
  </si>
  <si>
    <t>uncurbable</t>
  </si>
  <si>
    <t>uncurbed</t>
  </si>
  <si>
    <t>uncurbedly</t>
  </si>
  <si>
    <t>uncurbing</t>
  </si>
  <si>
    <t>uncurbs</t>
  </si>
  <si>
    <t>uncurd</t>
  </si>
  <si>
    <t>uncurdled</t>
  </si>
  <si>
    <t>uncurdling</t>
  </si>
  <si>
    <t>uncured</t>
  </si>
  <si>
    <t>uncurious</t>
  </si>
  <si>
    <t>uncuriously</t>
  </si>
  <si>
    <t>uncurl</t>
  </si>
  <si>
    <t>uncurled</t>
  </si>
  <si>
    <t>uncurling</t>
  </si>
  <si>
    <t>uncurls</t>
  </si>
  <si>
    <t>uncurrent</t>
  </si>
  <si>
    <t>uncurrently</t>
  </si>
  <si>
    <t>uncurrentness</t>
  </si>
  <si>
    <t>uncurried</t>
  </si>
  <si>
    <t>uncurse</t>
  </si>
  <si>
    <t>uncursed</t>
  </si>
  <si>
    <t>uncursing</t>
  </si>
  <si>
    <t>uncurst</t>
  </si>
  <si>
    <t>uncurtailable</t>
  </si>
  <si>
    <t>uncurtailably</t>
  </si>
  <si>
    <t>uncurtailed</t>
  </si>
  <si>
    <t>uncurtain</t>
  </si>
  <si>
    <t>uncurtained</t>
  </si>
  <si>
    <t>uncurved</t>
  </si>
  <si>
    <t>uncurving</t>
  </si>
  <si>
    <t>uncus</t>
  </si>
  <si>
    <t>uncushioned</t>
  </si>
  <si>
    <t>uncusped</t>
  </si>
  <si>
    <t>uncustomable</t>
  </si>
  <si>
    <t>uncustomary</t>
  </si>
  <si>
    <t>uncustomarily</t>
  </si>
  <si>
    <t>uncustomariness</t>
  </si>
  <si>
    <t>uncustomed</t>
  </si>
  <si>
    <t>uncut</t>
  </si>
  <si>
    <t>uncute</t>
  </si>
  <si>
    <t>uncuth</t>
  </si>
  <si>
    <t>uncuticulate</t>
  </si>
  <si>
    <t>uncuttable</t>
  </si>
  <si>
    <t>undabbled</t>
  </si>
  <si>
    <t>undaggled</t>
  </si>
  <si>
    <t>undaily</t>
  </si>
  <si>
    <t>undainty</t>
  </si>
  <si>
    <t>undaintily</t>
  </si>
  <si>
    <t>undaintiness</t>
  </si>
  <si>
    <t>undallying</t>
  </si>
  <si>
    <t>undam</t>
  </si>
  <si>
    <t>undamageable</t>
  </si>
  <si>
    <t>undamaged</t>
  </si>
  <si>
    <t>undamaging</t>
  </si>
  <si>
    <t>undamasked</t>
  </si>
  <si>
    <t>undammed</t>
  </si>
  <si>
    <t>undamming</t>
  </si>
  <si>
    <t>undamn</t>
  </si>
  <si>
    <t>undamnified</t>
  </si>
  <si>
    <t>undampable</t>
  </si>
  <si>
    <t>undamped</t>
  </si>
  <si>
    <t>undampened</t>
  </si>
  <si>
    <t>undanceable</t>
  </si>
  <si>
    <t>undancing</t>
  </si>
  <si>
    <t>undandiacal</t>
  </si>
  <si>
    <t>undandled</t>
  </si>
  <si>
    <t>undangered</t>
  </si>
  <si>
    <t>undangerous</t>
  </si>
  <si>
    <t>undangerously</t>
  </si>
  <si>
    <t>undangerousness</t>
  </si>
  <si>
    <t>undapper</t>
  </si>
  <si>
    <t>undappled</t>
  </si>
  <si>
    <t>undared</t>
  </si>
  <si>
    <t>undaring</t>
  </si>
  <si>
    <t>undaringly</t>
  </si>
  <si>
    <t>undark</t>
  </si>
  <si>
    <t>undarken</t>
  </si>
  <si>
    <t>undarkened</t>
  </si>
  <si>
    <t>undarned</t>
  </si>
  <si>
    <t>undashed</t>
  </si>
  <si>
    <t>undatable</t>
  </si>
  <si>
    <t>undate</t>
  </si>
  <si>
    <t>undateable</t>
  </si>
  <si>
    <t>undated</t>
  </si>
  <si>
    <t>undatedness</t>
  </si>
  <si>
    <t>undaub</t>
  </si>
  <si>
    <t>undaubed</t>
  </si>
  <si>
    <t>undaughter</t>
  </si>
  <si>
    <t>undaughterly</t>
  </si>
  <si>
    <t>undauntable</t>
  </si>
  <si>
    <t>undaunted</t>
  </si>
  <si>
    <t>undauntedly</t>
  </si>
  <si>
    <t>undauntedness</t>
  </si>
  <si>
    <t>undaunting</t>
  </si>
  <si>
    <t>undawned</t>
  </si>
  <si>
    <t>undawning</t>
  </si>
  <si>
    <t>undazed</t>
  </si>
  <si>
    <t>undazing</t>
  </si>
  <si>
    <t>undazzle</t>
  </si>
  <si>
    <t>undazzled</t>
  </si>
  <si>
    <t>undazzling</t>
  </si>
  <si>
    <t>unde</t>
  </si>
  <si>
    <t>undead</t>
  </si>
  <si>
    <t>undeadened</t>
  </si>
  <si>
    <t>undeadly</t>
  </si>
  <si>
    <t>undeadlocked</t>
  </si>
  <si>
    <t>undeaf</t>
  </si>
  <si>
    <t>undealable</t>
  </si>
  <si>
    <t>undealt</t>
  </si>
  <si>
    <t>undean</t>
  </si>
  <si>
    <t>undear</t>
  </si>
  <si>
    <t>undebarred</t>
  </si>
  <si>
    <t>undebased</t>
  </si>
  <si>
    <t>undebatable</t>
  </si>
  <si>
    <t>undebatably</t>
  </si>
  <si>
    <t>undebated</t>
  </si>
  <si>
    <t>undebating</t>
  </si>
  <si>
    <t>undebauched</t>
  </si>
  <si>
    <t>undebauchedness</t>
  </si>
  <si>
    <t>undebilitated</t>
  </si>
  <si>
    <t>undebilitating</t>
  </si>
  <si>
    <t>undebilitative</t>
  </si>
  <si>
    <t>undebited</t>
  </si>
  <si>
    <t>undecadent</t>
  </si>
  <si>
    <t>undecadently</t>
  </si>
  <si>
    <t>undecagon</t>
  </si>
  <si>
    <t>undecayable</t>
  </si>
  <si>
    <t>undecayableness</t>
  </si>
  <si>
    <t>undecayed</t>
  </si>
  <si>
    <t>undecayedness</t>
  </si>
  <si>
    <t>undecaying</t>
  </si>
  <si>
    <t>undecanaphthene</t>
  </si>
  <si>
    <t>undecane</t>
  </si>
  <si>
    <t>undecatoic</t>
  </si>
  <si>
    <t>undeceased</t>
  </si>
  <si>
    <t>undeceitful</t>
  </si>
  <si>
    <t>undeceitfully</t>
  </si>
  <si>
    <t>undeceitfulness</t>
  </si>
  <si>
    <t>undeceivability</t>
  </si>
  <si>
    <t>undeceivable</t>
  </si>
  <si>
    <t>undeceivably</t>
  </si>
  <si>
    <t>undeceive</t>
  </si>
  <si>
    <t>undeceived</t>
  </si>
  <si>
    <t>undeceiver</t>
  </si>
  <si>
    <t>undeceives</t>
  </si>
  <si>
    <t>undeceiving</t>
  </si>
  <si>
    <t>undecency</t>
  </si>
  <si>
    <t>undecennary</t>
  </si>
  <si>
    <t>undecennial</t>
  </si>
  <si>
    <t>undecent</t>
  </si>
  <si>
    <t>undecently</t>
  </si>
  <si>
    <t>undeception</t>
  </si>
  <si>
    <t>undeceptious</t>
  </si>
  <si>
    <t>undeceptitious</t>
  </si>
  <si>
    <t>undeceptive</t>
  </si>
  <si>
    <t>undeceptively</t>
  </si>
  <si>
    <t>undeceptiveness</t>
  </si>
  <si>
    <t>undecidable</t>
  </si>
  <si>
    <t>undecide</t>
  </si>
  <si>
    <t>undecided</t>
  </si>
  <si>
    <t>undecidedly</t>
  </si>
  <si>
    <t>undecidedness</t>
  </si>
  <si>
    <t>undeciding</t>
  </si>
  <si>
    <t>undecyl</t>
  </si>
  <si>
    <t>undecylene</t>
  </si>
  <si>
    <t>undecylenic</t>
  </si>
  <si>
    <t>undecylic</t>
  </si>
  <si>
    <t>undecillion</t>
  </si>
  <si>
    <t>undecillionth</t>
  </si>
  <si>
    <t>undecimal</t>
  </si>
  <si>
    <t>undeciman</t>
  </si>
  <si>
    <t>undecimole</t>
  </si>
  <si>
    <t>undecipher</t>
  </si>
  <si>
    <t>undecipherable</t>
  </si>
  <si>
    <t>undecipherably</t>
  </si>
  <si>
    <t>undeciphered</t>
  </si>
  <si>
    <t>undecision</t>
  </si>
  <si>
    <t>undecisive</t>
  </si>
  <si>
    <t>undecisively</t>
  </si>
  <si>
    <t>undecisiveness</t>
  </si>
  <si>
    <t>undeck</t>
  </si>
  <si>
    <t>undecked</t>
  </si>
  <si>
    <t>undeclaimed</t>
  </si>
  <si>
    <t>undeclaiming</t>
  </si>
  <si>
    <t>undeclamatory</t>
  </si>
  <si>
    <t>undeclarable</t>
  </si>
  <si>
    <t>undeclarative</t>
  </si>
  <si>
    <t>undeclare</t>
  </si>
  <si>
    <t>undeclared</t>
  </si>
  <si>
    <t>undeclinable</t>
  </si>
  <si>
    <t>undeclinably</t>
  </si>
  <si>
    <t>undeclined</t>
  </si>
  <si>
    <t>undeclining</t>
  </si>
  <si>
    <t>undecocted</t>
  </si>
  <si>
    <t>undecoic</t>
  </si>
  <si>
    <t>undecoyed</t>
  </si>
  <si>
    <t>undecolic</t>
  </si>
  <si>
    <t>undecomposable</t>
  </si>
  <si>
    <t>undecomposed</t>
  </si>
  <si>
    <t>undecompounded</t>
  </si>
  <si>
    <t>undecorated</t>
  </si>
  <si>
    <t>undecorative</t>
  </si>
  <si>
    <t>undecorous</t>
  </si>
  <si>
    <t>undecorously</t>
  </si>
  <si>
    <t>undecorousness</t>
  </si>
  <si>
    <t>undecorticated</t>
  </si>
  <si>
    <t>undecreased</t>
  </si>
  <si>
    <t>undecreasing</t>
  </si>
  <si>
    <t>undecreasingly</t>
  </si>
  <si>
    <t>undecree</t>
  </si>
  <si>
    <t>undecreed</t>
  </si>
  <si>
    <t>undecrepit</t>
  </si>
  <si>
    <t>undecretive</t>
  </si>
  <si>
    <t>undecretory</t>
  </si>
  <si>
    <t>undecried</t>
  </si>
  <si>
    <t>undedicate</t>
  </si>
  <si>
    <t>undedicated</t>
  </si>
  <si>
    <t>undeduced</t>
  </si>
  <si>
    <t>undeducible</t>
  </si>
  <si>
    <t>undeducted</t>
  </si>
  <si>
    <t>undeductible</t>
  </si>
  <si>
    <t>undeductive</t>
  </si>
  <si>
    <t>undeductively</t>
  </si>
  <si>
    <t>undee</t>
  </si>
  <si>
    <t>undeeded</t>
  </si>
  <si>
    <t>undeemed</t>
  </si>
  <si>
    <t>undeemous</t>
  </si>
  <si>
    <t>undeemously</t>
  </si>
  <si>
    <t>undeep</t>
  </si>
  <si>
    <t>undeepened</t>
  </si>
  <si>
    <t>undeeply</t>
  </si>
  <si>
    <t>undefaceable</t>
  </si>
  <si>
    <t>undefaced</t>
  </si>
  <si>
    <t>undefalcated</t>
  </si>
  <si>
    <t>undefamatory</t>
  </si>
  <si>
    <t>undefamed</t>
  </si>
  <si>
    <t>undefaming</t>
  </si>
  <si>
    <t>undefatigable</t>
  </si>
  <si>
    <t>undefaulted</t>
  </si>
  <si>
    <t>undefaulting</t>
  </si>
  <si>
    <t>undefeasible</t>
  </si>
  <si>
    <t>undefeat</t>
  </si>
  <si>
    <t>undefeatable</t>
  </si>
  <si>
    <t>undefeatably</t>
  </si>
  <si>
    <t>undefeated</t>
  </si>
  <si>
    <t>undefeatedly</t>
  </si>
  <si>
    <t>undefeatedness</t>
  </si>
  <si>
    <t>undefecated</t>
  </si>
  <si>
    <t>undefectible</t>
  </si>
  <si>
    <t>undefective</t>
  </si>
  <si>
    <t>undefectively</t>
  </si>
  <si>
    <t>undefectiveness</t>
  </si>
  <si>
    <t>undefendable</t>
  </si>
  <si>
    <t>undefendably</t>
  </si>
  <si>
    <t>undefendant</t>
  </si>
  <si>
    <t>undefended</t>
  </si>
  <si>
    <t>undefending</t>
  </si>
  <si>
    <t>undefense</t>
  </si>
  <si>
    <t>undefensed</t>
  </si>
  <si>
    <t>undefensible</t>
  </si>
  <si>
    <t>undefensibly</t>
  </si>
  <si>
    <t>undefensive</t>
  </si>
  <si>
    <t>undefensively</t>
  </si>
  <si>
    <t>undefensiveness</t>
  </si>
  <si>
    <t>undeferential</t>
  </si>
  <si>
    <t>undeferentially</t>
  </si>
  <si>
    <t>undeferrable</t>
  </si>
  <si>
    <t>undeferrably</t>
  </si>
  <si>
    <t>undeferred</t>
  </si>
  <si>
    <t>undefiable</t>
  </si>
  <si>
    <t>undefiably</t>
  </si>
  <si>
    <t>undefiant</t>
  </si>
  <si>
    <t>undefiantly</t>
  </si>
  <si>
    <t>undeficient</t>
  </si>
  <si>
    <t>undeficiently</t>
  </si>
  <si>
    <t>undefied</t>
  </si>
  <si>
    <t>undefilable</t>
  </si>
  <si>
    <t>undefiled</t>
  </si>
  <si>
    <t>undefiledly</t>
  </si>
  <si>
    <t>undefiledness</t>
  </si>
  <si>
    <t>undefinability</t>
  </si>
  <si>
    <t>undefinable</t>
  </si>
  <si>
    <t>undefinableness</t>
  </si>
  <si>
    <t>undefinably</t>
  </si>
  <si>
    <t>undefine</t>
  </si>
  <si>
    <t>undefined</t>
  </si>
  <si>
    <t>undefinedly</t>
  </si>
  <si>
    <t>undefinedness</t>
  </si>
  <si>
    <t>undefinite</t>
  </si>
  <si>
    <t>undefinitely</t>
  </si>
  <si>
    <t>undefiniteness</t>
  </si>
  <si>
    <t>undefinitive</t>
  </si>
  <si>
    <t>undefinitively</t>
  </si>
  <si>
    <t>undeflectable</t>
  </si>
  <si>
    <t>undeflected</t>
  </si>
  <si>
    <t>undeflective</t>
  </si>
  <si>
    <t>undeflowered</t>
  </si>
  <si>
    <t>undeformable</t>
  </si>
  <si>
    <t>undeformed</t>
  </si>
  <si>
    <t>undeformedness</t>
  </si>
  <si>
    <t>undefrayed</t>
  </si>
  <si>
    <t>undefrauded</t>
  </si>
  <si>
    <t>undeft</t>
  </si>
  <si>
    <t>undeftly</t>
  </si>
  <si>
    <t>undeftness</t>
  </si>
  <si>
    <t>undegeneracy</t>
  </si>
  <si>
    <t>undegenerate</t>
  </si>
  <si>
    <t>undegenerated</t>
  </si>
  <si>
    <t>undegenerating</t>
  </si>
  <si>
    <t>undegenerative</t>
  </si>
  <si>
    <t>undegraded</t>
  </si>
  <si>
    <t>undegrading</t>
  </si>
  <si>
    <t>undeify</t>
  </si>
  <si>
    <t>undeification</t>
  </si>
  <si>
    <t>undeified</t>
  </si>
  <si>
    <t>undeifying</t>
  </si>
  <si>
    <t>undeistical</t>
  </si>
  <si>
    <t>undejected</t>
  </si>
  <si>
    <t>undejectedly</t>
  </si>
  <si>
    <t>undejectedness</t>
  </si>
  <si>
    <t>undelayable</t>
  </si>
  <si>
    <t>undelayed</t>
  </si>
  <si>
    <t>undelayedly</t>
  </si>
  <si>
    <t>undelaying</t>
  </si>
  <si>
    <t>undelayingly</t>
  </si>
  <si>
    <t>undelated</t>
  </si>
  <si>
    <t>undelectability</t>
  </si>
  <si>
    <t>undelectable</t>
  </si>
  <si>
    <t>undelectably</t>
  </si>
  <si>
    <t>undelegated</t>
  </si>
  <si>
    <t>undeleted</t>
  </si>
  <si>
    <t>undeleterious</t>
  </si>
  <si>
    <t>undeleteriously</t>
  </si>
  <si>
    <t>undeliberate</t>
  </si>
  <si>
    <t>undeliberated</t>
  </si>
  <si>
    <t>undeliberately</t>
  </si>
  <si>
    <t>undeliberating</t>
  </si>
  <si>
    <t>undeliberative</t>
  </si>
  <si>
    <t>undelible</t>
  </si>
  <si>
    <t>undelicious</t>
  </si>
  <si>
    <t>undeliciously</t>
  </si>
  <si>
    <t>undelight</t>
  </si>
  <si>
    <t>undelighted</t>
  </si>
  <si>
    <t>undelightedly</t>
  </si>
  <si>
    <t>undelightful</t>
  </si>
  <si>
    <t>undelightfully</t>
  </si>
  <si>
    <t>undelighting</t>
  </si>
  <si>
    <t>undelightsome</t>
  </si>
  <si>
    <t>undelylene</t>
  </si>
  <si>
    <t>undelimited</t>
  </si>
  <si>
    <t>undelineable</t>
  </si>
  <si>
    <t>undelineated</t>
  </si>
  <si>
    <t>undelineative</t>
  </si>
  <si>
    <t>undelinquent</t>
  </si>
  <si>
    <t>undelinquently</t>
  </si>
  <si>
    <t>undelirious</t>
  </si>
  <si>
    <t>undeliriously</t>
  </si>
  <si>
    <t>undeliverable</t>
  </si>
  <si>
    <t>undelivered</t>
  </si>
  <si>
    <t>undelivery</t>
  </si>
  <si>
    <t>undeludable</t>
  </si>
  <si>
    <t>undelude</t>
  </si>
  <si>
    <t>undeluded</t>
  </si>
  <si>
    <t>undeludedly</t>
  </si>
  <si>
    <t>undeluding</t>
  </si>
  <si>
    <t>undeluged</t>
  </si>
  <si>
    <t>undelusive</t>
  </si>
  <si>
    <t>undelusively</t>
  </si>
  <si>
    <t>undelusiveness</t>
  </si>
  <si>
    <t>undelusory</t>
  </si>
  <si>
    <t>undelve</t>
  </si>
  <si>
    <t>undelved</t>
  </si>
  <si>
    <t>undemanded</t>
  </si>
  <si>
    <t>undemanding</t>
  </si>
  <si>
    <t>undemandingness</t>
  </si>
  <si>
    <t>undemised</t>
  </si>
  <si>
    <t>undemocratic</t>
  </si>
  <si>
    <t>undemocratise</t>
  </si>
  <si>
    <t>undemocratised</t>
  </si>
  <si>
    <t>undemocratising</t>
  </si>
  <si>
    <t>undemocratize</t>
  </si>
  <si>
    <t>undemocratized</t>
  </si>
  <si>
    <t>undemocratizing</t>
  </si>
  <si>
    <t>undemolishable</t>
  </si>
  <si>
    <t>undemolished</t>
  </si>
  <si>
    <t>undemonstrable</t>
  </si>
  <si>
    <t>undemonstrably</t>
  </si>
  <si>
    <t>undemonstrated</t>
  </si>
  <si>
    <t>undemonstrative</t>
  </si>
  <si>
    <t>undemoralized</t>
  </si>
  <si>
    <t>undemure</t>
  </si>
  <si>
    <t>undemurely</t>
  </si>
  <si>
    <t>undemureness</t>
  </si>
  <si>
    <t>undemurring</t>
  </si>
  <si>
    <t>unden</t>
  </si>
  <si>
    <t>undeniability</t>
  </si>
  <si>
    <t>undeniable</t>
  </si>
  <si>
    <t>undeniableness</t>
  </si>
  <si>
    <t>undeniably</t>
  </si>
  <si>
    <t>undenied</t>
  </si>
  <si>
    <t>undeniedly</t>
  </si>
  <si>
    <t>undenizened</t>
  </si>
  <si>
    <t>undenominated</t>
  </si>
  <si>
    <t>undenotable</t>
  </si>
  <si>
    <t>undenotative</t>
  </si>
  <si>
    <t>undenotatively</t>
  </si>
  <si>
    <t>undenoted</t>
  </si>
  <si>
    <t>undenounced</t>
  </si>
  <si>
    <t>undented</t>
  </si>
  <si>
    <t>undenuded</t>
  </si>
  <si>
    <t>undenunciated</t>
  </si>
  <si>
    <t>undenunciatory</t>
  </si>
  <si>
    <t>undepartably</t>
  </si>
  <si>
    <t>undeparted</t>
  </si>
  <si>
    <t>undeparting</t>
  </si>
  <si>
    <t>undependability</t>
  </si>
  <si>
    <t>undependable</t>
  </si>
  <si>
    <t>undependably</t>
  </si>
  <si>
    <t>undependent</t>
  </si>
  <si>
    <t>undepending</t>
  </si>
  <si>
    <t>undephlegmated</t>
  </si>
  <si>
    <t>undepicted</t>
  </si>
  <si>
    <t>undepleted</t>
  </si>
  <si>
    <t>undeplored</t>
  </si>
  <si>
    <t>undeported</t>
  </si>
  <si>
    <t>undeposable</t>
  </si>
  <si>
    <t>undeposed</t>
  </si>
  <si>
    <t>undeposited</t>
  </si>
  <si>
    <t>undepraved</t>
  </si>
  <si>
    <t>undepravedness</t>
  </si>
  <si>
    <t>undeprecated</t>
  </si>
  <si>
    <t>undeprecating</t>
  </si>
  <si>
    <t>undeprecatingly</t>
  </si>
  <si>
    <t>undeprecative</t>
  </si>
  <si>
    <t>undeprecatively</t>
  </si>
  <si>
    <t>undepreciable</t>
  </si>
  <si>
    <t>undepreciated</t>
  </si>
  <si>
    <t>undepreciative</t>
  </si>
  <si>
    <t>undepreciatory</t>
  </si>
  <si>
    <t>undepressed</t>
  </si>
  <si>
    <t>undepressible</t>
  </si>
  <si>
    <t>undepressing</t>
  </si>
  <si>
    <t>undepressive</t>
  </si>
  <si>
    <t>undepressively</t>
  </si>
  <si>
    <t>undeprivable</t>
  </si>
  <si>
    <t>undeprived</t>
  </si>
  <si>
    <t>undepurated</t>
  </si>
  <si>
    <t>undeputed</t>
  </si>
  <si>
    <t>undeputized</t>
  </si>
  <si>
    <t>under</t>
  </si>
  <si>
    <t>underabyss</t>
  </si>
  <si>
    <t>underaccident</t>
  </si>
  <si>
    <t>underachieve</t>
  </si>
  <si>
    <t>underachieved</t>
  </si>
  <si>
    <t>underachiever</t>
  </si>
  <si>
    <t>underachievers</t>
  </si>
  <si>
    <t>underachieves</t>
  </si>
  <si>
    <t>underachieving</t>
  </si>
  <si>
    <t>underact</t>
  </si>
  <si>
    <t>underacted</t>
  </si>
  <si>
    <t>underacting</t>
  </si>
  <si>
    <t>underaction</t>
  </si>
  <si>
    <t>underactivity</t>
  </si>
  <si>
    <t>underactor</t>
  </si>
  <si>
    <t>underacts</t>
  </si>
  <si>
    <t>underadjustment</t>
  </si>
  <si>
    <t>underadmiral</t>
  </si>
  <si>
    <t>underadventurer</t>
  </si>
  <si>
    <t>underage</t>
  </si>
  <si>
    <t>underagency</t>
  </si>
  <si>
    <t>underagent</t>
  </si>
  <si>
    <t>underages</t>
  </si>
  <si>
    <t>underagitation</t>
  </si>
  <si>
    <t>underaid</t>
  </si>
  <si>
    <t>underaim</t>
  </si>
  <si>
    <t>underair</t>
  </si>
  <si>
    <t>underalderman</t>
  </si>
  <si>
    <t>underaldermen</t>
  </si>
  <si>
    <t>underanged</t>
  </si>
  <si>
    <t>underarch</t>
  </si>
  <si>
    <t>underargue</t>
  </si>
  <si>
    <t>underarm</t>
  </si>
  <si>
    <t>underarming</t>
  </si>
  <si>
    <t>underarms</t>
  </si>
  <si>
    <t>underassessed</t>
  </si>
  <si>
    <t>underassessment</t>
  </si>
  <si>
    <t>underate</t>
  </si>
  <si>
    <t>underaverage</t>
  </si>
  <si>
    <t>underback</t>
  </si>
  <si>
    <t>underbailiff</t>
  </si>
  <si>
    <t>underbake</t>
  </si>
  <si>
    <t>underbaked</t>
  </si>
  <si>
    <t>underbaking</t>
  </si>
  <si>
    <t>underbalance</t>
  </si>
  <si>
    <t>underbalanced</t>
  </si>
  <si>
    <t>underbalancing</t>
  </si>
  <si>
    <t>underballast</t>
  </si>
  <si>
    <t>underbank</t>
  </si>
  <si>
    <t>underbarber</t>
  </si>
  <si>
    <t>underbarring</t>
  </si>
  <si>
    <t>underbasal</t>
  </si>
  <si>
    <t>underbeadle</t>
  </si>
  <si>
    <t>underbeak</t>
  </si>
  <si>
    <t>underbeam</t>
  </si>
  <si>
    <t>underbear</t>
  </si>
  <si>
    <t>underbearer</t>
  </si>
  <si>
    <t>underbearing</t>
  </si>
  <si>
    <t>underbeat</t>
  </si>
  <si>
    <t>underbeaten</t>
  </si>
  <si>
    <t>underbed</t>
  </si>
  <si>
    <t>underbedding</t>
  </si>
  <si>
    <t>underbeing</t>
  </si>
  <si>
    <t>underbelly</t>
  </si>
  <si>
    <t>underbellies</t>
  </si>
  <si>
    <t>underbeveling</t>
  </si>
  <si>
    <t>underbevelling</t>
  </si>
  <si>
    <t>underbid</t>
  </si>
  <si>
    <t>underbidder</t>
  </si>
  <si>
    <t>underbidders</t>
  </si>
  <si>
    <t>underbidding</t>
  </si>
  <si>
    <t>underbids</t>
  </si>
  <si>
    <t>underbill</t>
  </si>
  <si>
    <t>underbillow</t>
  </si>
  <si>
    <t>underbind</t>
  </si>
  <si>
    <t>underbishop</t>
  </si>
  <si>
    <t>underbishopric</t>
  </si>
  <si>
    <t>underbit</t>
  </si>
  <si>
    <t>underbite</t>
  </si>
  <si>
    <t>underbitted</t>
  </si>
  <si>
    <t>underbitten</t>
  </si>
  <si>
    <t>underboard</t>
  </si>
  <si>
    <t>underboated</t>
  </si>
  <si>
    <t>underbody</t>
  </si>
  <si>
    <t>underbodice</t>
  </si>
  <si>
    <t>underbodies</t>
  </si>
  <si>
    <t>underboy</t>
  </si>
  <si>
    <t>underboil</t>
  </si>
  <si>
    <t>underboom</t>
  </si>
  <si>
    <t>underborn</t>
  </si>
  <si>
    <t>underborne</t>
  </si>
  <si>
    <t>underbottom</t>
  </si>
  <si>
    <t>underbough</t>
  </si>
  <si>
    <t>underbought</t>
  </si>
  <si>
    <t>underbound</t>
  </si>
  <si>
    <t>underbowed</t>
  </si>
  <si>
    <t>underbowser</t>
  </si>
  <si>
    <t>underbox</t>
  </si>
  <si>
    <t>underbrace</t>
  </si>
  <si>
    <t>underbraced</t>
  </si>
  <si>
    <t>underbracing</t>
  </si>
  <si>
    <t>underbranch</t>
  </si>
  <si>
    <t>underbreath</t>
  </si>
  <si>
    <t>underbreathing</t>
  </si>
  <si>
    <t>underbred</t>
  </si>
  <si>
    <t>underbreeding</t>
  </si>
  <si>
    <t>underbrew</t>
  </si>
  <si>
    <t>underbridge</t>
  </si>
  <si>
    <t>underbridged</t>
  </si>
  <si>
    <t>underbridging</t>
  </si>
  <si>
    <t>underbrigadier</t>
  </si>
  <si>
    <t>underbright</t>
  </si>
  <si>
    <t>underbrim</t>
  </si>
  <si>
    <t>underbrush</t>
  </si>
  <si>
    <t>underbubble</t>
  </si>
  <si>
    <t>underbud</t>
  </si>
  <si>
    <t>underbudde</t>
  </si>
  <si>
    <t>underbudded</t>
  </si>
  <si>
    <t>underbudding</t>
  </si>
  <si>
    <t>underbudgeted</t>
  </si>
  <si>
    <t>underbuds</t>
  </si>
  <si>
    <t>underbuy</t>
  </si>
  <si>
    <t>underbuying</t>
  </si>
  <si>
    <t>underbuild</t>
  </si>
  <si>
    <t>underbuilder</t>
  </si>
  <si>
    <t>underbuilding</t>
  </si>
  <si>
    <t>underbuilt</t>
  </si>
  <si>
    <t>underbuys</t>
  </si>
  <si>
    <t>underbuoy</t>
  </si>
  <si>
    <t>underbury</t>
  </si>
  <si>
    <t>underburn</t>
  </si>
  <si>
    <t>underburned</t>
  </si>
  <si>
    <t>underburnt</t>
  </si>
  <si>
    <t>underbursar</t>
  </si>
  <si>
    <t>underbush</t>
  </si>
  <si>
    <t>underbutler</t>
  </si>
  <si>
    <t>undercanopy</t>
  </si>
  <si>
    <t>undercanvass</t>
  </si>
  <si>
    <t>undercap</t>
  </si>
  <si>
    <t>undercapitaled</t>
  </si>
  <si>
    <t>undercapitalize</t>
  </si>
  <si>
    <t>undercaptain</t>
  </si>
  <si>
    <t>undercarder</t>
  </si>
  <si>
    <t>undercarry</t>
  </si>
  <si>
    <t>undercarriage</t>
  </si>
  <si>
    <t>undercarriages</t>
  </si>
  <si>
    <t>undercarried</t>
  </si>
  <si>
    <t>undercarrying</t>
  </si>
  <si>
    <t>undercart</t>
  </si>
  <si>
    <t>undercarter</t>
  </si>
  <si>
    <t>undercarve</t>
  </si>
  <si>
    <t>undercarved</t>
  </si>
  <si>
    <t>undercarving</t>
  </si>
  <si>
    <t>undercase</t>
  </si>
  <si>
    <t>undercasing</t>
  </si>
  <si>
    <t>undercast</t>
  </si>
  <si>
    <t>undercause</t>
  </si>
  <si>
    <t>underceiling</t>
  </si>
  <si>
    <t>undercellar</t>
  </si>
  <si>
    <t>undercellarer</t>
  </si>
  <si>
    <t>underchamber</t>
  </si>
  <si>
    <t>underchancellor</t>
  </si>
  <si>
    <t>underchanter</t>
  </si>
  <si>
    <t>underchap</t>
  </si>
  <si>
    <t>undercharge</t>
  </si>
  <si>
    <t>undercharged</t>
  </si>
  <si>
    <t>undercharges</t>
  </si>
  <si>
    <t>undercharging</t>
  </si>
  <si>
    <t>underchief</t>
  </si>
  <si>
    <t>underchime</t>
  </si>
  <si>
    <t>underchin</t>
  </si>
  <si>
    <t>underchord</t>
  </si>
  <si>
    <t>underchurched</t>
  </si>
  <si>
    <t>undercircle</t>
  </si>
  <si>
    <t>undercircled</t>
  </si>
  <si>
    <t>undercircling</t>
  </si>
  <si>
    <t>undercitizen</t>
  </si>
  <si>
    <t>undercitizenry</t>
  </si>
  <si>
    <t>underclad</t>
  </si>
  <si>
    <t>undercladding</t>
  </si>
  <si>
    <t>underclay</t>
  </si>
  <si>
    <t>underclass</t>
  </si>
  <si>
    <t>underclassman</t>
  </si>
  <si>
    <t>underclassmen</t>
  </si>
  <si>
    <t>underclearer</t>
  </si>
  <si>
    <t>underclerk</t>
  </si>
  <si>
    <t>underclerks</t>
  </si>
  <si>
    <t>underclerkship</t>
  </si>
  <si>
    <t>undercliff</t>
  </si>
  <si>
    <t>underclift</t>
  </si>
  <si>
    <t>undercloak</t>
  </si>
  <si>
    <t>undercloth</t>
  </si>
  <si>
    <t>underclothe</t>
  </si>
  <si>
    <t>underclothed</t>
  </si>
  <si>
    <t>underclothes</t>
  </si>
  <si>
    <t>underclothing</t>
  </si>
  <si>
    <t>underclub</t>
  </si>
  <si>
    <t>underclutch</t>
  </si>
  <si>
    <t>undercoachman</t>
  </si>
  <si>
    <t>undercoachmen</t>
  </si>
  <si>
    <t>undercoat</t>
  </si>
  <si>
    <t>undercoated</t>
  </si>
  <si>
    <t>undercoater</t>
  </si>
  <si>
    <t>undercoating</t>
  </si>
  <si>
    <t>undercoatings</t>
  </si>
  <si>
    <t>undercoats</t>
  </si>
  <si>
    <t>undercollector</t>
  </si>
  <si>
    <t>undercolor</t>
  </si>
  <si>
    <t>undercolored</t>
  </si>
  <si>
    <t>undercoloring</t>
  </si>
  <si>
    <t>undercommander</t>
  </si>
  <si>
    <t>undercomment</t>
  </si>
  <si>
    <t>undercompounded</t>
  </si>
  <si>
    <t>underconcerned</t>
  </si>
  <si>
    <t>undercondition</t>
  </si>
  <si>
    <t>underconstable</t>
  </si>
  <si>
    <t>underconstumble</t>
  </si>
  <si>
    <t>underconsume</t>
  </si>
  <si>
    <t>underconsumed</t>
  </si>
  <si>
    <t>underconsuming</t>
  </si>
  <si>
    <t>undercook</t>
  </si>
  <si>
    <t>undercooked</t>
  </si>
  <si>
    <t>undercooking</t>
  </si>
  <si>
    <t>undercooks</t>
  </si>
  <si>
    <t>undercool</t>
  </si>
  <si>
    <t>undercooled</t>
  </si>
  <si>
    <t>undercooper</t>
  </si>
  <si>
    <t>undercorrect</t>
  </si>
  <si>
    <t>undercourse</t>
  </si>
  <si>
    <t>undercoursed</t>
  </si>
  <si>
    <t>undercoursing</t>
  </si>
  <si>
    <t>undercourtier</t>
  </si>
  <si>
    <t>undercover</t>
  </si>
  <si>
    <t>undercovering</t>
  </si>
  <si>
    <t>undercovert</t>
  </si>
  <si>
    <t>undercraft</t>
  </si>
  <si>
    <t>undercrawl</t>
  </si>
  <si>
    <t>undercreep</t>
  </si>
  <si>
    <t>undercrest</t>
  </si>
  <si>
    <t>undercry</t>
  </si>
  <si>
    <t>undercrier</t>
  </si>
  <si>
    <t>undercrypt</t>
  </si>
  <si>
    <t>undercroft</t>
  </si>
  <si>
    <t>undercrop</t>
  </si>
  <si>
    <t>undercrossing</t>
  </si>
  <si>
    <t>undercrust</t>
  </si>
  <si>
    <t>undercumstand</t>
  </si>
  <si>
    <t>undercup</t>
  </si>
  <si>
    <t>undercurl</t>
  </si>
  <si>
    <t>undercurrent</t>
  </si>
  <si>
    <t>undercurrents</t>
  </si>
  <si>
    <t>undercurve</t>
  </si>
  <si>
    <t>undercurved</t>
  </si>
  <si>
    <t>undercurving</t>
  </si>
  <si>
    <t>undercut</t>
  </si>
  <si>
    <t>undercuts</t>
  </si>
  <si>
    <t>undercutter</t>
  </si>
  <si>
    <t>undercutting</t>
  </si>
  <si>
    <t>underdauber</t>
  </si>
  <si>
    <t>underdeacon</t>
  </si>
  <si>
    <t>underdead</t>
  </si>
  <si>
    <t>underdealer</t>
  </si>
  <si>
    <t>underdealing</t>
  </si>
  <si>
    <t>underdebauchee</t>
  </si>
  <si>
    <t>underdeck</t>
  </si>
  <si>
    <t>underdegreed</t>
  </si>
  <si>
    <t>underdepth</t>
  </si>
  <si>
    <t>underdevelop</t>
  </si>
  <si>
    <t>underdevelope</t>
  </si>
  <si>
    <t>underdeveloped</t>
  </si>
  <si>
    <t>underdeveloping</t>
  </si>
  <si>
    <t>underdevil</t>
  </si>
  <si>
    <t>underdialogue</t>
  </si>
  <si>
    <t>underdid</t>
  </si>
  <si>
    <t>underdig</t>
  </si>
  <si>
    <t>underdigging</t>
  </si>
  <si>
    <t>underdip</t>
  </si>
  <si>
    <t>underdish</t>
  </si>
  <si>
    <t>underditch</t>
  </si>
  <si>
    <t>underdive</t>
  </si>
  <si>
    <t>underdo</t>
  </si>
  <si>
    <t>underdoctor</t>
  </si>
  <si>
    <t>underdoer</t>
  </si>
  <si>
    <t>underdoes</t>
  </si>
  <si>
    <t>underdog</t>
  </si>
  <si>
    <t>underdogs</t>
  </si>
  <si>
    <t>underdoing</t>
  </si>
  <si>
    <t>underdone</t>
  </si>
  <si>
    <t>underdose</t>
  </si>
  <si>
    <t>underdosed</t>
  </si>
  <si>
    <t>underdosing</t>
  </si>
  <si>
    <t>underdot</t>
  </si>
  <si>
    <t>underdotted</t>
  </si>
  <si>
    <t>underdotting</t>
  </si>
  <si>
    <t>underdown</t>
  </si>
  <si>
    <t>underdraft</t>
  </si>
  <si>
    <t>underdrag</t>
  </si>
  <si>
    <t>underdrain</t>
  </si>
  <si>
    <t>underdrainage</t>
  </si>
  <si>
    <t>underdrainer</t>
  </si>
  <si>
    <t>underdraught</t>
  </si>
  <si>
    <t>underdraw</t>
  </si>
  <si>
    <t>underdrawers</t>
  </si>
  <si>
    <t>underdrawing</t>
  </si>
  <si>
    <t>underdrawn</t>
  </si>
  <si>
    <t>underdress</t>
  </si>
  <si>
    <t>underdressed</t>
  </si>
  <si>
    <t>underdresses</t>
  </si>
  <si>
    <t>underdressing</t>
  </si>
  <si>
    <t>underdrew</t>
  </si>
  <si>
    <t>underdry</t>
  </si>
  <si>
    <t>underdried</t>
  </si>
  <si>
    <t>underdrift</t>
  </si>
  <si>
    <t>underdrying</t>
  </si>
  <si>
    <t>underdrive</t>
  </si>
  <si>
    <t>underdriven</t>
  </si>
  <si>
    <t>underdrudgery</t>
  </si>
  <si>
    <t>underdrumming</t>
  </si>
  <si>
    <t>underdug</t>
  </si>
  <si>
    <t>underdunged</t>
  </si>
  <si>
    <t>underearth</t>
  </si>
  <si>
    <t>undereat</t>
  </si>
  <si>
    <t>undereate</t>
  </si>
  <si>
    <t>undereaten</t>
  </si>
  <si>
    <t>undereating</t>
  </si>
  <si>
    <t>undereats</t>
  </si>
  <si>
    <t>underedge</t>
  </si>
  <si>
    <t>undereducated</t>
  </si>
  <si>
    <t>undereducation</t>
  </si>
  <si>
    <t>undereye</t>
  </si>
  <si>
    <t>undereyed</t>
  </si>
  <si>
    <t>undereying</t>
  </si>
  <si>
    <t>underemphasis</t>
  </si>
  <si>
    <t>underemphasize</t>
  </si>
  <si>
    <t>underemphasized</t>
  </si>
  <si>
    <t>underemphasizes</t>
  </si>
  <si>
    <t>underemployed</t>
  </si>
  <si>
    <t>underemployment</t>
  </si>
  <si>
    <t>underengraver</t>
  </si>
  <si>
    <t>underenter</t>
  </si>
  <si>
    <t>underer</t>
  </si>
  <si>
    <t>underescheator</t>
  </si>
  <si>
    <t>underestimate</t>
  </si>
  <si>
    <t>underestimated</t>
  </si>
  <si>
    <t>underestimates</t>
  </si>
  <si>
    <t>underestimating</t>
  </si>
  <si>
    <t>underestimation</t>
  </si>
  <si>
    <t>underexcited</t>
  </si>
  <si>
    <t>underexercise</t>
  </si>
  <si>
    <t>underexercised</t>
  </si>
  <si>
    <t>underexercising</t>
  </si>
  <si>
    <t>underexpose</t>
  </si>
  <si>
    <t>underexposed</t>
  </si>
  <si>
    <t>underexposes</t>
  </si>
  <si>
    <t>underexposing</t>
  </si>
  <si>
    <t>underexposure</t>
  </si>
  <si>
    <t>underexposures</t>
  </si>
  <si>
    <t>underface</t>
  </si>
  <si>
    <t>underfaced</t>
  </si>
  <si>
    <t>underfacing</t>
  </si>
  <si>
    <t>underfaction</t>
  </si>
  <si>
    <t>underfactor</t>
  </si>
  <si>
    <t>underfaculty</t>
  </si>
  <si>
    <t>underfalconer</t>
  </si>
  <si>
    <t>underfall</t>
  </si>
  <si>
    <t>underfarmer</t>
  </si>
  <si>
    <t>underfeathering</t>
  </si>
  <si>
    <t>underfeature</t>
  </si>
  <si>
    <t>underfed</t>
  </si>
  <si>
    <t>underfeed</t>
  </si>
  <si>
    <t>underfeeder</t>
  </si>
  <si>
    <t>underfeeding</t>
  </si>
  <si>
    <t>underfeeds</t>
  </si>
  <si>
    <t>underfeel</t>
  </si>
  <si>
    <t>underfeeling</t>
  </si>
  <si>
    <t>underfeet</t>
  </si>
  <si>
    <t>underfellow</t>
  </si>
  <si>
    <t>underfelt</t>
  </si>
  <si>
    <t>underffed</t>
  </si>
  <si>
    <t>underfiend</t>
  </si>
  <si>
    <t>underfill</t>
  </si>
  <si>
    <t>underfilling</t>
  </si>
  <si>
    <t>underfinance</t>
  </si>
  <si>
    <t>underfinanced</t>
  </si>
  <si>
    <t>underfinances</t>
  </si>
  <si>
    <t>underfinancing</t>
  </si>
  <si>
    <t>underfind</t>
  </si>
  <si>
    <t>underfire</t>
  </si>
  <si>
    <t>underfired</t>
  </si>
  <si>
    <t>underfitting</t>
  </si>
  <si>
    <t>underflame</t>
  </si>
  <si>
    <t>underflannel</t>
  </si>
  <si>
    <t>underfleece</t>
  </si>
  <si>
    <t>underflood</t>
  </si>
  <si>
    <t>underfloor</t>
  </si>
  <si>
    <t>underflooring</t>
  </si>
  <si>
    <t>underflow</t>
  </si>
  <si>
    <t>underflowed</t>
  </si>
  <si>
    <t>underflowing</t>
  </si>
  <si>
    <t>underflows</t>
  </si>
  <si>
    <t>underfo</t>
  </si>
  <si>
    <t>underfold</t>
  </si>
  <si>
    <t>underfolded</t>
  </si>
  <si>
    <t>underfong</t>
  </si>
  <si>
    <t>underfoot</t>
  </si>
  <si>
    <t>underfootage</t>
  </si>
  <si>
    <t>underfootman</t>
  </si>
  <si>
    <t>underfootmen</t>
  </si>
  <si>
    <t>underforebody</t>
  </si>
  <si>
    <t>underform</t>
  </si>
  <si>
    <t>underfortify</t>
  </si>
  <si>
    <t>underfortified</t>
  </si>
  <si>
    <t>underfortifying</t>
  </si>
  <si>
    <t>underframe</t>
  </si>
  <si>
    <t>underframework</t>
  </si>
  <si>
    <t>underframing</t>
  </si>
  <si>
    <t>underfreight</t>
  </si>
  <si>
    <t>underfrequency</t>
  </si>
  <si>
    <t>underfringe</t>
  </si>
  <si>
    <t>underfrock</t>
  </si>
  <si>
    <t>underfur</t>
  </si>
  <si>
    <t>underfurnish</t>
  </si>
  <si>
    <t>underfurnished</t>
  </si>
  <si>
    <t>underfurnisher</t>
  </si>
  <si>
    <t>underfurrow</t>
  </si>
  <si>
    <t>underfurs</t>
  </si>
  <si>
    <t>undergabble</t>
  </si>
  <si>
    <t>undergage</t>
  </si>
  <si>
    <t>undergamekeeper</t>
  </si>
  <si>
    <t>undergaoler</t>
  </si>
  <si>
    <t>undergarb</t>
  </si>
  <si>
    <t>undergardener</t>
  </si>
  <si>
    <t>undergarment</t>
  </si>
  <si>
    <t>undergarments</t>
  </si>
  <si>
    <t>undergarnish</t>
  </si>
  <si>
    <t>undergauge</t>
  </si>
  <si>
    <t>undergear</t>
  </si>
  <si>
    <t>undergeneral</t>
  </si>
  <si>
    <t>undergentleman</t>
  </si>
  <si>
    <t>undergentlemen</t>
  </si>
  <si>
    <t>undergird</t>
  </si>
  <si>
    <t>undergirded</t>
  </si>
  <si>
    <t>undergirder</t>
  </si>
  <si>
    <t>undergirding</t>
  </si>
  <si>
    <t>undergirdle</t>
  </si>
  <si>
    <t>undergirds</t>
  </si>
  <si>
    <t>undergirt</t>
  </si>
  <si>
    <t>undergirth</t>
  </si>
  <si>
    <t>underglaze</t>
  </si>
  <si>
    <t>undergloom</t>
  </si>
  <si>
    <t>underglow</t>
  </si>
  <si>
    <t>undergnaw</t>
  </si>
  <si>
    <t>undergo</t>
  </si>
  <si>
    <t>undergod</t>
  </si>
  <si>
    <t>undergods</t>
  </si>
  <si>
    <t>undergoer</t>
  </si>
  <si>
    <t>undergoes</t>
  </si>
  <si>
    <t>undergoing</t>
  </si>
  <si>
    <t>undergone</t>
  </si>
  <si>
    <t>undergore</t>
  </si>
  <si>
    <t>undergos</t>
  </si>
  <si>
    <t>undergoverness</t>
  </si>
  <si>
    <t>undergovernment</t>
  </si>
  <si>
    <t>undergovernor</t>
  </si>
  <si>
    <t>undergown</t>
  </si>
  <si>
    <t>undergrad</t>
  </si>
  <si>
    <t>undergrade</t>
  </si>
  <si>
    <t>undergrads</t>
  </si>
  <si>
    <t>undergraduate</t>
  </si>
  <si>
    <t>undergraduates</t>
  </si>
  <si>
    <t>undergraduatish</t>
  </si>
  <si>
    <t>undergraduette</t>
  </si>
  <si>
    <t>undergraining</t>
  </si>
  <si>
    <t>undergrass</t>
  </si>
  <si>
    <t>undergreen</t>
  </si>
  <si>
    <t>undergrieve</t>
  </si>
  <si>
    <t>undergroan</t>
  </si>
  <si>
    <t>undergrope</t>
  </si>
  <si>
    <t>underground</t>
  </si>
  <si>
    <t>undergrounder</t>
  </si>
  <si>
    <t>undergroundling</t>
  </si>
  <si>
    <t>undergroundness</t>
  </si>
  <si>
    <t>undergrounds</t>
  </si>
  <si>
    <t>undergrove</t>
  </si>
  <si>
    <t>undergrow</t>
  </si>
  <si>
    <t>undergrowl</t>
  </si>
  <si>
    <t>undergrown</t>
  </si>
  <si>
    <t>undergrowth</t>
  </si>
  <si>
    <t>undergrub</t>
  </si>
  <si>
    <t>underguard</t>
  </si>
  <si>
    <t>underguardian</t>
  </si>
  <si>
    <t>undergunner</t>
  </si>
  <si>
    <t>underhabit</t>
  </si>
  <si>
    <t>underhammer</t>
  </si>
  <si>
    <t>underhand</t>
  </si>
  <si>
    <t>underhanded</t>
  </si>
  <si>
    <t>underhandedly</t>
  </si>
  <si>
    <t>underhandedness</t>
  </si>
  <si>
    <t>underhang</t>
  </si>
  <si>
    <t>underhanging</t>
  </si>
  <si>
    <t>underhangman</t>
  </si>
  <si>
    <t>underhangmen</t>
  </si>
  <si>
    <t>underhatch</t>
  </si>
  <si>
    <t>underhead</t>
  </si>
  <si>
    <t>underheat</t>
  </si>
  <si>
    <t>underheaven</t>
  </si>
  <si>
    <t>underhelp</t>
  </si>
  <si>
    <t>underhew</t>
  </si>
  <si>
    <t>underhid</t>
  </si>
  <si>
    <t>underhill</t>
  </si>
  <si>
    <t>underhint</t>
  </si>
  <si>
    <t>underhistory</t>
  </si>
  <si>
    <t>underhive</t>
  </si>
  <si>
    <t>underhold</t>
  </si>
  <si>
    <t>underhole</t>
  </si>
  <si>
    <t>underhonest</t>
  </si>
  <si>
    <t>underhorse</t>
  </si>
  <si>
    <t>underhorsed</t>
  </si>
  <si>
    <t>underhorseman</t>
  </si>
  <si>
    <t>underhorsemen</t>
  </si>
  <si>
    <t>underhorsing</t>
  </si>
  <si>
    <t>underhoused</t>
  </si>
  <si>
    <t>underhousemaid</t>
  </si>
  <si>
    <t>underhum</t>
  </si>
  <si>
    <t>underhung</t>
  </si>
  <si>
    <t>underided</t>
  </si>
  <si>
    <t>underyield</t>
  </si>
  <si>
    <t>underinstrument</t>
  </si>
  <si>
    <t>underinsurance</t>
  </si>
  <si>
    <t>underinsured</t>
  </si>
  <si>
    <t>underyoke</t>
  </si>
  <si>
    <t>underisible</t>
  </si>
  <si>
    <t>underisive</t>
  </si>
  <si>
    <t>underisively</t>
  </si>
  <si>
    <t>underisiveness</t>
  </si>
  <si>
    <t>underisory</t>
  </si>
  <si>
    <t>underissue</t>
  </si>
  <si>
    <t>underivable</t>
  </si>
  <si>
    <t>underivative</t>
  </si>
  <si>
    <t>underivatively</t>
  </si>
  <si>
    <t>underived</t>
  </si>
  <si>
    <t>underivedly</t>
  </si>
  <si>
    <t>underivedness</t>
  </si>
  <si>
    <t>underjacket</t>
  </si>
  <si>
    <t>underjailer</t>
  </si>
  <si>
    <t>underjanitor</t>
  </si>
  <si>
    <t>underjaw</t>
  </si>
  <si>
    <t>underjawed</t>
  </si>
  <si>
    <t>underjaws</t>
  </si>
  <si>
    <t>underjobbing</t>
  </si>
  <si>
    <t>underjoin</t>
  </si>
  <si>
    <t>underjoint</t>
  </si>
  <si>
    <t>underjudge</t>
  </si>
  <si>
    <t>underjudged</t>
  </si>
  <si>
    <t>underjudging</t>
  </si>
  <si>
    <t>underjungle</t>
  </si>
  <si>
    <t>underkeel</t>
  </si>
  <si>
    <t>underkeep</t>
  </si>
  <si>
    <t>underkeeper</t>
  </si>
  <si>
    <t>underkind</t>
  </si>
  <si>
    <t>underking</t>
  </si>
  <si>
    <t>underkingdom</t>
  </si>
  <si>
    <t>underlaborer</t>
  </si>
  <si>
    <t>underlabourer</t>
  </si>
  <si>
    <t>underlay</t>
  </si>
  <si>
    <t>underlaid</t>
  </si>
  <si>
    <t>underlayer</t>
  </si>
  <si>
    <t>underlayers</t>
  </si>
  <si>
    <t>underlaying</t>
  </si>
  <si>
    <t>underlayment</t>
  </si>
  <si>
    <t>underlain</t>
  </si>
  <si>
    <t>underlays</t>
  </si>
  <si>
    <t>underland</t>
  </si>
  <si>
    <t>underlanguaged</t>
  </si>
  <si>
    <t>underlap</t>
  </si>
  <si>
    <t>underlapped</t>
  </si>
  <si>
    <t>underlapper</t>
  </si>
  <si>
    <t>underlapping</t>
  </si>
  <si>
    <t>underlaps</t>
  </si>
  <si>
    <t>underlash</t>
  </si>
  <si>
    <t>underlaundress</t>
  </si>
  <si>
    <t>underlawyer</t>
  </si>
  <si>
    <t>underleaf</t>
  </si>
  <si>
    <t>underlease</t>
  </si>
  <si>
    <t>underleased</t>
  </si>
  <si>
    <t>underleasing</t>
  </si>
  <si>
    <t>underleather</t>
  </si>
  <si>
    <t>underlegate</t>
  </si>
  <si>
    <t>underlessee</t>
  </si>
  <si>
    <t>underlet</t>
  </si>
  <si>
    <t>underlets</t>
  </si>
  <si>
    <t>underletter</t>
  </si>
  <si>
    <t>underletting</t>
  </si>
  <si>
    <t>underlevel</t>
  </si>
  <si>
    <t>underlever</t>
  </si>
  <si>
    <t>underli</t>
  </si>
  <si>
    <t>underly</t>
  </si>
  <si>
    <t>underlid</t>
  </si>
  <si>
    <t>underlie</t>
  </si>
  <si>
    <t>underlye</t>
  </si>
  <si>
    <t>underlielay</t>
  </si>
  <si>
    <t>underlier</t>
  </si>
  <si>
    <t>underlies</t>
  </si>
  <si>
    <t>underlieutenant</t>
  </si>
  <si>
    <t>underlife</t>
  </si>
  <si>
    <t>underlift</t>
  </si>
  <si>
    <t>underlight</t>
  </si>
  <si>
    <t>underlying</t>
  </si>
  <si>
    <t>underlyingly</t>
  </si>
  <si>
    <t>underliking</t>
  </si>
  <si>
    <t>underlimbed</t>
  </si>
  <si>
    <t>underlimit</t>
  </si>
  <si>
    <t>underline</t>
  </si>
  <si>
    <t>underlineation</t>
  </si>
  <si>
    <t>underlined</t>
  </si>
  <si>
    <t>underlineman</t>
  </si>
  <si>
    <t>underlinemen</t>
  </si>
  <si>
    <t>underlinement</t>
  </si>
  <si>
    <t>underlinen</t>
  </si>
  <si>
    <t>underliner</t>
  </si>
  <si>
    <t>underlines</t>
  </si>
  <si>
    <t>underling</t>
  </si>
  <si>
    <t>underlings</t>
  </si>
  <si>
    <t>underlining</t>
  </si>
  <si>
    <t>underlinings</t>
  </si>
  <si>
    <t>underlip</t>
  </si>
  <si>
    <t>underlips</t>
  </si>
  <si>
    <t>underlit</t>
  </si>
  <si>
    <t>underlive</t>
  </si>
  <si>
    <t>underload</t>
  </si>
  <si>
    <t>underloaded</t>
  </si>
  <si>
    <t>underlock</t>
  </si>
  <si>
    <t>underlodging</t>
  </si>
  <si>
    <t>underloft</t>
  </si>
  <si>
    <t>underlook</t>
  </si>
  <si>
    <t>underlooker</t>
  </si>
  <si>
    <t>underlout</t>
  </si>
  <si>
    <t>underlunged</t>
  </si>
  <si>
    <t>undermade</t>
  </si>
  <si>
    <t>undermaid</t>
  </si>
  <si>
    <t>undermaker</t>
  </si>
  <si>
    <t>underman</t>
  </si>
  <si>
    <t>undermanager</t>
  </si>
  <si>
    <t>undermanned</t>
  </si>
  <si>
    <t>undermanning</t>
  </si>
  <si>
    <t>undermark</t>
  </si>
  <si>
    <t>undermarshal</t>
  </si>
  <si>
    <t>undermarshalman</t>
  </si>
  <si>
    <t>undermarshalmen</t>
  </si>
  <si>
    <t>undermasted</t>
  </si>
  <si>
    <t>undermaster</t>
  </si>
  <si>
    <t>undermatch</t>
  </si>
  <si>
    <t>undermatched</t>
  </si>
  <si>
    <t>undermate</t>
  </si>
  <si>
    <t>undermath</t>
  </si>
  <si>
    <t>undermeal</t>
  </si>
  <si>
    <t>undermeaning</t>
  </si>
  <si>
    <t>undermeasure</t>
  </si>
  <si>
    <t>undermeasured</t>
  </si>
  <si>
    <t>undermeasuring</t>
  </si>
  <si>
    <t>undermediator</t>
  </si>
  <si>
    <t>undermelody</t>
  </si>
  <si>
    <t>undermelodies</t>
  </si>
  <si>
    <t>undermentioned</t>
  </si>
  <si>
    <t>undermiller</t>
  </si>
  <si>
    <t>undermimic</t>
  </si>
  <si>
    <t>underminable</t>
  </si>
  <si>
    <t>undermine</t>
  </si>
  <si>
    <t>undermined</t>
  </si>
  <si>
    <t>underminer</t>
  </si>
  <si>
    <t>undermines</t>
  </si>
  <si>
    <t>undermining</t>
  </si>
  <si>
    <t>underminingly</t>
  </si>
  <si>
    <t>underminister</t>
  </si>
  <si>
    <t>underministry</t>
  </si>
  <si>
    <t>undermirth</t>
  </si>
  <si>
    <t>undermist</t>
  </si>
  <si>
    <t>undermoated</t>
  </si>
  <si>
    <t>undermoney</t>
  </si>
  <si>
    <t>undermoral</t>
  </si>
  <si>
    <t>undermost</t>
  </si>
  <si>
    <t>undermotion</t>
  </si>
  <si>
    <t>undermount</t>
  </si>
  <si>
    <t>undermountain</t>
  </si>
  <si>
    <t>undermusic</t>
  </si>
  <si>
    <t>undermuslin</t>
  </si>
  <si>
    <t>undern</t>
  </si>
  <si>
    <t>undernam</t>
  </si>
  <si>
    <t>undername</t>
  </si>
  <si>
    <t>undernamed</t>
  </si>
  <si>
    <t>undernatural</t>
  </si>
  <si>
    <t>underneath</t>
  </si>
  <si>
    <t>underness</t>
  </si>
  <si>
    <t>underniceness</t>
  </si>
  <si>
    <t>undernim</t>
  </si>
  <si>
    <t>undernome</t>
  </si>
  <si>
    <t>undernomen</t>
  </si>
  <si>
    <t>undernote</t>
  </si>
  <si>
    <t>undernoted</t>
  </si>
  <si>
    <t>undernourish</t>
  </si>
  <si>
    <t>undernourished</t>
  </si>
  <si>
    <t>undernsong</t>
  </si>
  <si>
    <t>underntide</t>
  </si>
  <si>
    <t>underntime</t>
  </si>
  <si>
    <t>undernumen</t>
  </si>
  <si>
    <t>undernurse</t>
  </si>
  <si>
    <t>undernutrition</t>
  </si>
  <si>
    <t>underoccupied</t>
  </si>
  <si>
    <t>underofficer</t>
  </si>
  <si>
    <t>underofficered</t>
  </si>
  <si>
    <t>underofficial</t>
  </si>
  <si>
    <t>underofficials</t>
  </si>
  <si>
    <t>underogating</t>
  </si>
  <si>
    <t>underogative</t>
  </si>
  <si>
    <t>underogatively</t>
  </si>
  <si>
    <t>underogatory</t>
  </si>
  <si>
    <t>underopinion</t>
  </si>
  <si>
    <t>underorb</t>
  </si>
  <si>
    <t>underorseman</t>
  </si>
  <si>
    <t>underoverlooker</t>
  </si>
  <si>
    <t>underoxidise</t>
  </si>
  <si>
    <t>underoxidised</t>
  </si>
  <si>
    <t>underoxidising</t>
  </si>
  <si>
    <t>underoxidize</t>
  </si>
  <si>
    <t>underoxidized</t>
  </si>
  <si>
    <t>underoxidizing</t>
  </si>
  <si>
    <t>underpacking</t>
  </si>
  <si>
    <t>underpay</t>
  </si>
  <si>
    <t>underpaid</t>
  </si>
  <si>
    <t>underpaying</t>
  </si>
  <si>
    <t>underpayment</t>
  </si>
  <si>
    <t>underpain</t>
  </si>
  <si>
    <t>underpainting</t>
  </si>
  <si>
    <t>underpays</t>
  </si>
  <si>
    <t>underpan</t>
  </si>
  <si>
    <t>underpants</t>
  </si>
  <si>
    <t>underpart</t>
  </si>
  <si>
    <t>underpartner</t>
  </si>
  <si>
    <t>underparts</t>
  </si>
  <si>
    <t>underpass</t>
  </si>
  <si>
    <t>underpasses</t>
  </si>
  <si>
    <t>underpassion</t>
  </si>
  <si>
    <t>underpeep</t>
  </si>
  <si>
    <t>underpeer</t>
  </si>
  <si>
    <t>underpen</t>
  </si>
  <si>
    <t>underpeopled</t>
  </si>
  <si>
    <t>underpetticoat</t>
  </si>
  <si>
    <t>underpick</t>
  </si>
  <si>
    <t>underpicked</t>
  </si>
  <si>
    <t>underpier</t>
  </si>
  <si>
    <t>underpilaster</t>
  </si>
  <si>
    <t>underpile</t>
  </si>
  <si>
    <t>underpin</t>
  </si>
  <si>
    <t>underpinned</t>
  </si>
  <si>
    <t>underpinner</t>
  </si>
  <si>
    <t>underpinning</t>
  </si>
  <si>
    <t>underpinnings</t>
  </si>
  <si>
    <t>underpins</t>
  </si>
  <si>
    <t>underpitch</t>
  </si>
  <si>
    <t>underpitched</t>
  </si>
  <si>
    <t>underplay</t>
  </si>
  <si>
    <t>underplayed</t>
  </si>
  <si>
    <t>underplaying</t>
  </si>
  <si>
    <t>underplain</t>
  </si>
  <si>
    <t>underplays</t>
  </si>
  <si>
    <t>underplan</t>
  </si>
  <si>
    <t>underplant</t>
  </si>
  <si>
    <t>underplanted</t>
  </si>
  <si>
    <t>underplanting</t>
  </si>
  <si>
    <t>underplate</t>
  </si>
  <si>
    <t>underply</t>
  </si>
  <si>
    <t>underplot</t>
  </si>
  <si>
    <t>underplotter</t>
  </si>
  <si>
    <t>underpoint</t>
  </si>
  <si>
    <t>underpole</t>
  </si>
  <si>
    <t>underpopulate</t>
  </si>
  <si>
    <t>underpopulated</t>
  </si>
  <si>
    <t>underpopulating</t>
  </si>
  <si>
    <t>underpopulation</t>
  </si>
  <si>
    <t>underporch</t>
  </si>
  <si>
    <t>underporter</t>
  </si>
  <si>
    <t>underpose</t>
  </si>
  <si>
    <t>underpossessor</t>
  </si>
  <si>
    <t>underpot</t>
  </si>
  <si>
    <t>underpower</t>
  </si>
  <si>
    <t>underpowered</t>
  </si>
  <si>
    <t>underpraise</t>
  </si>
  <si>
    <t>underpraised</t>
  </si>
  <si>
    <t>underprefect</t>
  </si>
  <si>
    <t>underprentice</t>
  </si>
  <si>
    <t>underprepared</t>
  </si>
  <si>
    <t>underpresence</t>
  </si>
  <si>
    <t>underpresser</t>
  </si>
  <si>
    <t>underpressure</t>
  </si>
  <si>
    <t>underpry</t>
  </si>
  <si>
    <t>underprice</t>
  </si>
  <si>
    <t>underpriced</t>
  </si>
  <si>
    <t>underprices</t>
  </si>
  <si>
    <t>underpricing</t>
  </si>
  <si>
    <t>underpriest</t>
  </si>
  <si>
    <t>underprincipal</t>
  </si>
  <si>
    <t>underprint</t>
  </si>
  <si>
    <t>underprior</t>
  </si>
  <si>
    <t>underprivileged</t>
  </si>
  <si>
    <t>underprize</t>
  </si>
  <si>
    <t>underprized</t>
  </si>
  <si>
    <t>underprizing</t>
  </si>
  <si>
    <t>underproduce</t>
  </si>
  <si>
    <t>underproduced</t>
  </si>
  <si>
    <t>underproducer</t>
  </si>
  <si>
    <t>underproduces</t>
  </si>
  <si>
    <t>underproducing</t>
  </si>
  <si>
    <t>underproduction</t>
  </si>
  <si>
    <t>underproductive</t>
  </si>
  <si>
    <t>underproficient</t>
  </si>
  <si>
    <t>underprompt</t>
  </si>
  <si>
    <t>underprompter</t>
  </si>
  <si>
    <t>underproof</t>
  </si>
  <si>
    <t>underprop</t>
  </si>
  <si>
    <t>underproportion</t>
  </si>
  <si>
    <t>underpropped</t>
  </si>
  <si>
    <t>underpropper</t>
  </si>
  <si>
    <t>underpropping</t>
  </si>
  <si>
    <t>underprospect</t>
  </si>
  <si>
    <t>underpuke</t>
  </si>
  <si>
    <t>underpull</t>
  </si>
  <si>
    <t>underpuller</t>
  </si>
  <si>
    <t>underput</t>
  </si>
  <si>
    <t>underqualified</t>
  </si>
  <si>
    <t>underqueen</t>
  </si>
  <si>
    <t>underquote</t>
  </si>
  <si>
    <t>underquoted</t>
  </si>
  <si>
    <t>underquoting</t>
  </si>
  <si>
    <t>underran</t>
  </si>
  <si>
    <t>underranger</t>
  </si>
  <si>
    <t>underrate</t>
  </si>
  <si>
    <t>underrated</t>
  </si>
  <si>
    <t>underratement</t>
  </si>
  <si>
    <t>underrates</t>
  </si>
  <si>
    <t>underrating</t>
  </si>
  <si>
    <t>underreach</t>
  </si>
  <si>
    <t>underread</t>
  </si>
  <si>
    <t>underreader</t>
  </si>
  <si>
    <t>underrealise</t>
  </si>
  <si>
    <t>underrealised</t>
  </si>
  <si>
    <t>underrealising</t>
  </si>
  <si>
    <t>underrealize</t>
  </si>
  <si>
    <t>underrealized</t>
  </si>
  <si>
    <t>underrealizing</t>
  </si>
  <si>
    <t>underrealm</t>
  </si>
  <si>
    <t>underream</t>
  </si>
  <si>
    <t>underreamer</t>
  </si>
  <si>
    <t>underreceiver</t>
  </si>
  <si>
    <t>underreckon</t>
  </si>
  <si>
    <t>underreckoning</t>
  </si>
  <si>
    <t>underrecompense</t>
  </si>
  <si>
    <t>underregion</t>
  </si>
  <si>
    <t>underrent</t>
  </si>
  <si>
    <t>underrented</t>
  </si>
  <si>
    <t>underrenting</t>
  </si>
  <si>
    <t>underreport</t>
  </si>
  <si>
    <t>underrepresent</t>
  </si>
  <si>
    <t>underrespected</t>
  </si>
  <si>
    <t>underriddle</t>
  </si>
  <si>
    <t>underriding</t>
  </si>
  <si>
    <t>underrigged</t>
  </si>
  <si>
    <t>underring</t>
  </si>
  <si>
    <t>underripe</t>
  </si>
  <si>
    <t>underripened</t>
  </si>
  <si>
    <t>underriver</t>
  </si>
  <si>
    <t>underroarer</t>
  </si>
  <si>
    <t>underroast</t>
  </si>
  <si>
    <t>underrobe</t>
  </si>
  <si>
    <t>underrogue</t>
  </si>
  <si>
    <t>underroll</t>
  </si>
  <si>
    <t>underroller</t>
  </si>
  <si>
    <t>underroof</t>
  </si>
  <si>
    <t>underroom</t>
  </si>
  <si>
    <t>underroot</t>
  </si>
  <si>
    <t>underrooted</t>
  </si>
  <si>
    <t>underrower</t>
  </si>
  <si>
    <t>underrule</t>
  </si>
  <si>
    <t>underruled</t>
  </si>
  <si>
    <t>underruler</t>
  </si>
  <si>
    <t>underruling</t>
  </si>
  <si>
    <t>underrun</t>
  </si>
  <si>
    <t>underrunning</t>
  </si>
  <si>
    <t>underruns</t>
  </si>
  <si>
    <t>undersacristan</t>
  </si>
  <si>
    <t>undersay</t>
  </si>
  <si>
    <t>undersail</t>
  </si>
  <si>
    <t>undersailed</t>
  </si>
  <si>
    <t>undersally</t>
  </si>
  <si>
    <t>undersap</t>
  </si>
  <si>
    <t>undersaturate</t>
  </si>
  <si>
    <t>undersaturated</t>
  </si>
  <si>
    <t>undersaturation</t>
  </si>
  <si>
    <t>undersavior</t>
  </si>
  <si>
    <t>undersaw</t>
  </si>
  <si>
    <t>undersawyer</t>
  </si>
  <si>
    <t>underscale</t>
  </si>
  <si>
    <t>underscheme</t>
  </si>
  <si>
    <t>underschool</t>
  </si>
  <si>
    <t>underscoop</t>
  </si>
  <si>
    <t>underscore</t>
  </si>
  <si>
    <t>underscored</t>
  </si>
  <si>
    <t>underscores</t>
  </si>
  <si>
    <t>underscoring</t>
  </si>
  <si>
    <t>underscribe</t>
  </si>
  <si>
    <t>underscriber</t>
  </si>
  <si>
    <t>underscript</t>
  </si>
  <si>
    <t>underscrub</t>
  </si>
  <si>
    <t>underscrupulous</t>
  </si>
  <si>
    <t>undersea</t>
  </si>
  <si>
    <t>underseal</t>
  </si>
  <si>
    <t>underseam</t>
  </si>
  <si>
    <t>underseaman</t>
  </si>
  <si>
    <t>undersearch</t>
  </si>
  <si>
    <t>underseas</t>
  </si>
  <si>
    <t>underseated</t>
  </si>
  <si>
    <t>undersecretary</t>
  </si>
  <si>
    <t>undersect</t>
  </si>
  <si>
    <t>undersee</t>
  </si>
  <si>
    <t>underseeded</t>
  </si>
  <si>
    <t>underseedman</t>
  </si>
  <si>
    <t>underseeing</t>
  </si>
  <si>
    <t>underseen</t>
  </si>
  <si>
    <t>undersell</t>
  </si>
  <si>
    <t>underseller</t>
  </si>
  <si>
    <t>underselling</t>
  </si>
  <si>
    <t>undersells</t>
  </si>
  <si>
    <t>undersense</t>
  </si>
  <si>
    <t>undersequence</t>
  </si>
  <si>
    <t>underservant</t>
  </si>
  <si>
    <t>underserve</t>
  </si>
  <si>
    <t>underservice</t>
  </si>
  <si>
    <t>underset</t>
  </si>
  <si>
    <t>undersets</t>
  </si>
  <si>
    <t>undersetter</t>
  </si>
  <si>
    <t>undersetting</t>
  </si>
  <si>
    <t>undersettle</t>
  </si>
  <si>
    <t>undersettler</t>
  </si>
  <si>
    <t>undersettling</t>
  </si>
  <si>
    <t>undersexed</t>
  </si>
  <si>
    <t>undersexton</t>
  </si>
  <si>
    <t>undershapen</t>
  </si>
  <si>
    <t>undersharp</t>
  </si>
  <si>
    <t>undersheathing</t>
  </si>
  <si>
    <t>undershepherd</t>
  </si>
  <si>
    <t>undersheriff</t>
  </si>
  <si>
    <t>undersheriffry</t>
  </si>
  <si>
    <t>undershield</t>
  </si>
  <si>
    <t>undershine</t>
  </si>
  <si>
    <t>undershining</t>
  </si>
  <si>
    <t>undershire</t>
  </si>
  <si>
    <t>undershirt</t>
  </si>
  <si>
    <t>undershirts</t>
  </si>
  <si>
    <t>undershoe</t>
  </si>
  <si>
    <t>undershone</t>
  </si>
  <si>
    <t>undershoot</t>
  </si>
  <si>
    <t>undershooting</t>
  </si>
  <si>
    <t>undershore</t>
  </si>
  <si>
    <t>undershored</t>
  </si>
  <si>
    <t>undershoring</t>
  </si>
  <si>
    <t>undershorten</t>
  </si>
  <si>
    <t>undershorts</t>
  </si>
  <si>
    <t>undershot</t>
  </si>
  <si>
    <t>undershrievalty</t>
  </si>
  <si>
    <t>undershrieve</t>
  </si>
  <si>
    <t>undershrievery</t>
  </si>
  <si>
    <t>undershrub</t>
  </si>
  <si>
    <t>undershrubby</t>
  </si>
  <si>
    <t>undershrubs</t>
  </si>
  <si>
    <t>undershunter</t>
  </si>
  <si>
    <t>undershut</t>
  </si>
  <si>
    <t>underside</t>
  </si>
  <si>
    <t>undersides</t>
  </si>
  <si>
    <t>undersight</t>
  </si>
  <si>
    <t>undersighted</t>
  </si>
  <si>
    <t>undersign</t>
  </si>
  <si>
    <t>undersignalman</t>
  </si>
  <si>
    <t>undersignalmen</t>
  </si>
  <si>
    <t>undersigned</t>
  </si>
  <si>
    <t>undersigner</t>
  </si>
  <si>
    <t>undersill</t>
  </si>
  <si>
    <t>undersinging</t>
  </si>
  <si>
    <t>undersitter</t>
  </si>
  <si>
    <t>undersize</t>
  </si>
  <si>
    <t>undersized</t>
  </si>
  <si>
    <t>undersky</t>
  </si>
  <si>
    <t>underskin</t>
  </si>
  <si>
    <t>underskirt</t>
  </si>
  <si>
    <t>underskirts</t>
  </si>
  <si>
    <t>undersleep</t>
  </si>
  <si>
    <t>undersleeping</t>
  </si>
  <si>
    <t>undersleeve</t>
  </si>
  <si>
    <t>underslept</t>
  </si>
  <si>
    <t>underslip</t>
  </si>
  <si>
    <t>underslope</t>
  </si>
  <si>
    <t>undersluice</t>
  </si>
  <si>
    <t>underslung</t>
  </si>
  <si>
    <t>undersneer</t>
  </si>
  <si>
    <t>undersociety</t>
  </si>
  <si>
    <t>undersoil</t>
  </si>
  <si>
    <t>undersold</t>
  </si>
  <si>
    <t>undersole</t>
  </si>
  <si>
    <t>undersomething</t>
  </si>
  <si>
    <t>undersong</t>
  </si>
  <si>
    <t>undersorcerer</t>
  </si>
  <si>
    <t>undersort</t>
  </si>
  <si>
    <t>undersoul</t>
  </si>
  <si>
    <t>undersound</t>
  </si>
  <si>
    <t>undersovereign</t>
  </si>
  <si>
    <t>undersow</t>
  </si>
  <si>
    <t>underspan</t>
  </si>
  <si>
    <t>underspar</t>
  </si>
  <si>
    <t>undersparred</t>
  </si>
  <si>
    <t>underspecies</t>
  </si>
  <si>
    <t>underspecify</t>
  </si>
  <si>
    <t>underspecified</t>
  </si>
  <si>
    <t>underspecifying</t>
  </si>
  <si>
    <t>underspend</t>
  </si>
  <si>
    <t>underspending</t>
  </si>
  <si>
    <t>underspends</t>
  </si>
  <si>
    <t>underspent</t>
  </si>
  <si>
    <t>undersphere</t>
  </si>
  <si>
    <t>underspin</t>
  </si>
  <si>
    <t>underspinner</t>
  </si>
  <si>
    <t>undersplice</t>
  </si>
  <si>
    <t>underspliced</t>
  </si>
  <si>
    <t>undersplicing</t>
  </si>
  <si>
    <t>underspore</t>
  </si>
  <si>
    <t>underspread</t>
  </si>
  <si>
    <t>underspreading</t>
  </si>
  <si>
    <t>underspring</t>
  </si>
  <si>
    <t>undersprout</t>
  </si>
  <si>
    <t>undersquare</t>
  </si>
  <si>
    <t>undersshot</t>
  </si>
  <si>
    <t>understaff</t>
  </si>
  <si>
    <t>understaffed</t>
  </si>
  <si>
    <t>understage</t>
  </si>
  <si>
    <t>understay</t>
  </si>
  <si>
    <t>understain</t>
  </si>
  <si>
    <t>understairs</t>
  </si>
  <si>
    <t>understamp</t>
  </si>
  <si>
    <t>understand</t>
  </si>
  <si>
    <t>understandable</t>
  </si>
  <si>
    <t>understandably</t>
  </si>
  <si>
    <t>understanded</t>
  </si>
  <si>
    <t>understander</t>
  </si>
  <si>
    <t>understanding</t>
  </si>
  <si>
    <t>understandingly</t>
  </si>
  <si>
    <t>understandings</t>
  </si>
  <si>
    <t>understands</t>
  </si>
  <si>
    <t>understate</t>
  </si>
  <si>
    <t>understated</t>
  </si>
  <si>
    <t>understatement</t>
  </si>
  <si>
    <t>understatements</t>
  </si>
  <si>
    <t>understates</t>
  </si>
  <si>
    <t>understating</t>
  </si>
  <si>
    <t>understeer</t>
  </si>
  <si>
    <t>understem</t>
  </si>
  <si>
    <t>understep</t>
  </si>
  <si>
    <t>understeward</t>
  </si>
  <si>
    <t>understimuli</t>
  </si>
  <si>
    <t>understimulus</t>
  </si>
  <si>
    <t>understock</t>
  </si>
  <si>
    <t>understocking</t>
  </si>
  <si>
    <t>understood</t>
  </si>
  <si>
    <t>understory</t>
  </si>
  <si>
    <t>understrain</t>
  </si>
  <si>
    <t>understrap</t>
  </si>
  <si>
    <t>understrapped</t>
  </si>
  <si>
    <t>understrapper</t>
  </si>
  <si>
    <t>understrapping</t>
  </si>
  <si>
    <t>understrata</t>
  </si>
  <si>
    <t>understratum</t>
  </si>
  <si>
    <t>understratums</t>
  </si>
  <si>
    <t>understream</t>
  </si>
  <si>
    <t>understrength</t>
  </si>
  <si>
    <t>understress</t>
  </si>
  <si>
    <t>understrew</t>
  </si>
  <si>
    <t>understrewed</t>
  </si>
  <si>
    <t>understricken</t>
  </si>
  <si>
    <t>understride</t>
  </si>
  <si>
    <t>understriding</t>
  </si>
  <si>
    <t>understrife</t>
  </si>
  <si>
    <t>understrike</t>
  </si>
  <si>
    <t>understriking</t>
  </si>
  <si>
    <t>understring</t>
  </si>
  <si>
    <t>understroke</t>
  </si>
  <si>
    <t>understruck</t>
  </si>
  <si>
    <t>understruction</t>
  </si>
  <si>
    <t>understructure</t>
  </si>
  <si>
    <t>understructures</t>
  </si>
  <si>
    <t>understrung</t>
  </si>
  <si>
    <t>understudy</t>
  </si>
  <si>
    <t>understudied</t>
  </si>
  <si>
    <t>understudies</t>
  </si>
  <si>
    <t>understudying</t>
  </si>
  <si>
    <t>understuff</t>
  </si>
  <si>
    <t>understuffing</t>
  </si>
  <si>
    <t>undersuck</t>
  </si>
  <si>
    <t>undersuggestion</t>
  </si>
  <si>
    <t>undersuit</t>
  </si>
  <si>
    <t>undersupply</t>
  </si>
  <si>
    <t>undersupplied</t>
  </si>
  <si>
    <t>undersupplies</t>
  </si>
  <si>
    <t>undersupplying</t>
  </si>
  <si>
    <t>undersupport</t>
  </si>
  <si>
    <t>undersurface</t>
  </si>
  <si>
    <t>underswain</t>
  </si>
  <si>
    <t>underswamp</t>
  </si>
  <si>
    <t>undersward</t>
  </si>
  <si>
    <t>underswearer</t>
  </si>
  <si>
    <t>undersweat</t>
  </si>
  <si>
    <t>undersweep</t>
  </si>
  <si>
    <t>undersweeping</t>
  </si>
  <si>
    <t>underswell</t>
  </si>
  <si>
    <t>underswept</t>
  </si>
  <si>
    <t>undertakable</t>
  </si>
  <si>
    <t>undertake</t>
  </si>
  <si>
    <t>undertakement</t>
  </si>
  <si>
    <t>undertaken</t>
  </si>
  <si>
    <t>undertaker</t>
  </si>
  <si>
    <t>undertakery</t>
  </si>
  <si>
    <t>undertakerish</t>
  </si>
  <si>
    <t>undertakerly</t>
  </si>
  <si>
    <t>undertakerlike</t>
  </si>
  <si>
    <t>undertakers</t>
  </si>
  <si>
    <t>undertakes</t>
  </si>
  <si>
    <t>undertaking</t>
  </si>
  <si>
    <t>undertakingly</t>
  </si>
  <si>
    <t>undertakings</t>
  </si>
  <si>
    <t>undertalk</t>
  </si>
  <si>
    <t>undertapster</t>
  </si>
  <si>
    <t>undertaught</t>
  </si>
  <si>
    <t>undertax</t>
  </si>
  <si>
    <t>undertaxed</t>
  </si>
  <si>
    <t>undertaxes</t>
  </si>
  <si>
    <t>undertaxing</t>
  </si>
  <si>
    <t>underteach</t>
  </si>
  <si>
    <t>underteacher</t>
  </si>
  <si>
    <t>underteaching</t>
  </si>
  <si>
    <t>underteamed</t>
  </si>
  <si>
    <t>underteller</t>
  </si>
  <si>
    <t>undertenancy</t>
  </si>
  <si>
    <t>undertenant</t>
  </si>
  <si>
    <t>undertenter</t>
  </si>
  <si>
    <t>undertenure</t>
  </si>
  <si>
    <t>undertest</t>
  </si>
  <si>
    <t>underthane</t>
  </si>
  <si>
    <t>underthaw</t>
  </si>
  <si>
    <t>underthief</t>
  </si>
  <si>
    <t>underthing</t>
  </si>
  <si>
    <t>underthings</t>
  </si>
  <si>
    <t>underthink</t>
  </si>
  <si>
    <t>underthirst</t>
  </si>
  <si>
    <t>underthought</t>
  </si>
  <si>
    <t>underthroating</t>
  </si>
  <si>
    <t>underthrob</t>
  </si>
  <si>
    <t>underthrust</t>
  </si>
  <si>
    <t>undertide</t>
  </si>
  <si>
    <t>undertided</t>
  </si>
  <si>
    <t>undertie</t>
  </si>
  <si>
    <t>undertied</t>
  </si>
  <si>
    <t>undertying</t>
  </si>
  <si>
    <t>undertime</t>
  </si>
  <si>
    <t>undertimed</t>
  </si>
  <si>
    <t>undertint</t>
  </si>
  <si>
    <t>undertype</t>
  </si>
  <si>
    <t>undertyrant</t>
  </si>
  <si>
    <t>undertitle</t>
  </si>
  <si>
    <t>undertone</t>
  </si>
  <si>
    <t>undertoned</t>
  </si>
  <si>
    <t>undertones</t>
  </si>
  <si>
    <t>undertook</t>
  </si>
  <si>
    <t>undertow</t>
  </si>
  <si>
    <t>undertows</t>
  </si>
  <si>
    <t>undertrade</t>
  </si>
  <si>
    <t>undertraded</t>
  </si>
  <si>
    <t>undertrader</t>
  </si>
  <si>
    <t>undertrading</t>
  </si>
  <si>
    <t>undertrain</t>
  </si>
  <si>
    <t>undertrained</t>
  </si>
  <si>
    <t>undertread</t>
  </si>
  <si>
    <t>undertreasurer</t>
  </si>
  <si>
    <t>undertreat</t>
  </si>
  <si>
    <t>undertribe</t>
  </si>
  <si>
    <t>undertrick</t>
  </si>
  <si>
    <t>undertrodden</t>
  </si>
  <si>
    <t>undertruck</t>
  </si>
  <si>
    <t>undertrump</t>
  </si>
  <si>
    <t>undertruss</t>
  </si>
  <si>
    <t>undertub</t>
  </si>
  <si>
    <t>undertune</t>
  </si>
  <si>
    <t>undertuned</t>
  </si>
  <si>
    <t>undertunic</t>
  </si>
  <si>
    <t>undertuning</t>
  </si>
  <si>
    <t>underturf</t>
  </si>
  <si>
    <t>underturn</t>
  </si>
  <si>
    <t>underturnkey</t>
  </si>
  <si>
    <t>undertutor</t>
  </si>
  <si>
    <t>undertwig</t>
  </si>
  <si>
    <t>underused</t>
  </si>
  <si>
    <t>underusher</t>
  </si>
  <si>
    <t>underutilize</t>
  </si>
  <si>
    <t>undervaluation</t>
  </si>
  <si>
    <t>undervalue</t>
  </si>
  <si>
    <t>undervalued</t>
  </si>
  <si>
    <t>undervaluement</t>
  </si>
  <si>
    <t>undervaluer</t>
  </si>
  <si>
    <t>undervalues</t>
  </si>
  <si>
    <t>undervaluing</t>
  </si>
  <si>
    <t>undervaluingly</t>
  </si>
  <si>
    <t>undervalve</t>
  </si>
  <si>
    <t>undervassal</t>
  </si>
  <si>
    <t>undervaulted</t>
  </si>
  <si>
    <t>undervaulting</t>
  </si>
  <si>
    <t>undervegetation</t>
  </si>
  <si>
    <t>underventilate</t>
  </si>
  <si>
    <t>underventilated</t>
  </si>
  <si>
    <t>underverse</t>
  </si>
  <si>
    <t>undervest</t>
  </si>
  <si>
    <t>undervicar</t>
  </si>
  <si>
    <t>underviewer</t>
  </si>
  <si>
    <t>undervillain</t>
  </si>
  <si>
    <t>undervitalized</t>
  </si>
  <si>
    <t>undervoice</t>
  </si>
  <si>
    <t>undervoltage</t>
  </si>
  <si>
    <t>underwage</t>
  </si>
  <si>
    <t>underway</t>
  </si>
  <si>
    <t>underwaist</t>
  </si>
  <si>
    <t>underwaistcoat</t>
  </si>
  <si>
    <t>underwaists</t>
  </si>
  <si>
    <t>underwalk</t>
  </si>
  <si>
    <t>underward</t>
  </si>
  <si>
    <t>underwarden</t>
  </si>
  <si>
    <t>underwarmth</t>
  </si>
  <si>
    <t>underwarp</t>
  </si>
  <si>
    <t>underwash</t>
  </si>
  <si>
    <t>underwatch</t>
  </si>
  <si>
    <t>underwatcher</t>
  </si>
  <si>
    <t>underwater</t>
  </si>
  <si>
    <t>underwaters</t>
  </si>
  <si>
    <t>underwave</t>
  </si>
  <si>
    <t>underwaving</t>
  </si>
  <si>
    <t>underweapon</t>
  </si>
  <si>
    <t>underwear</t>
  </si>
  <si>
    <t>underweft</t>
  </si>
  <si>
    <t>underweigh</t>
  </si>
  <si>
    <t>underweight</t>
  </si>
  <si>
    <t>underweighted</t>
  </si>
  <si>
    <t>underwent</t>
  </si>
  <si>
    <t>underwheel</t>
  </si>
  <si>
    <t>underwhistle</t>
  </si>
  <si>
    <t>underwind</t>
  </si>
  <si>
    <t>underwinding</t>
  </si>
  <si>
    <t>underwinds</t>
  </si>
  <si>
    <t>underwing</t>
  </si>
  <si>
    <t>underwit</t>
  </si>
  <si>
    <t>underwitch</t>
  </si>
  <si>
    <t>underwitted</t>
  </si>
  <si>
    <t>underwooded</t>
  </si>
  <si>
    <t>underwool</t>
  </si>
  <si>
    <t>underwork</t>
  </si>
  <si>
    <t>underworked</t>
  </si>
  <si>
    <t>underworker</t>
  </si>
  <si>
    <t>underworking</t>
  </si>
  <si>
    <t>underworkman</t>
  </si>
  <si>
    <t>underworkmen</t>
  </si>
  <si>
    <t>underworld</t>
  </si>
  <si>
    <t>underwound</t>
  </si>
  <si>
    <t>underwrap</t>
  </si>
  <si>
    <t>underwrapped</t>
  </si>
  <si>
    <t>underwrapping</t>
  </si>
  <si>
    <t>underwrit</t>
  </si>
  <si>
    <t>underwrite</t>
  </si>
  <si>
    <t>underwriter</t>
  </si>
  <si>
    <t>underwriters</t>
  </si>
  <si>
    <t>underwrites</t>
  </si>
  <si>
    <t>underwriting</t>
  </si>
  <si>
    <t>underwritten</t>
  </si>
  <si>
    <t>underwrote</t>
  </si>
  <si>
    <t>underwrought</t>
  </si>
  <si>
    <t>underzeal</t>
  </si>
  <si>
    <t>underzealot</t>
  </si>
  <si>
    <t>underzealous</t>
  </si>
  <si>
    <t>underzealously</t>
  </si>
  <si>
    <t>undescendable</t>
  </si>
  <si>
    <t>undescended</t>
  </si>
  <si>
    <t>undescendent</t>
  </si>
  <si>
    <t>undescendible</t>
  </si>
  <si>
    <t>undescending</t>
  </si>
  <si>
    <t>undescribable</t>
  </si>
  <si>
    <t>undescribably</t>
  </si>
  <si>
    <t>undescribed</t>
  </si>
  <si>
    <t>undescried</t>
  </si>
  <si>
    <t>undescrying</t>
  </si>
  <si>
    <t>undescript</t>
  </si>
  <si>
    <t>undescriptive</t>
  </si>
  <si>
    <t>undescriptively</t>
  </si>
  <si>
    <t>undesecrated</t>
  </si>
  <si>
    <t>undesert</t>
  </si>
  <si>
    <t>undeserted</t>
  </si>
  <si>
    <t>undeserting</t>
  </si>
  <si>
    <t>undeserve</t>
  </si>
  <si>
    <t>undeserved</t>
  </si>
  <si>
    <t>undeservedly</t>
  </si>
  <si>
    <t>undeservedness</t>
  </si>
  <si>
    <t>undeserver</t>
  </si>
  <si>
    <t>undeserving</t>
  </si>
  <si>
    <t>undeservingly</t>
  </si>
  <si>
    <t>undeservingness</t>
  </si>
  <si>
    <t>undesiccated</t>
  </si>
  <si>
    <t>undesign</t>
  </si>
  <si>
    <t>undesignated</t>
  </si>
  <si>
    <t>undesignative</t>
  </si>
  <si>
    <t>undesigned</t>
  </si>
  <si>
    <t>undesignedly</t>
  </si>
  <si>
    <t>undesignedness</t>
  </si>
  <si>
    <t>undesigning</t>
  </si>
  <si>
    <t>undesigningly</t>
  </si>
  <si>
    <t>undesigningness</t>
  </si>
  <si>
    <t>undesirability</t>
  </si>
  <si>
    <t>undesirable</t>
  </si>
  <si>
    <t>undesirableness</t>
  </si>
  <si>
    <t>undesirably</t>
  </si>
  <si>
    <t>undesire</t>
  </si>
  <si>
    <t>undesired</t>
  </si>
  <si>
    <t>undesiredly</t>
  </si>
  <si>
    <t>undesiring</t>
  </si>
  <si>
    <t>undesirous</t>
  </si>
  <si>
    <t>undesirously</t>
  </si>
  <si>
    <t>undesirousness</t>
  </si>
  <si>
    <t>undesisting</t>
  </si>
  <si>
    <t>undespaired</t>
  </si>
  <si>
    <t>undespairing</t>
  </si>
  <si>
    <t>undespairingly</t>
  </si>
  <si>
    <t>undespatched</t>
  </si>
  <si>
    <t>undespised</t>
  </si>
  <si>
    <t>undespising</t>
  </si>
  <si>
    <t>undespoiled</t>
  </si>
  <si>
    <t>undespondent</t>
  </si>
  <si>
    <t>undespondently</t>
  </si>
  <si>
    <t>undesponding</t>
  </si>
  <si>
    <t>undespondingly</t>
  </si>
  <si>
    <t>undespotic</t>
  </si>
  <si>
    <t>undespotically</t>
  </si>
  <si>
    <t>undestined</t>
  </si>
  <si>
    <t>undestitute</t>
  </si>
  <si>
    <t>undestroyable</t>
  </si>
  <si>
    <t>undestroyed</t>
  </si>
  <si>
    <t>undestructible</t>
  </si>
  <si>
    <t>undestructibly</t>
  </si>
  <si>
    <t>undestructive</t>
  </si>
  <si>
    <t>undestructively</t>
  </si>
  <si>
    <t>undetachable</t>
  </si>
  <si>
    <t>undetached</t>
  </si>
  <si>
    <t>undetachment</t>
  </si>
  <si>
    <t>undetailed</t>
  </si>
  <si>
    <t>undetainable</t>
  </si>
  <si>
    <t>undetained</t>
  </si>
  <si>
    <t>undetectable</t>
  </si>
  <si>
    <t>undetectably</t>
  </si>
  <si>
    <t>undetected</t>
  </si>
  <si>
    <t>undetectible</t>
  </si>
  <si>
    <t>undeteriorated</t>
  </si>
  <si>
    <t>undeteriorating</t>
  </si>
  <si>
    <t>undeteriorative</t>
  </si>
  <si>
    <t>undeterminable</t>
  </si>
  <si>
    <t>undeterminably</t>
  </si>
  <si>
    <t>undeterminate</t>
  </si>
  <si>
    <t>undetermination</t>
  </si>
  <si>
    <t>undetermined</t>
  </si>
  <si>
    <t>undeterminedly</t>
  </si>
  <si>
    <t>undetermining</t>
  </si>
  <si>
    <t>undeterrability</t>
  </si>
  <si>
    <t>undeterrable</t>
  </si>
  <si>
    <t>undeterrably</t>
  </si>
  <si>
    <t>undeterred</t>
  </si>
  <si>
    <t>undeterring</t>
  </si>
  <si>
    <t>undetestability</t>
  </si>
  <si>
    <t>undetestable</t>
  </si>
  <si>
    <t>undetestably</t>
  </si>
  <si>
    <t>undetested</t>
  </si>
  <si>
    <t>undetesting</t>
  </si>
  <si>
    <t>undethronable</t>
  </si>
  <si>
    <t>undethroned</t>
  </si>
  <si>
    <t>undetonated</t>
  </si>
  <si>
    <t>undetracting</t>
  </si>
  <si>
    <t>undetractingly</t>
  </si>
  <si>
    <t>undetractive</t>
  </si>
  <si>
    <t>undetractively</t>
  </si>
  <si>
    <t>undetractory</t>
  </si>
  <si>
    <t>undetrimental</t>
  </si>
  <si>
    <t>undetrimentally</t>
  </si>
  <si>
    <t>undevastated</t>
  </si>
  <si>
    <t>undevastating</t>
  </si>
  <si>
    <t>undevastatingly</t>
  </si>
  <si>
    <t>undevelopable</t>
  </si>
  <si>
    <t>undeveloped</t>
  </si>
  <si>
    <t>undeveloping</t>
  </si>
  <si>
    <t>undevelopment</t>
  </si>
  <si>
    <t>undevelopmental</t>
  </si>
  <si>
    <t>undeviable</t>
  </si>
  <si>
    <t>undeviated</t>
  </si>
  <si>
    <t>undeviating</t>
  </si>
  <si>
    <t>undeviatingly</t>
  </si>
  <si>
    <t>undeviation</t>
  </si>
  <si>
    <t>undevil</t>
  </si>
  <si>
    <t>undevilish</t>
  </si>
  <si>
    <t>undevious</t>
  </si>
  <si>
    <t>undeviously</t>
  </si>
  <si>
    <t>undeviousness</t>
  </si>
  <si>
    <t>undevisable</t>
  </si>
  <si>
    <t>undevised</t>
  </si>
  <si>
    <t>undevoted</t>
  </si>
  <si>
    <t>undevotion</t>
  </si>
  <si>
    <t>undevotional</t>
  </si>
  <si>
    <t>undevoured</t>
  </si>
  <si>
    <t>undevout</t>
  </si>
  <si>
    <t>undevoutly</t>
  </si>
  <si>
    <t>undevoutness</t>
  </si>
  <si>
    <t>undewed</t>
  </si>
  <si>
    <t>undewy</t>
  </si>
  <si>
    <t>undewily</t>
  </si>
  <si>
    <t>undewiness</t>
  </si>
  <si>
    <t>undexterous</t>
  </si>
  <si>
    <t>undexterously</t>
  </si>
  <si>
    <t>undexterousness</t>
  </si>
  <si>
    <t>undextrous</t>
  </si>
  <si>
    <t>undextrously</t>
  </si>
  <si>
    <t>undextrousness</t>
  </si>
  <si>
    <t>undflow</t>
  </si>
  <si>
    <t>undy</t>
  </si>
  <si>
    <t>undiabetic</t>
  </si>
  <si>
    <t>undyable</t>
  </si>
  <si>
    <t>undiademed</t>
  </si>
  <si>
    <t>undiagnosable</t>
  </si>
  <si>
    <t>undiagnosed</t>
  </si>
  <si>
    <t>undiagramed</t>
  </si>
  <si>
    <t>undiagrammatic</t>
  </si>
  <si>
    <t>undiagrammed</t>
  </si>
  <si>
    <t>undialed</t>
  </si>
  <si>
    <t>undialyzed</t>
  </si>
  <si>
    <t>undialled</t>
  </si>
  <si>
    <t>undiametric</t>
  </si>
  <si>
    <t>undiametrical</t>
  </si>
  <si>
    <t>undiametrically</t>
  </si>
  <si>
    <t>undiamonded</t>
  </si>
  <si>
    <t>undiapered</t>
  </si>
  <si>
    <t>undiaphanous</t>
  </si>
  <si>
    <t>undiaphanously</t>
  </si>
  <si>
    <t>undiatonic</t>
  </si>
  <si>
    <t>undiatonically</t>
  </si>
  <si>
    <t>undichotomous</t>
  </si>
  <si>
    <t>undichotomously</t>
  </si>
  <si>
    <t>undictated</t>
  </si>
  <si>
    <t>undictatorial</t>
  </si>
  <si>
    <t>undictatorially</t>
  </si>
  <si>
    <t>undid</t>
  </si>
  <si>
    <t>undidactic</t>
  </si>
  <si>
    <t>undye</t>
  </si>
  <si>
    <t>undyeable</t>
  </si>
  <si>
    <t>undyed</t>
  </si>
  <si>
    <t>undies</t>
  </si>
  <si>
    <t>undieted</t>
  </si>
  <si>
    <t>undifferenced</t>
  </si>
  <si>
    <t>undifferent</t>
  </si>
  <si>
    <t>undifferential</t>
  </si>
  <si>
    <t>undifferently</t>
  </si>
  <si>
    <t>undiffering</t>
  </si>
  <si>
    <t>undifficult</t>
  </si>
  <si>
    <t>undifficultly</t>
  </si>
  <si>
    <t>undiffident</t>
  </si>
  <si>
    <t>undiffidently</t>
  </si>
  <si>
    <t>undiffracted</t>
  </si>
  <si>
    <t>undiffractive</t>
  </si>
  <si>
    <t>undiffractively</t>
  </si>
  <si>
    <t>undiffused</t>
  </si>
  <si>
    <t>undiffusible</t>
  </si>
  <si>
    <t>undiffusive</t>
  </si>
  <si>
    <t>undiffusively</t>
  </si>
  <si>
    <t>undiffusiveness</t>
  </si>
  <si>
    <t>undig</t>
  </si>
  <si>
    <t>undigenous</t>
  </si>
  <si>
    <t>undigest</t>
  </si>
  <si>
    <t>undigestable</t>
  </si>
  <si>
    <t>undigested</t>
  </si>
  <si>
    <t>undigestible</t>
  </si>
  <si>
    <t>undigesting</t>
  </si>
  <si>
    <t>undigestion</t>
  </si>
  <si>
    <t>undigged</t>
  </si>
  <si>
    <t>undight</t>
  </si>
  <si>
    <t>undighted</t>
  </si>
  <si>
    <t>undigitated</t>
  </si>
  <si>
    <t>undigne</t>
  </si>
  <si>
    <t>undignify</t>
  </si>
  <si>
    <t>undignified</t>
  </si>
  <si>
    <t>undignifiedly</t>
  </si>
  <si>
    <t>undignifiedness</t>
  </si>
  <si>
    <t>undigressive</t>
  </si>
  <si>
    <t>undigressively</t>
  </si>
  <si>
    <t>undying</t>
  </si>
  <si>
    <t>undyingly</t>
  </si>
  <si>
    <t>undyingness</t>
  </si>
  <si>
    <t>undiked</t>
  </si>
  <si>
    <t>undilapidated</t>
  </si>
  <si>
    <t>undilatable</t>
  </si>
  <si>
    <t>undilated</t>
  </si>
  <si>
    <t>undilating</t>
  </si>
  <si>
    <t>undilative</t>
  </si>
  <si>
    <t>undilatory</t>
  </si>
  <si>
    <t>undilatorily</t>
  </si>
  <si>
    <t>undiligent</t>
  </si>
  <si>
    <t>undiligently</t>
  </si>
  <si>
    <t>undilute</t>
  </si>
  <si>
    <t>undiluted</t>
  </si>
  <si>
    <t>undiluting</t>
  </si>
  <si>
    <t>undilution</t>
  </si>
  <si>
    <t>undiluvial</t>
  </si>
  <si>
    <t>undiluvian</t>
  </si>
  <si>
    <t>undim</t>
  </si>
  <si>
    <t>undimensioned</t>
  </si>
  <si>
    <t>undimerous</t>
  </si>
  <si>
    <t>undimidiate</t>
  </si>
  <si>
    <t>undimidiated</t>
  </si>
  <si>
    <t>undiminishable</t>
  </si>
  <si>
    <t>undiminishably</t>
  </si>
  <si>
    <t>undiminished</t>
  </si>
  <si>
    <t>undiminishing</t>
  </si>
  <si>
    <t>undiminutive</t>
  </si>
  <si>
    <t>undimly</t>
  </si>
  <si>
    <t>undimmed</t>
  </si>
  <si>
    <t>undimpled</t>
  </si>
  <si>
    <t>undynamic</t>
  </si>
  <si>
    <t>undynamically</t>
  </si>
  <si>
    <t>undynamited</t>
  </si>
  <si>
    <t>undined</t>
  </si>
  <si>
    <t>undines</t>
  </si>
  <si>
    <t>undinted</t>
  </si>
  <si>
    <t>undiocesed</t>
  </si>
  <si>
    <t>undiphthongize</t>
  </si>
  <si>
    <t>undiplomaed</t>
  </si>
  <si>
    <t>undiplomatic</t>
  </si>
  <si>
    <t>undipped</t>
  </si>
  <si>
    <t>undirect</t>
  </si>
  <si>
    <t>undirected</t>
  </si>
  <si>
    <t>undirectional</t>
  </si>
  <si>
    <t>undirectly</t>
  </si>
  <si>
    <t>undirectness</t>
  </si>
  <si>
    <t>undirk</t>
  </si>
  <si>
    <t>undisabled</t>
  </si>
  <si>
    <t>undisagreeable</t>
  </si>
  <si>
    <t>undisappearing</t>
  </si>
  <si>
    <t>undisappointed</t>
  </si>
  <si>
    <t>undisappointing</t>
  </si>
  <si>
    <t>undisarmed</t>
  </si>
  <si>
    <t>undisastrous</t>
  </si>
  <si>
    <t>undisastrously</t>
  </si>
  <si>
    <t>undisbanded</t>
  </si>
  <si>
    <t>undisbarred</t>
  </si>
  <si>
    <t>undisburdened</t>
  </si>
  <si>
    <t>undisbursed</t>
  </si>
  <si>
    <t>undiscardable</t>
  </si>
  <si>
    <t>undiscarded</t>
  </si>
  <si>
    <t>undiscernable</t>
  </si>
  <si>
    <t>undiscernably</t>
  </si>
  <si>
    <t>undiscerned</t>
  </si>
  <si>
    <t>undiscernedly</t>
  </si>
  <si>
    <t>undiscernible</t>
  </si>
  <si>
    <t>undiscernibly</t>
  </si>
  <si>
    <t>undiscerning</t>
  </si>
  <si>
    <t>undiscerningly</t>
  </si>
  <si>
    <t>undischargeable</t>
  </si>
  <si>
    <t>undischarged</t>
  </si>
  <si>
    <t>undiscipled</t>
  </si>
  <si>
    <t>undisciplinable</t>
  </si>
  <si>
    <t>undiscipline</t>
  </si>
  <si>
    <t>undisciplined</t>
  </si>
  <si>
    <t>undisclaimed</t>
  </si>
  <si>
    <t>undisclosable</t>
  </si>
  <si>
    <t>undisclose</t>
  </si>
  <si>
    <t>undisclosed</t>
  </si>
  <si>
    <t>undisclosing</t>
  </si>
  <si>
    <t>undiscolored</t>
  </si>
  <si>
    <t>undiscoloured</t>
  </si>
  <si>
    <t>undiscomfitable</t>
  </si>
  <si>
    <t>undiscomfited</t>
  </si>
  <si>
    <t>undiscomposed</t>
  </si>
  <si>
    <t>undisconcerted</t>
  </si>
  <si>
    <t>undisconnected</t>
  </si>
  <si>
    <t>undiscontinued</t>
  </si>
  <si>
    <t>undiscordant</t>
  </si>
  <si>
    <t>undiscordantly</t>
  </si>
  <si>
    <t>undiscording</t>
  </si>
  <si>
    <t>undiscountable</t>
  </si>
  <si>
    <t>undiscounted</t>
  </si>
  <si>
    <t>undiscouraged</t>
  </si>
  <si>
    <t>undiscouraging</t>
  </si>
  <si>
    <t>undiscoursed</t>
  </si>
  <si>
    <t>undiscoverable</t>
  </si>
  <si>
    <t>undiscoverably</t>
  </si>
  <si>
    <t>undiscovered</t>
  </si>
  <si>
    <t>undiscreditable</t>
  </si>
  <si>
    <t>undiscredited</t>
  </si>
  <si>
    <t>undiscreet</t>
  </si>
  <si>
    <t>undiscreetly</t>
  </si>
  <si>
    <t>undiscreetness</t>
  </si>
  <si>
    <t>undiscretion</t>
  </si>
  <si>
    <t>undiscriminated</t>
  </si>
  <si>
    <t>undiscursive</t>
  </si>
  <si>
    <t>undiscussable</t>
  </si>
  <si>
    <t>undiscussed</t>
  </si>
  <si>
    <t>undisdained</t>
  </si>
  <si>
    <t>undisdaining</t>
  </si>
  <si>
    <t>undiseased</t>
  </si>
  <si>
    <t>undisfigured</t>
  </si>
  <si>
    <t>undisfranchised</t>
  </si>
  <si>
    <t>undisfulfilled</t>
  </si>
  <si>
    <t>undisgorged</t>
  </si>
  <si>
    <t>undisgraced</t>
  </si>
  <si>
    <t>undisguisable</t>
  </si>
  <si>
    <t>undisguise</t>
  </si>
  <si>
    <t>undisguised</t>
  </si>
  <si>
    <t>undisguisedly</t>
  </si>
  <si>
    <t>undisguisedness</t>
  </si>
  <si>
    <t>undisguising</t>
  </si>
  <si>
    <t>undisgusted</t>
  </si>
  <si>
    <t>undisheartened</t>
  </si>
  <si>
    <t>undished</t>
  </si>
  <si>
    <t>undisheveled</t>
  </si>
  <si>
    <t>undishonored</t>
  </si>
  <si>
    <t>undisillusioned</t>
  </si>
  <si>
    <t>undisinfected</t>
  </si>
  <si>
    <t>undisinherited</t>
  </si>
  <si>
    <t>undisintegrated</t>
  </si>
  <si>
    <t>undisinterested</t>
  </si>
  <si>
    <t>undisjoined</t>
  </si>
  <si>
    <t>undisjointed</t>
  </si>
  <si>
    <t>undisliked</t>
  </si>
  <si>
    <t>undislocated</t>
  </si>
  <si>
    <t>undislodgeable</t>
  </si>
  <si>
    <t>undislodged</t>
  </si>
  <si>
    <t>undismay</t>
  </si>
  <si>
    <t>undismayable</t>
  </si>
  <si>
    <t>undismayed</t>
  </si>
  <si>
    <t>undismayedly</t>
  </si>
  <si>
    <t>undismantled</t>
  </si>
  <si>
    <t>undismembered</t>
  </si>
  <si>
    <t>undismissed</t>
  </si>
  <si>
    <t>undismounted</t>
  </si>
  <si>
    <t>undisobedient</t>
  </si>
  <si>
    <t>undisobeyed</t>
  </si>
  <si>
    <t>undisobliging</t>
  </si>
  <si>
    <t>undisordered</t>
  </si>
  <si>
    <t>undisorderly</t>
  </si>
  <si>
    <t>undisorganized</t>
  </si>
  <si>
    <t>undisowned</t>
  </si>
  <si>
    <t>undisowning</t>
  </si>
  <si>
    <t>undisparaged</t>
  </si>
  <si>
    <t>undisparity</t>
  </si>
  <si>
    <t>undispassionate</t>
  </si>
  <si>
    <t>undispatchable</t>
  </si>
  <si>
    <t>undispatched</t>
  </si>
  <si>
    <t>undispatching</t>
  </si>
  <si>
    <t>undispellable</t>
  </si>
  <si>
    <t>undispelled</t>
  </si>
  <si>
    <t>undispensable</t>
  </si>
  <si>
    <t>undispensed</t>
  </si>
  <si>
    <t>undispensing</t>
  </si>
  <si>
    <t>undispersed</t>
  </si>
  <si>
    <t>undispersing</t>
  </si>
  <si>
    <t>undisplaceable</t>
  </si>
  <si>
    <t>undisplaced</t>
  </si>
  <si>
    <t>undisplay</t>
  </si>
  <si>
    <t>undisplayable</t>
  </si>
  <si>
    <t>undisplayed</t>
  </si>
  <si>
    <t>undisplaying</t>
  </si>
  <si>
    <t>undisplanted</t>
  </si>
  <si>
    <t>undispleased</t>
  </si>
  <si>
    <t>undispose</t>
  </si>
  <si>
    <t>undisposed</t>
  </si>
  <si>
    <t>undisposedness</t>
  </si>
  <si>
    <t>undisprivacied</t>
  </si>
  <si>
    <t>undisprovable</t>
  </si>
  <si>
    <t>undisproved</t>
  </si>
  <si>
    <t>undisproving</t>
  </si>
  <si>
    <t>undisputable</t>
  </si>
  <si>
    <t>undisputably</t>
  </si>
  <si>
    <t>undisputatious</t>
  </si>
  <si>
    <t>undisputed</t>
  </si>
  <si>
    <t>undisputedly</t>
  </si>
  <si>
    <t>undisputedness</t>
  </si>
  <si>
    <t>undisputing</t>
  </si>
  <si>
    <t>undisqualified</t>
  </si>
  <si>
    <t>undisquieted</t>
  </si>
  <si>
    <t>undisreputable</t>
  </si>
  <si>
    <t>undisrobed</t>
  </si>
  <si>
    <t>undisrupted</t>
  </si>
  <si>
    <t>undissected</t>
  </si>
  <si>
    <t>undissembled</t>
  </si>
  <si>
    <t>undissembling</t>
  </si>
  <si>
    <t>undissemblingly</t>
  </si>
  <si>
    <t>undisseminated</t>
  </si>
  <si>
    <t>undissenting</t>
  </si>
  <si>
    <t>undissevered</t>
  </si>
  <si>
    <t>undissimulated</t>
  </si>
  <si>
    <t>undissimulating</t>
  </si>
  <si>
    <t>undissipated</t>
  </si>
  <si>
    <t>undissociated</t>
  </si>
  <si>
    <t>undissoluble</t>
  </si>
  <si>
    <t>undissolute</t>
  </si>
  <si>
    <t>undissoluteness</t>
  </si>
  <si>
    <t>undissolvable</t>
  </si>
  <si>
    <t>undissolved</t>
  </si>
  <si>
    <t>undissolving</t>
  </si>
  <si>
    <t>undissonant</t>
  </si>
  <si>
    <t>undissonantly</t>
  </si>
  <si>
    <t>undissuadable</t>
  </si>
  <si>
    <t>undissuadably</t>
  </si>
  <si>
    <t>undissuade</t>
  </si>
  <si>
    <t>undistanced</t>
  </si>
  <si>
    <t>undistant</t>
  </si>
  <si>
    <t>undistantly</t>
  </si>
  <si>
    <t>undistasted</t>
  </si>
  <si>
    <t>undistasteful</t>
  </si>
  <si>
    <t>undistempered</t>
  </si>
  <si>
    <t>undistend</t>
  </si>
  <si>
    <t>undistended</t>
  </si>
  <si>
    <t>undistilled</t>
  </si>
  <si>
    <t>undistinct</t>
  </si>
  <si>
    <t>undistinctive</t>
  </si>
  <si>
    <t>undistinctly</t>
  </si>
  <si>
    <t>undistinctness</t>
  </si>
  <si>
    <t>undistinguish</t>
  </si>
  <si>
    <t>undistinguished</t>
  </si>
  <si>
    <t>undistorted</t>
  </si>
  <si>
    <t>undistortedly</t>
  </si>
  <si>
    <t>undistorting</t>
  </si>
  <si>
    <t>undistracted</t>
  </si>
  <si>
    <t>undistractedly</t>
  </si>
  <si>
    <t>undistracting</t>
  </si>
  <si>
    <t>undistractingly</t>
  </si>
  <si>
    <t>undistrained</t>
  </si>
  <si>
    <t>undistraught</t>
  </si>
  <si>
    <t>undistress</t>
  </si>
  <si>
    <t>undistressed</t>
  </si>
  <si>
    <t>undistributed</t>
  </si>
  <si>
    <t>undistrusted</t>
  </si>
  <si>
    <t>undistrustful</t>
  </si>
  <si>
    <t>undistrustfully</t>
  </si>
  <si>
    <t>undisturbable</t>
  </si>
  <si>
    <t>undisturbance</t>
  </si>
  <si>
    <t>undisturbed</t>
  </si>
  <si>
    <t>undisturbedly</t>
  </si>
  <si>
    <t>undisturbedness</t>
  </si>
  <si>
    <t>undisturbing</t>
  </si>
  <si>
    <t>undisturbingly</t>
  </si>
  <si>
    <t>unditched</t>
  </si>
  <si>
    <t>undithyrambic</t>
  </si>
  <si>
    <t>undittoed</t>
  </si>
  <si>
    <t>undiuretic</t>
  </si>
  <si>
    <t>undiurnal</t>
  </si>
  <si>
    <t>undiurnally</t>
  </si>
  <si>
    <t>undivable</t>
  </si>
  <si>
    <t>undivergent</t>
  </si>
  <si>
    <t>undivergently</t>
  </si>
  <si>
    <t>undiverging</t>
  </si>
  <si>
    <t>undiverse</t>
  </si>
  <si>
    <t>undiversely</t>
  </si>
  <si>
    <t>undiverseness</t>
  </si>
  <si>
    <t>undiversified</t>
  </si>
  <si>
    <t>undiverted</t>
  </si>
  <si>
    <t>undivertible</t>
  </si>
  <si>
    <t>undivertibly</t>
  </si>
  <si>
    <t>undiverting</t>
  </si>
  <si>
    <t>undivertive</t>
  </si>
  <si>
    <t>undivested</t>
  </si>
  <si>
    <t>undivestedly</t>
  </si>
  <si>
    <t>undividable</t>
  </si>
  <si>
    <t>undividableness</t>
  </si>
  <si>
    <t>undividably</t>
  </si>
  <si>
    <t>undivided</t>
  </si>
  <si>
    <t>undividedly</t>
  </si>
  <si>
    <t>undividedness</t>
  </si>
  <si>
    <t>undividing</t>
  </si>
  <si>
    <t>undividual</t>
  </si>
  <si>
    <t>undivinable</t>
  </si>
  <si>
    <t>undivined</t>
  </si>
  <si>
    <t>undivinely</t>
  </si>
  <si>
    <t>undivinelike</t>
  </si>
  <si>
    <t>undivining</t>
  </si>
  <si>
    <t>undivisible</t>
  </si>
  <si>
    <t>undivisive</t>
  </si>
  <si>
    <t>undivisively</t>
  </si>
  <si>
    <t>undivisiveness</t>
  </si>
  <si>
    <t>undivorceable</t>
  </si>
  <si>
    <t>undivorced</t>
  </si>
  <si>
    <t>undivorcedness</t>
  </si>
  <si>
    <t>undivorcing</t>
  </si>
  <si>
    <t>undivulgable</t>
  </si>
  <si>
    <t>undivulgeable</t>
  </si>
  <si>
    <t>undivulged</t>
  </si>
  <si>
    <t>undivulging</t>
  </si>
  <si>
    <t>undizened</t>
  </si>
  <si>
    <t>undizzied</t>
  </si>
  <si>
    <t>undo</t>
  </si>
  <si>
    <t>undoable</t>
  </si>
  <si>
    <t>undocible</t>
  </si>
  <si>
    <t>undock</t>
  </si>
  <si>
    <t>undocked</t>
  </si>
  <si>
    <t>undocketed</t>
  </si>
  <si>
    <t>undocking</t>
  </si>
  <si>
    <t>undocks</t>
  </si>
  <si>
    <t>undoctor</t>
  </si>
  <si>
    <t>undoctored</t>
  </si>
  <si>
    <t>undoctrinal</t>
  </si>
  <si>
    <t>undoctrinally</t>
  </si>
  <si>
    <t>undoctrined</t>
  </si>
  <si>
    <t>undocumentary</t>
  </si>
  <si>
    <t>undocumented</t>
  </si>
  <si>
    <t>undodged</t>
  </si>
  <si>
    <t>undoer</t>
  </si>
  <si>
    <t>undoers</t>
  </si>
  <si>
    <t>undoes</t>
  </si>
  <si>
    <t>undoffed</t>
  </si>
  <si>
    <t>undog</t>
  </si>
  <si>
    <t>undogmatic</t>
  </si>
  <si>
    <t>undogmatical</t>
  </si>
  <si>
    <t>undogmatically</t>
  </si>
  <si>
    <t>undoing</t>
  </si>
  <si>
    <t>undoingness</t>
  </si>
  <si>
    <t>undoings</t>
  </si>
  <si>
    <t>undolled</t>
  </si>
  <si>
    <t>undolorous</t>
  </si>
  <si>
    <t>undolorously</t>
  </si>
  <si>
    <t>undolorousness</t>
  </si>
  <si>
    <t>undomed</t>
  </si>
  <si>
    <t>undomestic</t>
  </si>
  <si>
    <t>undomesticable</t>
  </si>
  <si>
    <t>undomestically</t>
  </si>
  <si>
    <t>undomesticate</t>
  </si>
  <si>
    <t>undomesticated</t>
  </si>
  <si>
    <t>undomestication</t>
  </si>
  <si>
    <t>undomicilable</t>
  </si>
  <si>
    <t>undomiciled</t>
  </si>
  <si>
    <t>undominated</t>
  </si>
  <si>
    <t>undominative</t>
  </si>
  <si>
    <t>undomineering</t>
  </si>
  <si>
    <t>undominical</t>
  </si>
  <si>
    <t>undominoed</t>
  </si>
  <si>
    <t>undon</t>
  </si>
  <si>
    <t>undonated</t>
  </si>
  <si>
    <t>undonating</t>
  </si>
  <si>
    <t>undone</t>
  </si>
  <si>
    <t>undoneness</t>
  </si>
  <si>
    <t>undonkey</t>
  </si>
  <si>
    <t>undonnish</t>
  </si>
  <si>
    <t>undoomed</t>
  </si>
  <si>
    <t>undoped</t>
  </si>
  <si>
    <t>undormant</t>
  </si>
  <si>
    <t>undose</t>
  </si>
  <si>
    <t>undosed</t>
  </si>
  <si>
    <t>undoting</t>
  </si>
  <si>
    <t>undotted</t>
  </si>
  <si>
    <t>undouble</t>
  </si>
  <si>
    <t>undoubled</t>
  </si>
  <si>
    <t>undoubles</t>
  </si>
  <si>
    <t>undoubling</t>
  </si>
  <si>
    <t>undoubtable</t>
  </si>
  <si>
    <t>undoubtableness</t>
  </si>
  <si>
    <t>undoubtably</t>
  </si>
  <si>
    <t>undoubted</t>
  </si>
  <si>
    <t>undoubtedly</t>
  </si>
  <si>
    <t>undoubtedness</t>
  </si>
  <si>
    <t>undoubtful</t>
  </si>
  <si>
    <t>undoubtfully</t>
  </si>
  <si>
    <t>undoubtfulness</t>
  </si>
  <si>
    <t>undoubting</t>
  </si>
  <si>
    <t>undoubtingly</t>
  </si>
  <si>
    <t>undoubtingness</t>
  </si>
  <si>
    <t>undouched</t>
  </si>
  <si>
    <t>undoughty</t>
  </si>
  <si>
    <t>undovelike</t>
  </si>
  <si>
    <t>undoweled</t>
  </si>
  <si>
    <t>undowelled</t>
  </si>
  <si>
    <t>undowered</t>
  </si>
  <si>
    <t>undowned</t>
  </si>
  <si>
    <t>undowny</t>
  </si>
  <si>
    <t>undrab</t>
  </si>
  <si>
    <t>undraftable</t>
  </si>
  <si>
    <t>undrafted</t>
  </si>
  <si>
    <t>undrag</t>
  </si>
  <si>
    <t>undragoned</t>
  </si>
  <si>
    <t>undragooned</t>
  </si>
  <si>
    <t>undrainable</t>
  </si>
  <si>
    <t>undrained</t>
  </si>
  <si>
    <t>undramatic</t>
  </si>
  <si>
    <t>undramatical</t>
  </si>
  <si>
    <t>undramatically</t>
  </si>
  <si>
    <t>undramatisable</t>
  </si>
  <si>
    <t>undramatizable</t>
  </si>
  <si>
    <t>undramatized</t>
  </si>
  <si>
    <t>undrape</t>
  </si>
  <si>
    <t>undraped</t>
  </si>
  <si>
    <t>undraperied</t>
  </si>
  <si>
    <t>undrapes</t>
  </si>
  <si>
    <t>undraping</t>
  </si>
  <si>
    <t>undraw</t>
  </si>
  <si>
    <t>undrawable</t>
  </si>
  <si>
    <t>undrawing</t>
  </si>
  <si>
    <t>undrawn</t>
  </si>
  <si>
    <t>undraws</t>
  </si>
  <si>
    <t>undreaded</t>
  </si>
  <si>
    <t>undreadful</t>
  </si>
  <si>
    <t>undreadfully</t>
  </si>
  <si>
    <t>undreading</t>
  </si>
  <si>
    <t>undreamed</t>
  </si>
  <si>
    <t>undreamy</t>
  </si>
  <si>
    <t>undreaming</t>
  </si>
  <si>
    <t>undreamlike</t>
  </si>
  <si>
    <t>undreamt</t>
  </si>
  <si>
    <t>undredged</t>
  </si>
  <si>
    <t>undreggy</t>
  </si>
  <si>
    <t>undrenched</t>
  </si>
  <si>
    <t>undress</t>
  </si>
  <si>
    <t>undressed</t>
  </si>
  <si>
    <t>undresses</t>
  </si>
  <si>
    <t>undressing</t>
  </si>
  <si>
    <t>undrest</t>
  </si>
  <si>
    <t>undrew</t>
  </si>
  <si>
    <t>undryable</t>
  </si>
  <si>
    <t>undried</t>
  </si>
  <si>
    <t>undrifting</t>
  </si>
  <si>
    <t>undrying</t>
  </si>
  <si>
    <t>undrillable</t>
  </si>
  <si>
    <t>undrilled</t>
  </si>
  <si>
    <t>undrinkable</t>
  </si>
  <si>
    <t>undrinkableness</t>
  </si>
  <si>
    <t>undrinkably</t>
  </si>
  <si>
    <t>undrinking</t>
  </si>
  <si>
    <t>undripping</t>
  </si>
  <si>
    <t>undrivable</t>
  </si>
  <si>
    <t>undrivableness</t>
  </si>
  <si>
    <t>undriven</t>
  </si>
  <si>
    <t>undronelike</t>
  </si>
  <si>
    <t>undrooping</t>
  </si>
  <si>
    <t>undropped</t>
  </si>
  <si>
    <t>undropsical</t>
  </si>
  <si>
    <t>undrossy</t>
  </si>
  <si>
    <t>undrossily</t>
  </si>
  <si>
    <t>undrossiness</t>
  </si>
  <si>
    <t>undrowned</t>
  </si>
  <si>
    <t>undrubbed</t>
  </si>
  <si>
    <t>undrugged</t>
  </si>
  <si>
    <t>undrunk</t>
  </si>
  <si>
    <t>undrunken</t>
  </si>
  <si>
    <t>undrunkenness</t>
  </si>
  <si>
    <t>undualistic</t>
  </si>
  <si>
    <t>undualistically</t>
  </si>
  <si>
    <t>undualize</t>
  </si>
  <si>
    <t>undub</t>
  </si>
  <si>
    <t>undubbed</t>
  </si>
  <si>
    <t>undubious</t>
  </si>
  <si>
    <t>undubiously</t>
  </si>
  <si>
    <t>undubiousness</t>
  </si>
  <si>
    <t>undubitable</t>
  </si>
  <si>
    <t>undubitably</t>
  </si>
  <si>
    <t>undubitative</t>
  </si>
  <si>
    <t>undubitatively</t>
  </si>
  <si>
    <t>unducal</t>
  </si>
  <si>
    <t>unduchess</t>
  </si>
  <si>
    <t>unductile</t>
  </si>
  <si>
    <t>undue</t>
  </si>
  <si>
    <t>unduelling</t>
  </si>
  <si>
    <t>undueness</t>
  </si>
  <si>
    <t>undug</t>
  </si>
  <si>
    <t>unduke</t>
  </si>
  <si>
    <t>undulance</t>
  </si>
  <si>
    <t>undulancy</t>
  </si>
  <si>
    <t>undulant</t>
  </si>
  <si>
    <t>undular</t>
  </si>
  <si>
    <t>undularly</t>
  </si>
  <si>
    <t>undulatance</t>
  </si>
  <si>
    <t>undulate</t>
  </si>
  <si>
    <t>undulated</t>
  </si>
  <si>
    <t>undulately</t>
  </si>
  <si>
    <t>undulates</t>
  </si>
  <si>
    <t>undulating</t>
  </si>
  <si>
    <t>undulatingly</t>
  </si>
  <si>
    <t>undulation</t>
  </si>
  <si>
    <t>undulationist</t>
  </si>
  <si>
    <t>undulations</t>
  </si>
  <si>
    <t>undulative</t>
  </si>
  <si>
    <t>undulator</t>
  </si>
  <si>
    <t>undulatory</t>
  </si>
  <si>
    <t>undulatus</t>
  </si>
  <si>
    <t>unduly</t>
  </si>
  <si>
    <t>undull</t>
  </si>
  <si>
    <t>undulled</t>
  </si>
  <si>
    <t>undullness</t>
  </si>
  <si>
    <t>unduloid</t>
  </si>
  <si>
    <t>undulose</t>
  </si>
  <si>
    <t>undulous</t>
  </si>
  <si>
    <t>undumbfounded</t>
  </si>
  <si>
    <t>undumped</t>
  </si>
  <si>
    <t>unduncelike</t>
  </si>
  <si>
    <t>undunged</t>
  </si>
  <si>
    <t>undupability</t>
  </si>
  <si>
    <t>undupable</t>
  </si>
  <si>
    <t>unduped</t>
  </si>
  <si>
    <t>unduplicability</t>
  </si>
  <si>
    <t>unduplicable</t>
  </si>
  <si>
    <t>unduplicated</t>
  </si>
  <si>
    <t>unduplicative</t>
  </si>
  <si>
    <t>unduplicity</t>
  </si>
  <si>
    <t>undurability</t>
  </si>
  <si>
    <t>undurable</t>
  </si>
  <si>
    <t>undurableness</t>
  </si>
  <si>
    <t>undurably</t>
  </si>
  <si>
    <t>undure</t>
  </si>
  <si>
    <t>undust</t>
  </si>
  <si>
    <t>undusted</t>
  </si>
  <si>
    <t>undusty</t>
  </si>
  <si>
    <t>unduteous</t>
  </si>
  <si>
    <t>unduteously</t>
  </si>
  <si>
    <t>unduteousness</t>
  </si>
  <si>
    <t>unduty</t>
  </si>
  <si>
    <t>undutiable</t>
  </si>
  <si>
    <t>undutiful</t>
  </si>
  <si>
    <t>undutifully</t>
  </si>
  <si>
    <t>undutifulness</t>
  </si>
  <si>
    <t>undwarfed</t>
  </si>
  <si>
    <t>undwellable</t>
  </si>
  <si>
    <t>undwelt</t>
  </si>
  <si>
    <t>undwindling</t>
  </si>
  <si>
    <t>uneager</t>
  </si>
  <si>
    <t>uneagerly</t>
  </si>
  <si>
    <t>uneagerness</t>
  </si>
  <si>
    <t>uneagled</t>
  </si>
  <si>
    <t>uneared</t>
  </si>
  <si>
    <t>unearly</t>
  </si>
  <si>
    <t>unearned</t>
  </si>
  <si>
    <t>unearnest</t>
  </si>
  <si>
    <t>unearnestly</t>
  </si>
  <si>
    <t>unearnestness</t>
  </si>
  <si>
    <t>unearth</t>
  </si>
  <si>
    <t>unearthed</t>
  </si>
  <si>
    <t>unearthing</t>
  </si>
  <si>
    <t>unearthly</t>
  </si>
  <si>
    <t>unearthliness</t>
  </si>
  <si>
    <t>unearths</t>
  </si>
  <si>
    <t>unease</t>
  </si>
  <si>
    <t>uneaseful</t>
  </si>
  <si>
    <t>uneasefulness</t>
  </si>
  <si>
    <t>uneases</t>
  </si>
  <si>
    <t>uneasy</t>
  </si>
  <si>
    <t>uneasier</t>
  </si>
  <si>
    <t>uneasiest</t>
  </si>
  <si>
    <t>uneasily</t>
  </si>
  <si>
    <t>uneasiness</t>
  </si>
  <si>
    <t>uneastern</t>
  </si>
  <si>
    <t>uneatable</t>
  </si>
  <si>
    <t>uneatableness</t>
  </si>
  <si>
    <t>uneated</t>
  </si>
  <si>
    <t>uneaten</t>
  </si>
  <si>
    <t>uneath</t>
  </si>
  <si>
    <t>uneaths</t>
  </si>
  <si>
    <t>uneating</t>
  </si>
  <si>
    <t>uneaved</t>
  </si>
  <si>
    <t>unebbed</t>
  </si>
  <si>
    <t>unebbing</t>
  </si>
  <si>
    <t>unebriate</t>
  </si>
  <si>
    <t>unebullient</t>
  </si>
  <si>
    <t>uneccentric</t>
  </si>
  <si>
    <t>uneccentrically</t>
  </si>
  <si>
    <t>unecclesiastic</t>
  </si>
  <si>
    <t>unechoed</t>
  </si>
  <si>
    <t>unechoic</t>
  </si>
  <si>
    <t>unechoing</t>
  </si>
  <si>
    <t>uneclectic</t>
  </si>
  <si>
    <t>uneclectically</t>
  </si>
  <si>
    <t>uneclipsed</t>
  </si>
  <si>
    <t>uneclipsing</t>
  </si>
  <si>
    <t>unecliptic</t>
  </si>
  <si>
    <t>unecliptical</t>
  </si>
  <si>
    <t>unecliptically</t>
  </si>
  <si>
    <t>uneconomic</t>
  </si>
  <si>
    <t>uneconomical</t>
  </si>
  <si>
    <t>uneconomically</t>
  </si>
  <si>
    <t>uneconomizing</t>
  </si>
  <si>
    <t>unecstatic</t>
  </si>
  <si>
    <t>unecstatically</t>
  </si>
  <si>
    <t>unedacious</t>
  </si>
  <si>
    <t>unedaciously</t>
  </si>
  <si>
    <t>uneddied</t>
  </si>
  <si>
    <t>uneddying</t>
  </si>
  <si>
    <t>unedge</t>
  </si>
  <si>
    <t>unedged</t>
  </si>
  <si>
    <t>unedging</t>
  </si>
  <si>
    <t>unedible</t>
  </si>
  <si>
    <t>unedibleness</t>
  </si>
  <si>
    <t>unedibly</t>
  </si>
  <si>
    <t>unedificial</t>
  </si>
  <si>
    <t>unedified</t>
  </si>
  <si>
    <t>unedifying</t>
  </si>
  <si>
    <t>uneditable</t>
  </si>
  <si>
    <t>unedited</t>
  </si>
  <si>
    <t>uneducable</t>
  </si>
  <si>
    <t>uneducableness</t>
  </si>
  <si>
    <t>uneducably</t>
  </si>
  <si>
    <t>uneducate</t>
  </si>
  <si>
    <t>uneducated</t>
  </si>
  <si>
    <t>uneducatedly</t>
  </si>
  <si>
    <t>uneducatedness</t>
  </si>
  <si>
    <t>uneducative</t>
  </si>
  <si>
    <t>uneduced</t>
  </si>
  <si>
    <t>uneffable</t>
  </si>
  <si>
    <t>uneffaceable</t>
  </si>
  <si>
    <t>uneffaceably</t>
  </si>
  <si>
    <t>uneffaced</t>
  </si>
  <si>
    <t>uneffected</t>
  </si>
  <si>
    <t>uneffectible</t>
  </si>
  <si>
    <t>uneffective</t>
  </si>
  <si>
    <t>uneffectively</t>
  </si>
  <si>
    <t>uneffectiveness</t>
  </si>
  <si>
    <t>uneffectless</t>
  </si>
  <si>
    <t>uneffectual</t>
  </si>
  <si>
    <t>uneffectually</t>
  </si>
  <si>
    <t>uneffectualness</t>
  </si>
  <si>
    <t>uneffectuated</t>
  </si>
  <si>
    <t>uneffeminate</t>
  </si>
  <si>
    <t>uneffeminated</t>
  </si>
  <si>
    <t>uneffeminately</t>
  </si>
  <si>
    <t>uneffeness</t>
  </si>
  <si>
    <t>uneffervescent</t>
  </si>
  <si>
    <t>uneffete</t>
  </si>
  <si>
    <t>uneffeteness</t>
  </si>
  <si>
    <t>unefficacious</t>
  </si>
  <si>
    <t>unefficaciously</t>
  </si>
  <si>
    <t>unefficient</t>
  </si>
  <si>
    <t>uneffigiated</t>
  </si>
  <si>
    <t>uneffulgent</t>
  </si>
  <si>
    <t>uneffulgently</t>
  </si>
  <si>
    <t>uneffused</t>
  </si>
  <si>
    <t>uneffusing</t>
  </si>
  <si>
    <t>uneffusive</t>
  </si>
  <si>
    <t>uneffusively</t>
  </si>
  <si>
    <t>uneffusiveness</t>
  </si>
  <si>
    <t>unegal</t>
  </si>
  <si>
    <t>unegally</t>
  </si>
  <si>
    <t>unegalness</t>
  </si>
  <si>
    <t>unegoist</t>
  </si>
  <si>
    <t>unegoistical</t>
  </si>
  <si>
    <t>unegoistically</t>
  </si>
  <si>
    <t>unegotistical</t>
  </si>
  <si>
    <t>unegotistically</t>
  </si>
  <si>
    <t>unegregious</t>
  </si>
  <si>
    <t>unegregiously</t>
  </si>
  <si>
    <t>unegregiousness</t>
  </si>
  <si>
    <t>uneye</t>
  </si>
  <si>
    <t>uneyeable</t>
  </si>
  <si>
    <t>uneyed</t>
  </si>
  <si>
    <t>unejaculated</t>
  </si>
  <si>
    <t>unejected</t>
  </si>
  <si>
    <t>unejective</t>
  </si>
  <si>
    <t>unelaborate</t>
  </si>
  <si>
    <t>unelaborated</t>
  </si>
  <si>
    <t>unelaborately</t>
  </si>
  <si>
    <t>unelaborateness</t>
  </si>
  <si>
    <t>unelapsed</t>
  </si>
  <si>
    <t>unelastic</t>
  </si>
  <si>
    <t>unelastically</t>
  </si>
  <si>
    <t>unelasticity</t>
  </si>
  <si>
    <t>unelated</t>
  </si>
  <si>
    <t>unelating</t>
  </si>
  <si>
    <t>unelbowed</t>
  </si>
  <si>
    <t>unelderly</t>
  </si>
  <si>
    <t>unelect</t>
  </si>
  <si>
    <t>unelectable</t>
  </si>
  <si>
    <t>unelected</t>
  </si>
  <si>
    <t>unelective</t>
  </si>
  <si>
    <t>unelectric</t>
  </si>
  <si>
    <t>unelectrical</t>
  </si>
  <si>
    <t>unelectrically</t>
  </si>
  <si>
    <t>unelectrify</t>
  </si>
  <si>
    <t>unelectrified</t>
  </si>
  <si>
    <t>unelectrifying</t>
  </si>
  <si>
    <t>unelectrized</t>
  </si>
  <si>
    <t>unelectronic</t>
  </si>
  <si>
    <t>uneleemosynary</t>
  </si>
  <si>
    <t>unelegant</t>
  </si>
  <si>
    <t>unelegantly</t>
  </si>
  <si>
    <t>unelegantness</t>
  </si>
  <si>
    <t>unelemental</t>
  </si>
  <si>
    <t>unelementally</t>
  </si>
  <si>
    <t>unelementary</t>
  </si>
  <si>
    <t>unelevated</t>
  </si>
  <si>
    <t>unelicitable</t>
  </si>
  <si>
    <t>unelicited</t>
  </si>
  <si>
    <t>unelided</t>
  </si>
  <si>
    <t>unelidible</t>
  </si>
  <si>
    <t>uneligibility</t>
  </si>
  <si>
    <t>uneligible</t>
  </si>
  <si>
    <t>uneligibly</t>
  </si>
  <si>
    <t>uneliminated</t>
  </si>
  <si>
    <t>unelliptical</t>
  </si>
  <si>
    <t>unelongated</t>
  </si>
  <si>
    <t>uneloped</t>
  </si>
  <si>
    <t>uneloping</t>
  </si>
  <si>
    <t>uneloquent</t>
  </si>
  <si>
    <t>uneloquently</t>
  </si>
  <si>
    <t>unelucidated</t>
  </si>
  <si>
    <t>unelucidating</t>
  </si>
  <si>
    <t>unelucidative</t>
  </si>
  <si>
    <t>uneludable</t>
  </si>
  <si>
    <t>uneluded</t>
  </si>
  <si>
    <t>unelusive</t>
  </si>
  <si>
    <t>unelusively</t>
  </si>
  <si>
    <t>unelusiveness</t>
  </si>
  <si>
    <t>unelusory</t>
  </si>
  <si>
    <t>unemaciated</t>
  </si>
  <si>
    <t>unemanative</t>
  </si>
  <si>
    <t>unemancipable</t>
  </si>
  <si>
    <t>unemancipated</t>
  </si>
  <si>
    <t>unemancipative</t>
  </si>
  <si>
    <t>unemasculated</t>
  </si>
  <si>
    <t>unemasculative</t>
  </si>
  <si>
    <t>unemasculatory</t>
  </si>
  <si>
    <t>unembayed</t>
  </si>
  <si>
    <t>unembalmed</t>
  </si>
  <si>
    <t>unembanked</t>
  </si>
  <si>
    <t>unembarassed</t>
  </si>
  <si>
    <t>unembarrassed</t>
  </si>
  <si>
    <t>unembarrassedly</t>
  </si>
  <si>
    <t>unembarrassing</t>
  </si>
  <si>
    <t>unembarrassment</t>
  </si>
  <si>
    <t>unembased</t>
  </si>
  <si>
    <t>unembattled</t>
  </si>
  <si>
    <t>unembellished</t>
  </si>
  <si>
    <t>unembellishment</t>
  </si>
  <si>
    <t>unembezzled</t>
  </si>
  <si>
    <t>unembittered</t>
  </si>
  <si>
    <t>unemblazoned</t>
  </si>
  <si>
    <t>unembodied</t>
  </si>
  <si>
    <t>unembodiment</t>
  </si>
  <si>
    <t>unembossed</t>
  </si>
  <si>
    <t>unemboweled</t>
  </si>
  <si>
    <t>unembowelled</t>
  </si>
  <si>
    <t>unembowered</t>
  </si>
  <si>
    <t>unembraceable</t>
  </si>
  <si>
    <t>unembraced</t>
  </si>
  <si>
    <t>unembryonal</t>
  </si>
  <si>
    <t>unembryonic</t>
  </si>
  <si>
    <t>unembroidered</t>
  </si>
  <si>
    <t>unembroiled</t>
  </si>
  <si>
    <t>unemendable</t>
  </si>
  <si>
    <t>unemended</t>
  </si>
  <si>
    <t>unemerged</t>
  </si>
  <si>
    <t>unemergent</t>
  </si>
  <si>
    <t>unemerging</t>
  </si>
  <si>
    <t>unemigrant</t>
  </si>
  <si>
    <t>unemigrating</t>
  </si>
  <si>
    <t>uneminent</t>
  </si>
  <si>
    <t>uneminently</t>
  </si>
  <si>
    <t>unemissive</t>
  </si>
  <si>
    <t>unemitted</t>
  </si>
  <si>
    <t>unemitting</t>
  </si>
  <si>
    <t>unemolumentary</t>
  </si>
  <si>
    <t>unemolumented</t>
  </si>
  <si>
    <t>unemotional</t>
  </si>
  <si>
    <t>unemotionalism</t>
  </si>
  <si>
    <t>unemotionally</t>
  </si>
  <si>
    <t>unemotionalness</t>
  </si>
  <si>
    <t>unemotioned</t>
  </si>
  <si>
    <t>unemotive</t>
  </si>
  <si>
    <t>unemotively</t>
  </si>
  <si>
    <t>unemotiveness</t>
  </si>
  <si>
    <t>unempaneled</t>
  </si>
  <si>
    <t>unempanelled</t>
  </si>
  <si>
    <t>unemphasized</t>
  </si>
  <si>
    <t>unemphasizing</t>
  </si>
  <si>
    <t>unemphatic</t>
  </si>
  <si>
    <t>unemphatical</t>
  </si>
  <si>
    <t>unemphatically</t>
  </si>
  <si>
    <t>unempirical</t>
  </si>
  <si>
    <t>unempirically</t>
  </si>
  <si>
    <t>unemploy</t>
  </si>
  <si>
    <t>unemployability</t>
  </si>
  <si>
    <t>unemployable</t>
  </si>
  <si>
    <t>unemployably</t>
  </si>
  <si>
    <t>unemployed</t>
  </si>
  <si>
    <t>unemployment</t>
  </si>
  <si>
    <t>unempoisoned</t>
  </si>
  <si>
    <t>unempowered</t>
  </si>
  <si>
    <t>unempt</t>
  </si>
  <si>
    <t>unempty</t>
  </si>
  <si>
    <t>unemptiable</t>
  </si>
  <si>
    <t>unemptied</t>
  </si>
  <si>
    <t>unemulative</t>
  </si>
  <si>
    <t>unemulous</t>
  </si>
  <si>
    <t>unemulsified</t>
  </si>
  <si>
    <t>unenabled</t>
  </si>
  <si>
    <t>unenacted</t>
  </si>
  <si>
    <t>unenameled</t>
  </si>
  <si>
    <t>unenamelled</t>
  </si>
  <si>
    <t>unenamored</t>
  </si>
  <si>
    <t>unenamoured</t>
  </si>
  <si>
    <t>unencamped</t>
  </si>
  <si>
    <t>unenchafed</t>
  </si>
  <si>
    <t>unenchant</t>
  </si>
  <si>
    <t>unenchanted</t>
  </si>
  <si>
    <t>unenciphered</t>
  </si>
  <si>
    <t>unencircled</t>
  </si>
  <si>
    <t>unencysted</t>
  </si>
  <si>
    <t>unenclosed</t>
  </si>
  <si>
    <t>unencompassed</t>
  </si>
  <si>
    <t>unencored</t>
  </si>
  <si>
    <t>unencounterable</t>
  </si>
  <si>
    <t>unencountered</t>
  </si>
  <si>
    <t>unencouraged</t>
  </si>
  <si>
    <t>unencouraging</t>
  </si>
  <si>
    <t>unencrypted</t>
  </si>
  <si>
    <t>unencroached</t>
  </si>
  <si>
    <t>unencroaching</t>
  </si>
  <si>
    <t>unencumber</t>
  </si>
  <si>
    <t>unencumbered</t>
  </si>
  <si>
    <t>unencumberedly</t>
  </si>
  <si>
    <t>unencumbering</t>
  </si>
  <si>
    <t>unendable</t>
  </si>
  <si>
    <t>unendamaged</t>
  </si>
  <si>
    <t>unendangered</t>
  </si>
  <si>
    <t>unendeared</t>
  </si>
  <si>
    <t>unendeavored</t>
  </si>
  <si>
    <t>unended</t>
  </si>
  <si>
    <t>unendemic</t>
  </si>
  <si>
    <t>unending</t>
  </si>
  <si>
    <t>unendingly</t>
  </si>
  <si>
    <t>unendingness</t>
  </si>
  <si>
    <t>unendly</t>
  </si>
  <si>
    <t>unendorsable</t>
  </si>
  <si>
    <t>unendorsed</t>
  </si>
  <si>
    <t>unendowed</t>
  </si>
  <si>
    <t>unendowing</t>
  </si>
  <si>
    <t>unendued</t>
  </si>
  <si>
    <t>unendurability</t>
  </si>
  <si>
    <t>unendurable</t>
  </si>
  <si>
    <t>unendurableness</t>
  </si>
  <si>
    <t>unendurably</t>
  </si>
  <si>
    <t>unendured</t>
  </si>
  <si>
    <t>unenduring</t>
  </si>
  <si>
    <t>unenduringly</t>
  </si>
  <si>
    <t>unenergetic</t>
  </si>
  <si>
    <t>unenergetically</t>
  </si>
  <si>
    <t>unenergized</t>
  </si>
  <si>
    <t>unenervated</t>
  </si>
  <si>
    <t>unenfeebled</t>
  </si>
  <si>
    <t>unenfiladed</t>
  </si>
  <si>
    <t>unenforceable</t>
  </si>
  <si>
    <t>unenforced</t>
  </si>
  <si>
    <t>unenforcedly</t>
  </si>
  <si>
    <t>unenforcedness</t>
  </si>
  <si>
    <t>unenforcibility</t>
  </si>
  <si>
    <t>unenfranchised</t>
  </si>
  <si>
    <t>unengaged</t>
  </si>
  <si>
    <t>unengaging</t>
  </si>
  <si>
    <t>unengagingness</t>
  </si>
  <si>
    <t>unengendered</t>
  </si>
  <si>
    <t>unengineered</t>
  </si>
  <si>
    <t>unenglish</t>
  </si>
  <si>
    <t>unenglished</t>
  </si>
  <si>
    <t>unengraved</t>
  </si>
  <si>
    <t>unengraven</t>
  </si>
  <si>
    <t>unengrossed</t>
  </si>
  <si>
    <t>unengrossing</t>
  </si>
  <si>
    <t>unenhanced</t>
  </si>
  <si>
    <t>unenigmatic</t>
  </si>
  <si>
    <t>unenigmatical</t>
  </si>
  <si>
    <t>unenigmatically</t>
  </si>
  <si>
    <t>unenjoyable</t>
  </si>
  <si>
    <t>unenjoyableness</t>
  </si>
  <si>
    <t>unenjoyably</t>
  </si>
  <si>
    <t>unenjoyed</t>
  </si>
  <si>
    <t>unenjoying</t>
  </si>
  <si>
    <t>unenjoyingly</t>
  </si>
  <si>
    <t>unenjoined</t>
  </si>
  <si>
    <t>unenkindled</t>
  </si>
  <si>
    <t>unenlarged</t>
  </si>
  <si>
    <t>unenlarging</t>
  </si>
  <si>
    <t>unenlightened</t>
  </si>
  <si>
    <t>unenlightening</t>
  </si>
  <si>
    <t>unenlightenment</t>
  </si>
  <si>
    <t>unenlisted</t>
  </si>
  <si>
    <t>unenlivened</t>
  </si>
  <si>
    <t>unenlivening</t>
  </si>
  <si>
    <t>unennobled</t>
  </si>
  <si>
    <t>unennobling</t>
  </si>
  <si>
    <t>unenounced</t>
  </si>
  <si>
    <t>unenquired</t>
  </si>
  <si>
    <t>unenquiring</t>
  </si>
  <si>
    <t>unenraged</t>
  </si>
  <si>
    <t>unenraptured</t>
  </si>
  <si>
    <t>unenrichable</t>
  </si>
  <si>
    <t>unenriched</t>
  </si>
  <si>
    <t>unenriching</t>
  </si>
  <si>
    <t>unenrobed</t>
  </si>
  <si>
    <t>unenrolled</t>
  </si>
  <si>
    <t>unenshrined</t>
  </si>
  <si>
    <t>unenslave</t>
  </si>
  <si>
    <t>unenslaved</t>
  </si>
  <si>
    <t>unensnared</t>
  </si>
  <si>
    <t>unensouled</t>
  </si>
  <si>
    <t>unensured</t>
  </si>
  <si>
    <t>unentailed</t>
  </si>
  <si>
    <t>unentangle</t>
  </si>
  <si>
    <t>unentangleable</t>
  </si>
  <si>
    <t>unentangled</t>
  </si>
  <si>
    <t>unentanglement</t>
  </si>
  <si>
    <t>unentangler</t>
  </si>
  <si>
    <t>unentangling</t>
  </si>
  <si>
    <t>unenterable</t>
  </si>
  <si>
    <t>unentered</t>
  </si>
  <si>
    <t>unentering</t>
  </si>
  <si>
    <t>unenterprise</t>
  </si>
  <si>
    <t>unenterprised</t>
  </si>
  <si>
    <t>unenterprising</t>
  </si>
  <si>
    <t>unentertainable</t>
  </si>
  <si>
    <t>unentertained</t>
  </si>
  <si>
    <t>unentertaining</t>
  </si>
  <si>
    <t>unenthralled</t>
  </si>
  <si>
    <t>unenthralling</t>
  </si>
  <si>
    <t>unenthroned</t>
  </si>
  <si>
    <t>unenthused</t>
  </si>
  <si>
    <t>unenthusiasm</t>
  </si>
  <si>
    <t>unenthusiastic</t>
  </si>
  <si>
    <t>unenticeable</t>
  </si>
  <si>
    <t>unenticed</t>
  </si>
  <si>
    <t>unenticing</t>
  </si>
  <si>
    <t>unentire</t>
  </si>
  <si>
    <t>unentitled</t>
  </si>
  <si>
    <t>unentitledness</t>
  </si>
  <si>
    <t>unentitlement</t>
  </si>
  <si>
    <t>unentombed</t>
  </si>
  <si>
    <t>unentomological</t>
  </si>
  <si>
    <t>unentrance</t>
  </si>
  <si>
    <t>unentranced</t>
  </si>
  <si>
    <t>unentrapped</t>
  </si>
  <si>
    <t>unentreatable</t>
  </si>
  <si>
    <t>unentreated</t>
  </si>
  <si>
    <t>unentreating</t>
  </si>
  <si>
    <t>unentrenched</t>
  </si>
  <si>
    <t>unentwined</t>
  </si>
  <si>
    <t>unenumerable</t>
  </si>
  <si>
    <t>unenumerated</t>
  </si>
  <si>
    <t>unenumerative</t>
  </si>
  <si>
    <t>unenunciable</t>
  </si>
  <si>
    <t>unenunciated</t>
  </si>
  <si>
    <t>unenunciative</t>
  </si>
  <si>
    <t>unenveloped</t>
  </si>
  <si>
    <t>unenvenomed</t>
  </si>
  <si>
    <t>unenviability</t>
  </si>
  <si>
    <t>unenviable</t>
  </si>
  <si>
    <t>unenviably</t>
  </si>
  <si>
    <t>unenvied</t>
  </si>
  <si>
    <t>unenviedly</t>
  </si>
  <si>
    <t>unenvying</t>
  </si>
  <si>
    <t>unenvyingly</t>
  </si>
  <si>
    <t>unenvious</t>
  </si>
  <si>
    <t>unenviously</t>
  </si>
  <si>
    <t>unenvironed</t>
  </si>
  <si>
    <t>unenwoven</t>
  </si>
  <si>
    <t>unepauleted</t>
  </si>
  <si>
    <t>unepauletted</t>
  </si>
  <si>
    <t>unephemeral</t>
  </si>
  <si>
    <t>unephemerally</t>
  </si>
  <si>
    <t>unepic</t>
  </si>
  <si>
    <t>unepicurean</t>
  </si>
  <si>
    <t>unepigrammatic</t>
  </si>
  <si>
    <t>unepilogued</t>
  </si>
  <si>
    <t>unepiscopal</t>
  </si>
  <si>
    <t>unepiscopally</t>
  </si>
  <si>
    <t>unepistolary</t>
  </si>
  <si>
    <t>unepitaphed</t>
  </si>
  <si>
    <t>unepithelial</t>
  </si>
  <si>
    <t>unepitomised</t>
  </si>
  <si>
    <t>unepitomized</t>
  </si>
  <si>
    <t>unepochal</t>
  </si>
  <si>
    <t>unequability</t>
  </si>
  <si>
    <t>unequable</t>
  </si>
  <si>
    <t>unequableness</t>
  </si>
  <si>
    <t>unequably</t>
  </si>
  <si>
    <t>unequal</t>
  </si>
  <si>
    <t>unequalable</t>
  </si>
  <si>
    <t>unequaled</t>
  </si>
  <si>
    <t>unequalise</t>
  </si>
  <si>
    <t>unequalised</t>
  </si>
  <si>
    <t>unequalising</t>
  </si>
  <si>
    <t>unequality</t>
  </si>
  <si>
    <t>unequalize</t>
  </si>
  <si>
    <t>unequalized</t>
  </si>
  <si>
    <t>unequalizing</t>
  </si>
  <si>
    <t>unequalled</t>
  </si>
  <si>
    <t>unequally</t>
  </si>
  <si>
    <t>unequalness</t>
  </si>
  <si>
    <t>unequals</t>
  </si>
  <si>
    <t>unequated</t>
  </si>
  <si>
    <t>unequatorial</t>
  </si>
  <si>
    <t>unequestrian</t>
  </si>
  <si>
    <t>unequiangular</t>
  </si>
  <si>
    <t>unequiaxed</t>
  </si>
  <si>
    <t>unequilateral</t>
  </si>
  <si>
    <t>unequilaterally</t>
  </si>
  <si>
    <t>unequilibrated</t>
  </si>
  <si>
    <t>unequine</t>
  </si>
  <si>
    <t>unequipped</t>
  </si>
  <si>
    <t>unequitable</t>
  </si>
  <si>
    <t>unequitableness</t>
  </si>
  <si>
    <t>unequitably</t>
  </si>
  <si>
    <t>unequivalent</t>
  </si>
  <si>
    <t>unequivalently</t>
  </si>
  <si>
    <t>unequivalve</t>
  </si>
  <si>
    <t>unequivalved</t>
  </si>
  <si>
    <t>unequivocably</t>
  </si>
  <si>
    <t>unequivocal</t>
  </si>
  <si>
    <t>unequivocally</t>
  </si>
  <si>
    <t>unequivocalness</t>
  </si>
  <si>
    <t>unequivocating</t>
  </si>
  <si>
    <t>uneradicable</t>
  </si>
  <si>
    <t>uneradicated</t>
  </si>
  <si>
    <t>uneradicative</t>
  </si>
  <si>
    <t>unerasable</t>
  </si>
  <si>
    <t>unerased</t>
  </si>
  <si>
    <t>unerasing</t>
  </si>
  <si>
    <t>unerect</t>
  </si>
  <si>
    <t>unerected</t>
  </si>
  <si>
    <t>unermined</t>
  </si>
  <si>
    <t>unerodable</t>
  </si>
  <si>
    <t>uneroded</t>
  </si>
  <si>
    <t>unerodent</t>
  </si>
  <si>
    <t>uneroding</t>
  </si>
  <si>
    <t>unerosive</t>
  </si>
  <si>
    <t>unerotic</t>
  </si>
  <si>
    <t>unerrable</t>
  </si>
  <si>
    <t>unerrableness</t>
  </si>
  <si>
    <t>unerrably</t>
  </si>
  <si>
    <t>unerrancy</t>
  </si>
  <si>
    <t>unerrant</t>
  </si>
  <si>
    <t>unerrantly</t>
  </si>
  <si>
    <t>unerratic</t>
  </si>
  <si>
    <t>unerring</t>
  </si>
  <si>
    <t>unerringly</t>
  </si>
  <si>
    <t>unerringness</t>
  </si>
  <si>
    <t>unerroneous</t>
  </si>
  <si>
    <t>unerroneously</t>
  </si>
  <si>
    <t>unerroneousness</t>
  </si>
  <si>
    <t>unerudite</t>
  </si>
  <si>
    <t>unerupted</t>
  </si>
  <si>
    <t>uneruptive</t>
  </si>
  <si>
    <t>unescaladed</t>
  </si>
  <si>
    <t>unescalloped</t>
  </si>
  <si>
    <t>unescapable</t>
  </si>
  <si>
    <t>unescapableness</t>
  </si>
  <si>
    <t>unescapably</t>
  </si>
  <si>
    <t>unescaped</t>
  </si>
  <si>
    <t>unescheatable</t>
  </si>
  <si>
    <t>unescheated</t>
  </si>
  <si>
    <t>uneschewable</t>
  </si>
  <si>
    <t>uneschewably</t>
  </si>
  <si>
    <t>uneschewed</t>
  </si>
  <si>
    <t>unescorted</t>
  </si>
  <si>
    <t>unescutcheoned</t>
  </si>
  <si>
    <t>unesoteric</t>
  </si>
  <si>
    <t>unespied</t>
  </si>
  <si>
    <t>unespousable</t>
  </si>
  <si>
    <t>unespoused</t>
  </si>
  <si>
    <t>unessayed</t>
  </si>
  <si>
    <t>unessence</t>
  </si>
  <si>
    <t>unessential</t>
  </si>
  <si>
    <t>unessentially</t>
  </si>
  <si>
    <t>unessentialness</t>
  </si>
  <si>
    <t>unestablish</t>
  </si>
  <si>
    <t>unestablishable</t>
  </si>
  <si>
    <t>unestablished</t>
  </si>
  <si>
    <t>unestablishment</t>
  </si>
  <si>
    <t>unesteemed</t>
  </si>
  <si>
    <t>unesthetic</t>
  </si>
  <si>
    <t>unestimable</t>
  </si>
  <si>
    <t>unestimableness</t>
  </si>
  <si>
    <t>unestimably</t>
  </si>
  <si>
    <t>unestimated</t>
  </si>
  <si>
    <t>unestopped</t>
  </si>
  <si>
    <t>unestranged</t>
  </si>
  <si>
    <t>unetched</t>
  </si>
  <si>
    <t>uneternal</t>
  </si>
  <si>
    <t>uneternized</t>
  </si>
  <si>
    <t>unethereal</t>
  </si>
  <si>
    <t>unethereally</t>
  </si>
  <si>
    <t>unetherealness</t>
  </si>
  <si>
    <t>unethic</t>
  </si>
  <si>
    <t>unethical</t>
  </si>
  <si>
    <t>unethically</t>
  </si>
  <si>
    <t>unethicalness</t>
  </si>
  <si>
    <t>unethylated</t>
  </si>
  <si>
    <t>unethnologic</t>
  </si>
  <si>
    <t>unethnological</t>
  </si>
  <si>
    <t>unetymologic</t>
  </si>
  <si>
    <t>unetymological</t>
  </si>
  <si>
    <t>uneucharistical</t>
  </si>
  <si>
    <t>uneugenic</t>
  </si>
  <si>
    <t>uneugenical</t>
  </si>
  <si>
    <t>uneugenically</t>
  </si>
  <si>
    <t>uneulogised</t>
  </si>
  <si>
    <t>uneulogized</t>
  </si>
  <si>
    <t>uneuphemistic</t>
  </si>
  <si>
    <t>uneuphemistical</t>
  </si>
  <si>
    <t>uneuphonic</t>
  </si>
  <si>
    <t>uneuphonious</t>
  </si>
  <si>
    <t>uneuphoniously</t>
  </si>
  <si>
    <t>unevacuated</t>
  </si>
  <si>
    <t>unevadable</t>
  </si>
  <si>
    <t>unevaded</t>
  </si>
  <si>
    <t>unevadible</t>
  </si>
  <si>
    <t>unevading</t>
  </si>
  <si>
    <t>unevaluated</t>
  </si>
  <si>
    <t>unevanescent</t>
  </si>
  <si>
    <t>unevanescently</t>
  </si>
  <si>
    <t>unevangelic</t>
  </si>
  <si>
    <t>unevangelical</t>
  </si>
  <si>
    <t>unevangelically</t>
  </si>
  <si>
    <t>unevangelised</t>
  </si>
  <si>
    <t>unevangelized</t>
  </si>
  <si>
    <t>unevaporate</t>
  </si>
  <si>
    <t>unevaporated</t>
  </si>
  <si>
    <t>unevaporative</t>
  </si>
  <si>
    <t>unevasive</t>
  </si>
  <si>
    <t>unevasively</t>
  </si>
  <si>
    <t>unevasiveness</t>
  </si>
  <si>
    <t>uneven</t>
  </si>
  <si>
    <t>unevener</t>
  </si>
  <si>
    <t>unevenest</t>
  </si>
  <si>
    <t>unevenly</t>
  </si>
  <si>
    <t>unevenness</t>
  </si>
  <si>
    <t>uneventful</t>
  </si>
  <si>
    <t>uneventfully</t>
  </si>
  <si>
    <t>uneventfulness</t>
  </si>
  <si>
    <t>uneversible</t>
  </si>
  <si>
    <t>uneverted</t>
  </si>
  <si>
    <t>unevicted</t>
  </si>
  <si>
    <t>unevidenced</t>
  </si>
  <si>
    <t>unevident</t>
  </si>
  <si>
    <t>unevidential</t>
  </si>
  <si>
    <t>unevil</t>
  </si>
  <si>
    <t>unevilly</t>
  </si>
  <si>
    <t>unevinced</t>
  </si>
  <si>
    <t>unevincible</t>
  </si>
  <si>
    <t>unevirated</t>
  </si>
  <si>
    <t>uneviscerated</t>
  </si>
  <si>
    <t>unevitable</t>
  </si>
  <si>
    <t>unevitably</t>
  </si>
  <si>
    <t>unevocable</t>
  </si>
  <si>
    <t>unevocative</t>
  </si>
  <si>
    <t>unevokable</t>
  </si>
  <si>
    <t>unevoked</t>
  </si>
  <si>
    <t>unevolutional</t>
  </si>
  <si>
    <t>unevolutionary</t>
  </si>
  <si>
    <t>unevolved</t>
  </si>
  <si>
    <t>unexacerbated</t>
  </si>
  <si>
    <t>unexacerbating</t>
  </si>
  <si>
    <t>unexact</t>
  </si>
  <si>
    <t>unexacted</t>
  </si>
  <si>
    <t>unexactedly</t>
  </si>
  <si>
    <t>unexacting</t>
  </si>
  <si>
    <t>unexactingly</t>
  </si>
  <si>
    <t>unexactingness</t>
  </si>
  <si>
    <t>unexactly</t>
  </si>
  <si>
    <t>unexactness</t>
  </si>
  <si>
    <t>unexaggerable</t>
  </si>
  <si>
    <t>unexaggerated</t>
  </si>
  <si>
    <t>unexaggerating</t>
  </si>
  <si>
    <t>unexaggerative</t>
  </si>
  <si>
    <t>unexaggeratory</t>
  </si>
  <si>
    <t>unexalted</t>
  </si>
  <si>
    <t>unexalting</t>
  </si>
  <si>
    <t>unexaminable</t>
  </si>
  <si>
    <t>unexamined</t>
  </si>
  <si>
    <t>unexamining</t>
  </si>
  <si>
    <t>unexampled</t>
  </si>
  <si>
    <t>unexampledness</t>
  </si>
  <si>
    <t>unexasperated</t>
  </si>
  <si>
    <t>unexasperating</t>
  </si>
  <si>
    <t>unexcavated</t>
  </si>
  <si>
    <t>unexceedable</t>
  </si>
  <si>
    <t>unexceeded</t>
  </si>
  <si>
    <t>unexcelled</t>
  </si>
  <si>
    <t>unexcellent</t>
  </si>
  <si>
    <t>unexcellently</t>
  </si>
  <si>
    <t>unexcelling</t>
  </si>
  <si>
    <t>unexceptable</t>
  </si>
  <si>
    <t>unexcepted</t>
  </si>
  <si>
    <t>unexcepting</t>
  </si>
  <si>
    <t>unexceptionable</t>
  </si>
  <si>
    <t>unexceptionably</t>
  </si>
  <si>
    <t>unexceptional</t>
  </si>
  <si>
    <t>unexceptionally</t>
  </si>
  <si>
    <t>unexceptive</t>
  </si>
  <si>
    <t>unexcerpted</t>
  </si>
  <si>
    <t>unexcessive</t>
  </si>
  <si>
    <t>unexcessively</t>
  </si>
  <si>
    <t>unexcessiveness</t>
  </si>
  <si>
    <t>unexchangeable</t>
  </si>
  <si>
    <t>unexchanged</t>
  </si>
  <si>
    <t>unexcised</t>
  </si>
  <si>
    <t>unexcitability</t>
  </si>
  <si>
    <t>unexcitable</t>
  </si>
  <si>
    <t>unexcitablely</t>
  </si>
  <si>
    <t>unexcitableness</t>
  </si>
  <si>
    <t>unexcited</t>
  </si>
  <si>
    <t>unexciting</t>
  </si>
  <si>
    <t>unexclaiming</t>
  </si>
  <si>
    <t>unexcludable</t>
  </si>
  <si>
    <t>unexcluded</t>
  </si>
  <si>
    <t>unexcluding</t>
  </si>
  <si>
    <t>unexclusive</t>
  </si>
  <si>
    <t>unexclusively</t>
  </si>
  <si>
    <t>unexclusiveness</t>
  </si>
  <si>
    <t>unexcogitable</t>
  </si>
  <si>
    <t>unexcogitated</t>
  </si>
  <si>
    <t>unexcogitative</t>
  </si>
  <si>
    <t>unexcoriated</t>
  </si>
  <si>
    <t>unexcorticated</t>
  </si>
  <si>
    <t>unexcrescent</t>
  </si>
  <si>
    <t>unexcrescently</t>
  </si>
  <si>
    <t>unexcreted</t>
  </si>
  <si>
    <t>unexcruciating</t>
  </si>
  <si>
    <t>unexculpable</t>
  </si>
  <si>
    <t>unexculpably</t>
  </si>
  <si>
    <t>unexculpated</t>
  </si>
  <si>
    <t>unexcursive</t>
  </si>
  <si>
    <t>unexcursively</t>
  </si>
  <si>
    <t>unexcusable</t>
  </si>
  <si>
    <t>unexcusableness</t>
  </si>
  <si>
    <t>unexcusably</t>
  </si>
  <si>
    <t>unexcused</t>
  </si>
  <si>
    <t>unexcusedly</t>
  </si>
  <si>
    <t>unexcusedness</t>
  </si>
  <si>
    <t>unexcusing</t>
  </si>
  <si>
    <t>unexecrated</t>
  </si>
  <si>
    <t>unexecutable</t>
  </si>
  <si>
    <t>unexecuted</t>
  </si>
  <si>
    <t>unexecuting</t>
  </si>
  <si>
    <t>unexecutorial</t>
  </si>
  <si>
    <t>unexemplary</t>
  </si>
  <si>
    <t>unexemplifiable</t>
  </si>
  <si>
    <t>unexemplified</t>
  </si>
  <si>
    <t>unexempt</t>
  </si>
  <si>
    <t>unexemptable</t>
  </si>
  <si>
    <t>unexempted</t>
  </si>
  <si>
    <t>unexemptible</t>
  </si>
  <si>
    <t>unexempting</t>
  </si>
  <si>
    <t>unexercisable</t>
  </si>
  <si>
    <t>unexercise</t>
  </si>
  <si>
    <t>unexercised</t>
  </si>
  <si>
    <t>unexerted</t>
  </si>
  <si>
    <t>unexhalable</t>
  </si>
  <si>
    <t>unexhaled</t>
  </si>
  <si>
    <t>unexhausted</t>
  </si>
  <si>
    <t>unexhaustedly</t>
  </si>
  <si>
    <t>unexhaustedness</t>
  </si>
  <si>
    <t>unexhaustible</t>
  </si>
  <si>
    <t>unexhaustibly</t>
  </si>
  <si>
    <t>unexhaustion</t>
  </si>
  <si>
    <t>unexhaustive</t>
  </si>
  <si>
    <t>unexhaustively</t>
  </si>
  <si>
    <t>unexhibitable</t>
  </si>
  <si>
    <t>unexhibited</t>
  </si>
  <si>
    <t>unexhilarated</t>
  </si>
  <si>
    <t>unexhilarating</t>
  </si>
  <si>
    <t>unexhilarative</t>
  </si>
  <si>
    <t>unexhortative</t>
  </si>
  <si>
    <t>unexhorted</t>
  </si>
  <si>
    <t>unexhumed</t>
  </si>
  <si>
    <t>unexigent</t>
  </si>
  <si>
    <t>unexigently</t>
  </si>
  <si>
    <t>unexigible</t>
  </si>
  <si>
    <t>unexilable</t>
  </si>
  <si>
    <t>unexiled</t>
  </si>
  <si>
    <t>unexistence</t>
  </si>
  <si>
    <t>unexistent</t>
  </si>
  <si>
    <t>unexistential</t>
  </si>
  <si>
    <t>unexistentially</t>
  </si>
  <si>
    <t>unexisting</t>
  </si>
  <si>
    <t>unexonerable</t>
  </si>
  <si>
    <t>unexonerated</t>
  </si>
  <si>
    <t>unexonerative</t>
  </si>
  <si>
    <t>unexorable</t>
  </si>
  <si>
    <t>unexorableness</t>
  </si>
  <si>
    <t>unexorbitant</t>
  </si>
  <si>
    <t>unexorbitantly</t>
  </si>
  <si>
    <t>unexorcisable</t>
  </si>
  <si>
    <t>unexorcisably</t>
  </si>
  <si>
    <t>unexorcised</t>
  </si>
  <si>
    <t>unexotic</t>
  </si>
  <si>
    <t>unexotically</t>
  </si>
  <si>
    <t>unexpandable</t>
  </si>
  <si>
    <t>unexpanded</t>
  </si>
  <si>
    <t>unexpanding</t>
  </si>
  <si>
    <t>unexpansible</t>
  </si>
  <si>
    <t>unexpansive</t>
  </si>
  <si>
    <t>unexpansively</t>
  </si>
  <si>
    <t>unexpansiveness</t>
  </si>
  <si>
    <t>unexpect</t>
  </si>
  <si>
    <t>unexpectability</t>
  </si>
  <si>
    <t>unexpectable</t>
  </si>
  <si>
    <t>unexpectably</t>
  </si>
  <si>
    <t>unexpectant</t>
  </si>
  <si>
    <t>unexpectantly</t>
  </si>
  <si>
    <t>unexpected</t>
  </si>
  <si>
    <t>unexpectedly</t>
  </si>
  <si>
    <t>unexpectedness</t>
  </si>
  <si>
    <t>unexpecteds</t>
  </si>
  <si>
    <t>unexpecting</t>
  </si>
  <si>
    <t>unexpectingly</t>
  </si>
  <si>
    <t>unexpectorated</t>
  </si>
  <si>
    <t>unexpedient</t>
  </si>
  <si>
    <t>unexpediently</t>
  </si>
  <si>
    <t>unexpeditable</t>
  </si>
  <si>
    <t>unexpeditated</t>
  </si>
  <si>
    <t>unexpedited</t>
  </si>
  <si>
    <t>unexpeditious</t>
  </si>
  <si>
    <t>unexpeditiously</t>
  </si>
  <si>
    <t>unexpellable</t>
  </si>
  <si>
    <t>unexpelled</t>
  </si>
  <si>
    <t>unexpendable</t>
  </si>
  <si>
    <t>unexpended</t>
  </si>
  <si>
    <t>unexpensive</t>
  </si>
  <si>
    <t>unexpensively</t>
  </si>
  <si>
    <t>unexpensiveness</t>
  </si>
  <si>
    <t>unexperience</t>
  </si>
  <si>
    <t>unexperienced</t>
  </si>
  <si>
    <t>unexperient</t>
  </si>
  <si>
    <t>unexperiential</t>
  </si>
  <si>
    <t>unexperimental</t>
  </si>
  <si>
    <t>unexperimented</t>
  </si>
  <si>
    <t>unexpert</t>
  </si>
  <si>
    <t>unexpertly</t>
  </si>
  <si>
    <t>unexpertness</t>
  </si>
  <si>
    <t>unexpiable</t>
  </si>
  <si>
    <t>unexpiated</t>
  </si>
  <si>
    <t>unexpired</t>
  </si>
  <si>
    <t>unexpiring</t>
  </si>
  <si>
    <t>unexplainable</t>
  </si>
  <si>
    <t>unexplainably</t>
  </si>
  <si>
    <t>unexplained</t>
  </si>
  <si>
    <t>unexplainedly</t>
  </si>
  <si>
    <t>unexplainedness</t>
  </si>
  <si>
    <t>unexplaining</t>
  </si>
  <si>
    <t>unexplanatory</t>
  </si>
  <si>
    <t>unexplicable</t>
  </si>
  <si>
    <t>unexplicably</t>
  </si>
  <si>
    <t>unexplicated</t>
  </si>
  <si>
    <t>unexplicative</t>
  </si>
  <si>
    <t>unexplicit</t>
  </si>
  <si>
    <t>unexplicitly</t>
  </si>
  <si>
    <t>unexplicitness</t>
  </si>
  <si>
    <t>unexplodable</t>
  </si>
  <si>
    <t>unexploded</t>
  </si>
  <si>
    <t>unexploitable</t>
  </si>
  <si>
    <t>unexploitation</t>
  </si>
  <si>
    <t>unexploitative</t>
  </si>
  <si>
    <t>unexploited</t>
  </si>
  <si>
    <t>unexplorable</t>
  </si>
  <si>
    <t>unexplorative</t>
  </si>
  <si>
    <t>unexploratory</t>
  </si>
  <si>
    <t>unexplored</t>
  </si>
  <si>
    <t>unexplosive</t>
  </si>
  <si>
    <t>unexplosively</t>
  </si>
  <si>
    <t>unexplosiveness</t>
  </si>
  <si>
    <t>unexponible</t>
  </si>
  <si>
    <t>unexportable</t>
  </si>
  <si>
    <t>unexported</t>
  </si>
  <si>
    <t>unexporting</t>
  </si>
  <si>
    <t>unexposable</t>
  </si>
  <si>
    <t>unexposed</t>
  </si>
  <si>
    <t>unexpostulating</t>
  </si>
  <si>
    <t>unexpoundable</t>
  </si>
  <si>
    <t>unexpounded</t>
  </si>
  <si>
    <t>unexpress</t>
  </si>
  <si>
    <t>unexpressable</t>
  </si>
  <si>
    <t>unexpressably</t>
  </si>
  <si>
    <t>unexpressed</t>
  </si>
  <si>
    <t>unexpressedly</t>
  </si>
  <si>
    <t>unexpressible</t>
  </si>
  <si>
    <t>unexpressibly</t>
  </si>
  <si>
    <t>unexpressive</t>
  </si>
  <si>
    <t>unexpressively</t>
  </si>
  <si>
    <t>unexpressly</t>
  </si>
  <si>
    <t>unexpropriable</t>
  </si>
  <si>
    <t>unexpropriated</t>
  </si>
  <si>
    <t>unexpugnable</t>
  </si>
  <si>
    <t>unexpunged</t>
  </si>
  <si>
    <t>unexpurgated</t>
  </si>
  <si>
    <t>unexpurgatedly</t>
  </si>
  <si>
    <t>unextendable</t>
  </si>
  <si>
    <t>unextended</t>
  </si>
  <si>
    <t>unextendedly</t>
  </si>
  <si>
    <t>unextendedness</t>
  </si>
  <si>
    <t>unextendibility</t>
  </si>
  <si>
    <t>unextendible</t>
  </si>
  <si>
    <t>unextensibility</t>
  </si>
  <si>
    <t>unextensible</t>
  </si>
  <si>
    <t>unextenuable</t>
  </si>
  <si>
    <t>unextenuated</t>
  </si>
  <si>
    <t>unextenuating</t>
  </si>
  <si>
    <t>unexterminable</t>
  </si>
  <si>
    <t>unexterminated</t>
  </si>
  <si>
    <t>unexternal</t>
  </si>
  <si>
    <t>unexternality</t>
  </si>
  <si>
    <t>unextinct</t>
  </si>
  <si>
    <t>unextinctness</t>
  </si>
  <si>
    <t>unextinguished</t>
  </si>
  <si>
    <t>unextirpable</t>
  </si>
  <si>
    <t>unextirpated</t>
  </si>
  <si>
    <t>unextolled</t>
  </si>
  <si>
    <t>unextortable</t>
  </si>
  <si>
    <t>unextorted</t>
  </si>
  <si>
    <t>unextractable</t>
  </si>
  <si>
    <t>unextracted</t>
  </si>
  <si>
    <t>unextradited</t>
  </si>
  <si>
    <t>unextraneous</t>
  </si>
  <si>
    <t>unextraneously</t>
  </si>
  <si>
    <t>unextraordinary</t>
  </si>
  <si>
    <t>unextravagance</t>
  </si>
  <si>
    <t>unextravagant</t>
  </si>
  <si>
    <t>unextravagantly</t>
  </si>
  <si>
    <t>unextravagating</t>
  </si>
  <si>
    <t>unextravasated</t>
  </si>
  <si>
    <t>unextreme</t>
  </si>
  <si>
    <t>unextremeness</t>
  </si>
  <si>
    <t>unextricable</t>
  </si>
  <si>
    <t>unextricated</t>
  </si>
  <si>
    <t>unextrinsic</t>
  </si>
  <si>
    <t>unextruded</t>
  </si>
  <si>
    <t>unexuberant</t>
  </si>
  <si>
    <t>unexuberantly</t>
  </si>
  <si>
    <t>unexudative</t>
  </si>
  <si>
    <t>unexuded</t>
  </si>
  <si>
    <t>unexultant</t>
  </si>
  <si>
    <t>unexultantly</t>
  </si>
  <si>
    <t>unfabled</t>
  </si>
  <si>
    <t>unfabling</t>
  </si>
  <si>
    <t>unfabricated</t>
  </si>
  <si>
    <t>unfabulous</t>
  </si>
  <si>
    <t>unfabulously</t>
  </si>
  <si>
    <t>unfacaded</t>
  </si>
  <si>
    <t>unface</t>
  </si>
  <si>
    <t>unfaceable</t>
  </si>
  <si>
    <t>unfaced</t>
  </si>
  <si>
    <t>unfaceted</t>
  </si>
  <si>
    <t>unfacetious</t>
  </si>
  <si>
    <t>unfacetiously</t>
  </si>
  <si>
    <t>unfacetiousness</t>
  </si>
  <si>
    <t>unfacile</t>
  </si>
  <si>
    <t>unfacilely</t>
  </si>
  <si>
    <t>unfacilitated</t>
  </si>
  <si>
    <t>unfact</t>
  </si>
  <si>
    <t>unfactional</t>
  </si>
  <si>
    <t>unfactious</t>
  </si>
  <si>
    <t>unfactiously</t>
  </si>
  <si>
    <t>unfactitious</t>
  </si>
  <si>
    <t>unfactorable</t>
  </si>
  <si>
    <t>unfactored</t>
  </si>
  <si>
    <t>unfactual</t>
  </si>
  <si>
    <t>unfactually</t>
  </si>
  <si>
    <t>unfactualness</t>
  </si>
  <si>
    <t>unfadable</t>
  </si>
  <si>
    <t>unfaded</t>
  </si>
  <si>
    <t>unfading</t>
  </si>
  <si>
    <t>unfadingly</t>
  </si>
  <si>
    <t>unfadingness</t>
  </si>
  <si>
    <t>unfagged</t>
  </si>
  <si>
    <t>unfagoted</t>
  </si>
  <si>
    <t>unfailable</t>
  </si>
  <si>
    <t>unfailableness</t>
  </si>
  <si>
    <t>unfailably</t>
  </si>
  <si>
    <t>unfailed</t>
  </si>
  <si>
    <t>unfailing</t>
  </si>
  <si>
    <t>unfailingly</t>
  </si>
  <si>
    <t>unfailingness</t>
  </si>
  <si>
    <t>unfain</t>
  </si>
  <si>
    <t>unfaint</t>
  </si>
  <si>
    <t>unfainting</t>
  </si>
  <si>
    <t>unfaintly</t>
  </si>
  <si>
    <t>unfair</t>
  </si>
  <si>
    <t>unfairer</t>
  </si>
  <si>
    <t>unfairest</t>
  </si>
  <si>
    <t>unfairylike</t>
  </si>
  <si>
    <t>unfairly</t>
  </si>
  <si>
    <t>unfairminded</t>
  </si>
  <si>
    <t>unfairness</t>
  </si>
  <si>
    <t>unfaith</t>
  </si>
  <si>
    <t>unfaithful</t>
  </si>
  <si>
    <t>unfaithfully</t>
  </si>
  <si>
    <t>unfaithfulness</t>
  </si>
  <si>
    <t>unfaiths</t>
  </si>
  <si>
    <t>unfaithworthy</t>
  </si>
  <si>
    <t>unfakable</t>
  </si>
  <si>
    <t>unfaked</t>
  </si>
  <si>
    <t>unfalcated</t>
  </si>
  <si>
    <t>unfallacious</t>
  </si>
  <si>
    <t>unfallaciously</t>
  </si>
  <si>
    <t>unfallen</t>
  </si>
  <si>
    <t>unfallenness</t>
  </si>
  <si>
    <t>unfallible</t>
  </si>
  <si>
    <t>unfallibleness</t>
  </si>
  <si>
    <t>unfallibly</t>
  </si>
  <si>
    <t>unfalling</t>
  </si>
  <si>
    <t>unfallowed</t>
  </si>
  <si>
    <t>unfalse</t>
  </si>
  <si>
    <t>unfalseness</t>
  </si>
  <si>
    <t>unfalsifiable</t>
  </si>
  <si>
    <t>unfalsified</t>
  </si>
  <si>
    <t>unfalsifiedness</t>
  </si>
  <si>
    <t>unfalsity</t>
  </si>
  <si>
    <t>unfaltering</t>
  </si>
  <si>
    <t>unfalteringly</t>
  </si>
  <si>
    <t>unfamed</t>
  </si>
  <si>
    <t>unfamiliar</t>
  </si>
  <si>
    <t>unfamiliarised</t>
  </si>
  <si>
    <t>unfamiliarity</t>
  </si>
  <si>
    <t>unfamiliarized</t>
  </si>
  <si>
    <t>unfamiliarly</t>
  </si>
  <si>
    <t>unfamous</t>
  </si>
  <si>
    <t>unfanatical</t>
  </si>
  <si>
    <t>unfanatically</t>
  </si>
  <si>
    <t>unfancy</t>
  </si>
  <si>
    <t>unfanciable</t>
  </si>
  <si>
    <t>unfancied</t>
  </si>
  <si>
    <t>unfanciful</t>
  </si>
  <si>
    <t>unfancifulness</t>
  </si>
  <si>
    <t>unfanciness</t>
  </si>
  <si>
    <t>unfanged</t>
  </si>
  <si>
    <t>unfanned</t>
  </si>
  <si>
    <t>unfantastic</t>
  </si>
  <si>
    <t>unfantastical</t>
  </si>
  <si>
    <t>unfantastically</t>
  </si>
  <si>
    <t>unfar</t>
  </si>
  <si>
    <t>unfarced</t>
  </si>
  <si>
    <t>unfarcical</t>
  </si>
  <si>
    <t>unfardle</t>
  </si>
  <si>
    <t>unfarewelled</t>
  </si>
  <si>
    <t>unfarmable</t>
  </si>
  <si>
    <t>unfarmed</t>
  </si>
  <si>
    <t>unfarming</t>
  </si>
  <si>
    <t>unfarrowed</t>
  </si>
  <si>
    <t>unfarsighted</t>
  </si>
  <si>
    <t>unfasciate</t>
  </si>
  <si>
    <t>unfasciated</t>
  </si>
  <si>
    <t>unfascinate</t>
  </si>
  <si>
    <t>unfascinated</t>
  </si>
  <si>
    <t>unfascinating</t>
  </si>
  <si>
    <t>unfashion</t>
  </si>
  <si>
    <t>unfashionable</t>
  </si>
  <si>
    <t>unfashionably</t>
  </si>
  <si>
    <t>unfashioned</t>
  </si>
  <si>
    <t>unfast</t>
  </si>
  <si>
    <t>unfasten</t>
  </si>
  <si>
    <t>unfastenable</t>
  </si>
  <si>
    <t>unfastened</t>
  </si>
  <si>
    <t>unfastener</t>
  </si>
  <si>
    <t>unfastening</t>
  </si>
  <si>
    <t>unfastens</t>
  </si>
  <si>
    <t>unfastidious</t>
  </si>
  <si>
    <t>unfastidiously</t>
  </si>
  <si>
    <t>unfasting</t>
  </si>
  <si>
    <t>unfatalistic</t>
  </si>
  <si>
    <t>unfated</t>
  </si>
  <si>
    <t>unfather</t>
  </si>
  <si>
    <t>unfathered</t>
  </si>
  <si>
    <t>unfatherly</t>
  </si>
  <si>
    <t>unfatherlike</t>
  </si>
  <si>
    <t>unfatherliness</t>
  </si>
  <si>
    <t>unfathomability</t>
  </si>
  <si>
    <t>unfathomable</t>
  </si>
  <si>
    <t>unfathomably</t>
  </si>
  <si>
    <t>unfathomed</t>
  </si>
  <si>
    <t>unfatigable</t>
  </si>
  <si>
    <t>unfatigue</t>
  </si>
  <si>
    <t>unfatigueable</t>
  </si>
  <si>
    <t>unfatigued</t>
  </si>
  <si>
    <t>unfatiguing</t>
  </si>
  <si>
    <t>unfattable</t>
  </si>
  <si>
    <t>unfatted</t>
  </si>
  <si>
    <t>unfatten</t>
  </si>
  <si>
    <t>unfatty</t>
  </si>
  <si>
    <t>unfatuitous</t>
  </si>
  <si>
    <t>unfatuitously</t>
  </si>
  <si>
    <t>unfauceted</t>
  </si>
  <si>
    <t>unfaultable</t>
  </si>
  <si>
    <t>unfaultfinding</t>
  </si>
  <si>
    <t>unfaulty</t>
  </si>
  <si>
    <t>unfavorable</t>
  </si>
  <si>
    <t>unfavorableness</t>
  </si>
  <si>
    <t>unfavorably</t>
  </si>
  <si>
    <t>unfavored</t>
  </si>
  <si>
    <t>unfavoring</t>
  </si>
  <si>
    <t>unfavorite</t>
  </si>
  <si>
    <t>unfavourable</t>
  </si>
  <si>
    <t>unfavourably</t>
  </si>
  <si>
    <t>unfavoured</t>
  </si>
  <si>
    <t>unfavouring</t>
  </si>
  <si>
    <t>unfavourite</t>
  </si>
  <si>
    <t>unfawning</t>
  </si>
  <si>
    <t>unfazed</t>
  </si>
  <si>
    <t>unfazedness</t>
  </si>
  <si>
    <t>unfealty</t>
  </si>
  <si>
    <t>unfeared</t>
  </si>
  <si>
    <t>unfearful</t>
  </si>
  <si>
    <t>unfearfully</t>
  </si>
  <si>
    <t>unfearfulness</t>
  </si>
  <si>
    <t>unfeary</t>
  </si>
  <si>
    <t>unfearing</t>
  </si>
  <si>
    <t>unfearingly</t>
  </si>
  <si>
    <t>unfearingness</t>
  </si>
  <si>
    <t>unfeasable</t>
  </si>
  <si>
    <t>unfeasableness</t>
  </si>
  <si>
    <t>unfeasably</t>
  </si>
  <si>
    <t>unfeasibility</t>
  </si>
  <si>
    <t>unfeasible</t>
  </si>
  <si>
    <t>unfeasibleness</t>
  </si>
  <si>
    <t>unfeasibly</t>
  </si>
  <si>
    <t>unfeasted</t>
  </si>
  <si>
    <t>unfeastly</t>
  </si>
  <si>
    <t>unfeather</t>
  </si>
  <si>
    <t>unfeathered</t>
  </si>
  <si>
    <t>unfeaty</t>
  </si>
  <si>
    <t>unfeatured</t>
  </si>
  <si>
    <t>unfebrile</t>
  </si>
  <si>
    <t>unfecund</t>
  </si>
  <si>
    <t>unfecundated</t>
  </si>
  <si>
    <t>unfed</t>
  </si>
  <si>
    <t>unfederal</t>
  </si>
  <si>
    <t>unfederated</t>
  </si>
  <si>
    <t>unfederative</t>
  </si>
  <si>
    <t>unfederatively</t>
  </si>
  <si>
    <t>unfeeble</t>
  </si>
  <si>
    <t>unfeebleness</t>
  </si>
  <si>
    <t>unfeebly</t>
  </si>
  <si>
    <t>unfeed</t>
  </si>
  <si>
    <t>unfeedable</t>
  </si>
  <si>
    <t>unfeeding</t>
  </si>
  <si>
    <t>unfeeing</t>
  </si>
  <si>
    <t>unfeel</t>
  </si>
  <si>
    <t>unfeelable</t>
  </si>
  <si>
    <t>unfeeling</t>
  </si>
  <si>
    <t>unfeelingly</t>
  </si>
  <si>
    <t>unfeelingness</t>
  </si>
  <si>
    <t>unfeignable</t>
  </si>
  <si>
    <t>unfeignableness</t>
  </si>
  <si>
    <t>unfeignably</t>
  </si>
  <si>
    <t>unfeigned</t>
  </si>
  <si>
    <t>unfeignedly</t>
  </si>
  <si>
    <t>unfeignedness</t>
  </si>
  <si>
    <t>unfeigning</t>
  </si>
  <si>
    <t>unfeigningly</t>
  </si>
  <si>
    <t>unfeigningness</t>
  </si>
  <si>
    <t>unfele</t>
  </si>
  <si>
    <t>unfelicitated</t>
  </si>
  <si>
    <t>unfelicitating</t>
  </si>
  <si>
    <t>unfelicitous</t>
  </si>
  <si>
    <t>unfelicitously</t>
  </si>
  <si>
    <t>unfeline</t>
  </si>
  <si>
    <t>unfellable</t>
  </si>
  <si>
    <t>unfelled</t>
  </si>
  <si>
    <t>unfellied</t>
  </si>
  <si>
    <t>unfellow</t>
  </si>
  <si>
    <t>unfellowed</t>
  </si>
  <si>
    <t>unfellowly</t>
  </si>
  <si>
    <t>unfellowlike</t>
  </si>
  <si>
    <t>unfellowshiped</t>
  </si>
  <si>
    <t>unfelon</t>
  </si>
  <si>
    <t>unfelony</t>
  </si>
  <si>
    <t>unfelonious</t>
  </si>
  <si>
    <t>unfeloniously</t>
  </si>
  <si>
    <t>unfelt</t>
  </si>
  <si>
    <t>unfelted</t>
  </si>
  <si>
    <t>unfemale</t>
  </si>
  <si>
    <t>unfeminine</t>
  </si>
  <si>
    <t>unfemininely</t>
  </si>
  <si>
    <t>unfeminineness</t>
  </si>
  <si>
    <t>unfemininity</t>
  </si>
  <si>
    <t>unfeminise</t>
  </si>
  <si>
    <t>unfeminised</t>
  </si>
  <si>
    <t>unfeminising</t>
  </si>
  <si>
    <t>unfeminist</t>
  </si>
  <si>
    <t>unfeminize</t>
  </si>
  <si>
    <t>unfeminized</t>
  </si>
  <si>
    <t>unfeminizing</t>
  </si>
  <si>
    <t>unfence</t>
  </si>
  <si>
    <t>unfenced</t>
  </si>
  <si>
    <t>unfences</t>
  </si>
  <si>
    <t>unfencing</t>
  </si>
  <si>
    <t>unfended</t>
  </si>
  <si>
    <t>unfendered</t>
  </si>
  <si>
    <t>unfenestral</t>
  </si>
  <si>
    <t>unfenestrated</t>
  </si>
  <si>
    <t>unfeoffed</t>
  </si>
  <si>
    <t>unfermentable</t>
  </si>
  <si>
    <t>unfermentably</t>
  </si>
  <si>
    <t>unfermentative</t>
  </si>
  <si>
    <t>unfermented</t>
  </si>
  <si>
    <t>unfermenting</t>
  </si>
  <si>
    <t>unfernlike</t>
  </si>
  <si>
    <t>unferocious</t>
  </si>
  <si>
    <t>unferociously</t>
  </si>
  <si>
    <t>unferreted</t>
  </si>
  <si>
    <t>unferreting</t>
  </si>
  <si>
    <t>unferried</t>
  </si>
  <si>
    <t>unfertile</t>
  </si>
  <si>
    <t>unfertileness</t>
  </si>
  <si>
    <t>unfertilisable</t>
  </si>
  <si>
    <t>unfertilised</t>
  </si>
  <si>
    <t>unfertilising</t>
  </si>
  <si>
    <t>unfertility</t>
  </si>
  <si>
    <t>unfertilizable</t>
  </si>
  <si>
    <t>unfertilized</t>
  </si>
  <si>
    <t>unfertilizing</t>
  </si>
  <si>
    <t>unfervent</t>
  </si>
  <si>
    <t>unfervently</t>
  </si>
  <si>
    <t>unfervid</t>
  </si>
  <si>
    <t>unfervidly</t>
  </si>
  <si>
    <t>unfester</t>
  </si>
  <si>
    <t>unfestered</t>
  </si>
  <si>
    <t>unfestering</t>
  </si>
  <si>
    <t>unfestival</t>
  </si>
  <si>
    <t>unfestive</t>
  </si>
  <si>
    <t>unfestively</t>
  </si>
  <si>
    <t>unfestooned</t>
  </si>
  <si>
    <t>unfetchable</t>
  </si>
  <si>
    <t>unfetched</t>
  </si>
  <si>
    <t>unfetching</t>
  </si>
  <si>
    <t>unfeted</t>
  </si>
  <si>
    <t>unfetter</t>
  </si>
  <si>
    <t>unfettered</t>
  </si>
  <si>
    <t>unfettering</t>
  </si>
  <si>
    <t>unfetters</t>
  </si>
  <si>
    <t>unfettled</t>
  </si>
  <si>
    <t>unfeudal</t>
  </si>
  <si>
    <t>unfeudalise</t>
  </si>
  <si>
    <t>unfeudalised</t>
  </si>
  <si>
    <t>unfeudalising</t>
  </si>
  <si>
    <t>unfeudalize</t>
  </si>
  <si>
    <t>unfeudalized</t>
  </si>
  <si>
    <t>unfeudalizing</t>
  </si>
  <si>
    <t>unfeudally</t>
  </si>
  <si>
    <t>unfeued</t>
  </si>
  <si>
    <t>unfevered</t>
  </si>
  <si>
    <t>unfeverish</t>
  </si>
  <si>
    <t>unfew</t>
  </si>
  <si>
    <t>unffroze</t>
  </si>
  <si>
    <t>unfibbed</t>
  </si>
  <si>
    <t>unfibbing</t>
  </si>
  <si>
    <t>unfiber</t>
  </si>
  <si>
    <t>unfibered</t>
  </si>
  <si>
    <t>unfibred</t>
  </si>
  <si>
    <t>unfibrous</t>
  </si>
  <si>
    <t>unfibrously</t>
  </si>
  <si>
    <t>unfickle</t>
  </si>
  <si>
    <t>unfictitious</t>
  </si>
  <si>
    <t>unfictitiously</t>
  </si>
  <si>
    <t>unfidelity</t>
  </si>
  <si>
    <t>unfidgeting</t>
  </si>
  <si>
    <t>unfiducial</t>
  </si>
  <si>
    <t>unfielded</t>
  </si>
  <si>
    <t>unfiend</t>
  </si>
  <si>
    <t>unfiendlike</t>
  </si>
  <si>
    <t>unfierce</t>
  </si>
  <si>
    <t>unfiercely</t>
  </si>
  <si>
    <t>unfiery</t>
  </si>
  <si>
    <t>unfight</t>
  </si>
  <si>
    <t>unfightable</t>
  </si>
  <si>
    <t>unfighting</t>
  </si>
  <si>
    <t>unfigurable</t>
  </si>
  <si>
    <t>unfigurative</t>
  </si>
  <si>
    <t>unfigured</t>
  </si>
  <si>
    <t>unfilamentous</t>
  </si>
  <si>
    <t>unfilched</t>
  </si>
  <si>
    <t>unfile</t>
  </si>
  <si>
    <t>unfiled</t>
  </si>
  <si>
    <t>unfilial</t>
  </si>
  <si>
    <t>unfilially</t>
  </si>
  <si>
    <t>unfilialness</t>
  </si>
  <si>
    <t>unfiling</t>
  </si>
  <si>
    <t>unfill</t>
  </si>
  <si>
    <t>unfillable</t>
  </si>
  <si>
    <t>unfilled</t>
  </si>
  <si>
    <t>unfilleted</t>
  </si>
  <si>
    <t>unfilling</t>
  </si>
  <si>
    <t>unfilm</t>
  </si>
  <si>
    <t>unfilmed</t>
  </si>
  <si>
    <t>unfilterable</t>
  </si>
  <si>
    <t>unfiltered</t>
  </si>
  <si>
    <t>unfiltering</t>
  </si>
  <si>
    <t>unfiltrated</t>
  </si>
  <si>
    <t>unfimbriated</t>
  </si>
  <si>
    <t>unfinable</t>
  </si>
  <si>
    <t>unfinanced</t>
  </si>
  <si>
    <t>unfinancial</t>
  </si>
  <si>
    <t>unfindable</t>
  </si>
  <si>
    <t>unfine</t>
  </si>
  <si>
    <t>unfineable</t>
  </si>
  <si>
    <t>unfined</t>
  </si>
  <si>
    <t>unfinessed</t>
  </si>
  <si>
    <t>unfingered</t>
  </si>
  <si>
    <t>unfingured</t>
  </si>
  <si>
    <t>unfinical</t>
  </si>
  <si>
    <t>unfinicalness</t>
  </si>
  <si>
    <t>unfinish</t>
  </si>
  <si>
    <t>unfinishable</t>
  </si>
  <si>
    <t>unfinished</t>
  </si>
  <si>
    <t>unfinishedly</t>
  </si>
  <si>
    <t>unfinishedness</t>
  </si>
  <si>
    <t>unfinite</t>
  </si>
  <si>
    <t>unfired</t>
  </si>
  <si>
    <t>unfireproof</t>
  </si>
  <si>
    <t>unfiring</t>
  </si>
  <si>
    <t>unfirm</t>
  </si>
  <si>
    <t>unfirmamented</t>
  </si>
  <si>
    <t>unfirmly</t>
  </si>
  <si>
    <t>unfirmness</t>
  </si>
  <si>
    <t>unfiscal</t>
  </si>
  <si>
    <t>unfiscally</t>
  </si>
  <si>
    <t>unfishable</t>
  </si>
  <si>
    <t>unfished</t>
  </si>
  <si>
    <t>unfishing</t>
  </si>
  <si>
    <t>unfishlike</t>
  </si>
  <si>
    <t>unfissile</t>
  </si>
  <si>
    <t>unfistulous</t>
  </si>
  <si>
    <t>unfit</t>
  </si>
  <si>
    <t>unfitly</t>
  </si>
  <si>
    <t>unfitness</t>
  </si>
  <si>
    <t>unfits</t>
  </si>
  <si>
    <t>unfittable</t>
  </si>
  <si>
    <t>unfitted</t>
  </si>
  <si>
    <t>unfittedness</t>
  </si>
  <si>
    <t>unfitten</t>
  </si>
  <si>
    <t>unfitty</t>
  </si>
  <si>
    <t>unfitting</t>
  </si>
  <si>
    <t>unfittingly</t>
  </si>
  <si>
    <t>unfittingness</t>
  </si>
  <si>
    <t>unfix</t>
  </si>
  <si>
    <t>unfixable</t>
  </si>
  <si>
    <t>unfixated</t>
  </si>
  <si>
    <t>unfixative</t>
  </si>
  <si>
    <t>unfixed</t>
  </si>
  <si>
    <t>unfixedness</t>
  </si>
  <si>
    <t>unfixes</t>
  </si>
  <si>
    <t>unfixing</t>
  </si>
  <si>
    <t>unfixity</t>
  </si>
  <si>
    <t>unfixt</t>
  </si>
  <si>
    <t>unflag</t>
  </si>
  <si>
    <t>unflagged</t>
  </si>
  <si>
    <t>unflagging</t>
  </si>
  <si>
    <t>unflaggingly</t>
  </si>
  <si>
    <t>unflaggingness</t>
  </si>
  <si>
    <t>unflagitious</t>
  </si>
  <si>
    <t>unflagrant</t>
  </si>
  <si>
    <t>unflagrantly</t>
  </si>
  <si>
    <t>unflayed</t>
  </si>
  <si>
    <t>unflaked</t>
  </si>
  <si>
    <t>unflaky</t>
  </si>
  <si>
    <t>unflaking</t>
  </si>
  <si>
    <t>unflamboyant</t>
  </si>
  <si>
    <t>unflamboyantly</t>
  </si>
  <si>
    <t>unflame</t>
  </si>
  <si>
    <t>unflaming</t>
  </si>
  <si>
    <t>unflanged</t>
  </si>
  <si>
    <t>unflank</t>
  </si>
  <si>
    <t>unflanked</t>
  </si>
  <si>
    <t>unflappability</t>
  </si>
  <si>
    <t>unflappable</t>
  </si>
  <si>
    <t>unflappably</t>
  </si>
  <si>
    <t>unflapping</t>
  </si>
  <si>
    <t>unflared</t>
  </si>
  <si>
    <t>unflaring</t>
  </si>
  <si>
    <t>unflashy</t>
  </si>
  <si>
    <t>unflashing</t>
  </si>
  <si>
    <t>unflat</t>
  </si>
  <si>
    <t>unflated</t>
  </si>
  <si>
    <t>unflatted</t>
  </si>
  <si>
    <t>unflattened</t>
  </si>
  <si>
    <t>unflatterable</t>
  </si>
  <si>
    <t>unflattered</t>
  </si>
  <si>
    <t>unflattering</t>
  </si>
  <si>
    <t>unflatteringly</t>
  </si>
  <si>
    <t>unflaunted</t>
  </si>
  <si>
    <t>unflaunting</t>
  </si>
  <si>
    <t>unflauntingly</t>
  </si>
  <si>
    <t>unflavored</t>
  </si>
  <si>
    <t>unflavorous</t>
  </si>
  <si>
    <t>unflavoured</t>
  </si>
  <si>
    <t>unflavourous</t>
  </si>
  <si>
    <t>unflawed</t>
  </si>
  <si>
    <t>unflead</t>
  </si>
  <si>
    <t>unflecked</t>
  </si>
  <si>
    <t>unfledge</t>
  </si>
  <si>
    <t>unfledged</t>
  </si>
  <si>
    <t>unfledgedness</t>
  </si>
  <si>
    <t>unfleece</t>
  </si>
  <si>
    <t>unfleeced</t>
  </si>
  <si>
    <t>unfleeing</t>
  </si>
  <si>
    <t>unfleeting</t>
  </si>
  <si>
    <t>unflesh</t>
  </si>
  <si>
    <t>unfleshed</t>
  </si>
  <si>
    <t>unfleshy</t>
  </si>
  <si>
    <t>unfleshly</t>
  </si>
  <si>
    <t>unfleshliness</t>
  </si>
  <si>
    <t>unfletched</t>
  </si>
  <si>
    <t>unflexed</t>
  </si>
  <si>
    <t>unflexibility</t>
  </si>
  <si>
    <t>unflexible</t>
  </si>
  <si>
    <t>unflexibleness</t>
  </si>
  <si>
    <t>unflexibly</t>
  </si>
  <si>
    <t>unflickering</t>
  </si>
  <si>
    <t>unflickeringly</t>
  </si>
  <si>
    <t>unflighty</t>
  </si>
  <si>
    <t>unflying</t>
  </si>
  <si>
    <t>unflinching</t>
  </si>
  <si>
    <t>unflinchingly</t>
  </si>
  <si>
    <t>unflinchingness</t>
  </si>
  <si>
    <t>unflintify</t>
  </si>
  <si>
    <t>unflippant</t>
  </si>
  <si>
    <t>unflippantly</t>
  </si>
  <si>
    <t>unflirtatious</t>
  </si>
  <si>
    <t>unflirtatiously</t>
  </si>
  <si>
    <t>unflitched</t>
  </si>
  <si>
    <t>unfloatable</t>
  </si>
  <si>
    <t>unfloating</t>
  </si>
  <si>
    <t>unflock</t>
  </si>
  <si>
    <t>unfloggable</t>
  </si>
  <si>
    <t>unflogged</t>
  </si>
  <si>
    <t>unflooded</t>
  </si>
  <si>
    <t>unfloor</t>
  </si>
  <si>
    <t>unfloored</t>
  </si>
  <si>
    <t>unflorid</t>
  </si>
  <si>
    <t>unflossy</t>
  </si>
  <si>
    <t>unflounced</t>
  </si>
  <si>
    <t>unfloundering</t>
  </si>
  <si>
    <t>unfloured</t>
  </si>
  <si>
    <t>unflourished</t>
  </si>
  <si>
    <t>unflourishing</t>
  </si>
  <si>
    <t>unflouted</t>
  </si>
  <si>
    <t>unflower</t>
  </si>
  <si>
    <t>unflowered</t>
  </si>
  <si>
    <t>unflowery</t>
  </si>
  <si>
    <t>unflowering</t>
  </si>
  <si>
    <t>unflowing</t>
  </si>
  <si>
    <t>unflown</t>
  </si>
  <si>
    <t>unfluctuant</t>
  </si>
  <si>
    <t>unfluctuating</t>
  </si>
  <si>
    <t>unfluent</t>
  </si>
  <si>
    <t>unfluently</t>
  </si>
  <si>
    <t>unfluffed</t>
  </si>
  <si>
    <t>unfluffy</t>
  </si>
  <si>
    <t>unfluid</t>
  </si>
  <si>
    <t>unfluked</t>
  </si>
  <si>
    <t>unflunked</t>
  </si>
  <si>
    <t>unfluorescent</t>
  </si>
  <si>
    <t>unfluorinated</t>
  </si>
  <si>
    <t>unflurried</t>
  </si>
  <si>
    <t>unflush</t>
  </si>
  <si>
    <t>unflushed</t>
  </si>
  <si>
    <t>unflustered</t>
  </si>
  <si>
    <t>unfluted</t>
  </si>
  <si>
    <t>unflutterable</t>
  </si>
  <si>
    <t>unfluttered</t>
  </si>
  <si>
    <t>unfluttering</t>
  </si>
  <si>
    <t>unfluvial</t>
  </si>
  <si>
    <t>unfluxile</t>
  </si>
  <si>
    <t>unfoaled</t>
  </si>
  <si>
    <t>unfoamed</t>
  </si>
  <si>
    <t>unfoaming</t>
  </si>
  <si>
    <t>unfocused</t>
  </si>
  <si>
    <t>unfocusing</t>
  </si>
  <si>
    <t>unfocussed</t>
  </si>
  <si>
    <t>unfocussing</t>
  </si>
  <si>
    <t>unfogged</t>
  </si>
  <si>
    <t>unfoggy</t>
  </si>
  <si>
    <t>unfogging</t>
  </si>
  <si>
    <t>unfoilable</t>
  </si>
  <si>
    <t>unfoiled</t>
  </si>
  <si>
    <t>unfoisted</t>
  </si>
  <si>
    <t>unfold</t>
  </si>
  <si>
    <t>unfoldable</t>
  </si>
  <si>
    <t>unfolded</t>
  </si>
  <si>
    <t>unfolden</t>
  </si>
  <si>
    <t>unfolder</t>
  </si>
  <si>
    <t>unfolders</t>
  </si>
  <si>
    <t>unfolding</t>
  </si>
  <si>
    <t>unfoldment</t>
  </si>
  <si>
    <t>unfolds</t>
  </si>
  <si>
    <t>unfoldure</t>
  </si>
  <si>
    <t>unfoliaged</t>
  </si>
  <si>
    <t>unfoliated</t>
  </si>
  <si>
    <t>unfollowable</t>
  </si>
  <si>
    <t>unfollowed</t>
  </si>
  <si>
    <t>unfollowing</t>
  </si>
  <si>
    <t>unfomented</t>
  </si>
  <si>
    <t>unfond</t>
  </si>
  <si>
    <t>unfondled</t>
  </si>
  <si>
    <t>unfondly</t>
  </si>
  <si>
    <t>unfondness</t>
  </si>
  <si>
    <t>unfoodful</t>
  </si>
  <si>
    <t>unfool</t>
  </si>
  <si>
    <t>unfoolable</t>
  </si>
  <si>
    <t>unfooled</t>
  </si>
  <si>
    <t>unfooling</t>
  </si>
  <si>
    <t>unfoolish</t>
  </si>
  <si>
    <t>unfoolishly</t>
  </si>
  <si>
    <t>unfoolishness</t>
  </si>
  <si>
    <t>unfooted</t>
  </si>
  <si>
    <t>unfootsore</t>
  </si>
  <si>
    <t>unfoppish</t>
  </si>
  <si>
    <t>unforaged</t>
  </si>
  <si>
    <t>unforbade</t>
  </si>
  <si>
    <t>unforbearance</t>
  </si>
  <si>
    <t>unforbearing</t>
  </si>
  <si>
    <t>unforbid</t>
  </si>
  <si>
    <t>unforbidded</t>
  </si>
  <si>
    <t>unforbidden</t>
  </si>
  <si>
    <t>unforbiddenly</t>
  </si>
  <si>
    <t>unforbiddenness</t>
  </si>
  <si>
    <t>unforbidding</t>
  </si>
  <si>
    <t>unforceable</t>
  </si>
  <si>
    <t>unforced</t>
  </si>
  <si>
    <t>unforcedly</t>
  </si>
  <si>
    <t>unforcedness</t>
  </si>
  <si>
    <t>unforceful</t>
  </si>
  <si>
    <t>unforcefully</t>
  </si>
  <si>
    <t>unforcible</t>
  </si>
  <si>
    <t>unforcibleness</t>
  </si>
  <si>
    <t>unforcibly</t>
  </si>
  <si>
    <t>unforcing</t>
  </si>
  <si>
    <t>unfordable</t>
  </si>
  <si>
    <t>unfordableness</t>
  </si>
  <si>
    <t>unforded</t>
  </si>
  <si>
    <t>unforeboded</t>
  </si>
  <si>
    <t>unforeboding</t>
  </si>
  <si>
    <t>unforecast</t>
  </si>
  <si>
    <t>unforecasted</t>
  </si>
  <si>
    <t>unforegone</t>
  </si>
  <si>
    <t>unforeign</t>
  </si>
  <si>
    <t>unforeknowable</t>
  </si>
  <si>
    <t>unforeknown</t>
  </si>
  <si>
    <t>unforensic</t>
  </si>
  <si>
    <t>unforensically</t>
  </si>
  <si>
    <t>unforeordained</t>
  </si>
  <si>
    <t>unforesee</t>
  </si>
  <si>
    <t>unforeseeable</t>
  </si>
  <si>
    <t>unforeseeably</t>
  </si>
  <si>
    <t>unforeseeing</t>
  </si>
  <si>
    <t>unforeseeingly</t>
  </si>
  <si>
    <t>unforeseen</t>
  </si>
  <si>
    <t>unforeseenly</t>
  </si>
  <si>
    <t>unforeseenness</t>
  </si>
  <si>
    <t>unforeshortened</t>
  </si>
  <si>
    <t>unforest</t>
  </si>
  <si>
    <t>unforestallable</t>
  </si>
  <si>
    <t>unforestalled</t>
  </si>
  <si>
    <t>unforested</t>
  </si>
  <si>
    <t>unforetellable</t>
  </si>
  <si>
    <t>unforethought</t>
  </si>
  <si>
    <t>unforetold</t>
  </si>
  <si>
    <t>unforewarned</t>
  </si>
  <si>
    <t>unforfeit</t>
  </si>
  <si>
    <t>unforfeitable</t>
  </si>
  <si>
    <t>unforfeited</t>
  </si>
  <si>
    <t>unforfeiting</t>
  </si>
  <si>
    <t>unforgeability</t>
  </si>
  <si>
    <t>unforgeable</t>
  </si>
  <si>
    <t>unforged</t>
  </si>
  <si>
    <t>unforget</t>
  </si>
  <si>
    <t>unforgetful</t>
  </si>
  <si>
    <t>unforgetfully</t>
  </si>
  <si>
    <t>unforgetfulness</t>
  </si>
  <si>
    <t>unforgettable</t>
  </si>
  <si>
    <t>unforgettably</t>
  </si>
  <si>
    <t>unforgetting</t>
  </si>
  <si>
    <t>unforgettingly</t>
  </si>
  <si>
    <t>unforgivable</t>
  </si>
  <si>
    <t>unforgivably</t>
  </si>
  <si>
    <t>unforgiven</t>
  </si>
  <si>
    <t>unforgiveness</t>
  </si>
  <si>
    <t>unforgiver</t>
  </si>
  <si>
    <t>unforgiving</t>
  </si>
  <si>
    <t>unforgivingly</t>
  </si>
  <si>
    <t>unforgivingness</t>
  </si>
  <si>
    <t>unforgoable</t>
  </si>
  <si>
    <t>unforgone</t>
  </si>
  <si>
    <t>unforgot</t>
  </si>
  <si>
    <t>unforgotten</t>
  </si>
  <si>
    <t>unfork</t>
  </si>
  <si>
    <t>unforked</t>
  </si>
  <si>
    <t>unforkedness</t>
  </si>
  <si>
    <t>unforlorn</t>
  </si>
  <si>
    <t>unform</t>
  </si>
  <si>
    <t>unformal</t>
  </si>
  <si>
    <t>unformalised</t>
  </si>
  <si>
    <t>unformalistic</t>
  </si>
  <si>
    <t>unformality</t>
  </si>
  <si>
    <t>unformalized</t>
  </si>
  <si>
    <t>unformally</t>
  </si>
  <si>
    <t>unformalness</t>
  </si>
  <si>
    <t>unformative</t>
  </si>
  <si>
    <t>unformatted</t>
  </si>
  <si>
    <t>unformed</t>
  </si>
  <si>
    <t>unformidable</t>
  </si>
  <si>
    <t>unformidably</t>
  </si>
  <si>
    <t>unformulable</t>
  </si>
  <si>
    <t>unformularize</t>
  </si>
  <si>
    <t>unformulated</t>
  </si>
  <si>
    <t>unformulistic</t>
  </si>
  <si>
    <t>unforsaken</t>
  </si>
  <si>
    <t>unforsaking</t>
  </si>
  <si>
    <t>unforseen</t>
  </si>
  <si>
    <t>unforsook</t>
  </si>
  <si>
    <t>unforsworn</t>
  </si>
  <si>
    <t>unforthright</t>
  </si>
  <si>
    <t>unfortify</t>
  </si>
  <si>
    <t>unfortifiable</t>
  </si>
  <si>
    <t>unfortified</t>
  </si>
  <si>
    <t>unfortuitous</t>
  </si>
  <si>
    <t>unfortuitously</t>
  </si>
  <si>
    <t>unfortunate</t>
  </si>
  <si>
    <t>unfortunately</t>
  </si>
  <si>
    <t>unfortunateness</t>
  </si>
  <si>
    <t>unfortunates</t>
  </si>
  <si>
    <t>unfortune</t>
  </si>
  <si>
    <t>unforward</t>
  </si>
  <si>
    <t>unforwarded</t>
  </si>
  <si>
    <t>unforwardly</t>
  </si>
  <si>
    <t>unfossiliferous</t>
  </si>
  <si>
    <t>unfossilised</t>
  </si>
  <si>
    <t>unfossilized</t>
  </si>
  <si>
    <t>unfostered</t>
  </si>
  <si>
    <t>unfostering</t>
  </si>
  <si>
    <t>unfought</t>
  </si>
  <si>
    <t>unfoughten</t>
  </si>
  <si>
    <t>unfoul</t>
  </si>
  <si>
    <t>unfoulable</t>
  </si>
  <si>
    <t>unfouled</t>
  </si>
  <si>
    <t>unfouling</t>
  </si>
  <si>
    <t>unfoully</t>
  </si>
  <si>
    <t>unfound</t>
  </si>
  <si>
    <t>unfounded</t>
  </si>
  <si>
    <t>unfoundedly</t>
  </si>
  <si>
    <t>unfoundedness</t>
  </si>
  <si>
    <t>unfoundered</t>
  </si>
  <si>
    <t>unfoundering</t>
  </si>
  <si>
    <t>unfountained</t>
  </si>
  <si>
    <t>unfowllike</t>
  </si>
  <si>
    <t>unfoxed</t>
  </si>
  <si>
    <t>unfoxy</t>
  </si>
  <si>
    <t>unfractious</t>
  </si>
  <si>
    <t>unfractiously</t>
  </si>
  <si>
    <t>unfractiousness</t>
  </si>
  <si>
    <t>unfractured</t>
  </si>
  <si>
    <t>unfragile</t>
  </si>
  <si>
    <t>unfragmented</t>
  </si>
  <si>
    <t>unfragrance</t>
  </si>
  <si>
    <t>unfragrant</t>
  </si>
  <si>
    <t>unfragrantly</t>
  </si>
  <si>
    <t>unfrayed</t>
  </si>
  <si>
    <t>unfrail</t>
  </si>
  <si>
    <t>unframable</t>
  </si>
  <si>
    <t>unframableness</t>
  </si>
  <si>
    <t>unframably</t>
  </si>
  <si>
    <t>unframe</t>
  </si>
  <si>
    <t>unframeable</t>
  </si>
  <si>
    <t>unframed</t>
  </si>
  <si>
    <t>unfranchised</t>
  </si>
  <si>
    <t>unfrangible</t>
  </si>
  <si>
    <t>unfrank</t>
  </si>
  <si>
    <t>unfrankable</t>
  </si>
  <si>
    <t>unfranked</t>
  </si>
  <si>
    <t>unfrankly</t>
  </si>
  <si>
    <t>unfrankness</t>
  </si>
  <si>
    <t>unfraternal</t>
  </si>
  <si>
    <t>unfraternally</t>
  </si>
  <si>
    <t>unfraternised</t>
  </si>
  <si>
    <t>unfraternized</t>
  </si>
  <si>
    <t>unfraternizing</t>
  </si>
  <si>
    <t>unfraudulent</t>
  </si>
  <si>
    <t>unfraudulently</t>
  </si>
  <si>
    <t>unfraught</t>
  </si>
  <si>
    <t>unfrazzled</t>
  </si>
  <si>
    <t>unfreakish</t>
  </si>
  <si>
    <t>unfreakishly</t>
  </si>
  <si>
    <t>unfreakishness</t>
  </si>
  <si>
    <t>unfreckled</t>
  </si>
  <si>
    <t>unfree</t>
  </si>
  <si>
    <t>unfreed</t>
  </si>
  <si>
    <t>unfreedom</t>
  </si>
  <si>
    <t>unfreehold</t>
  </si>
  <si>
    <t>unfreeing</t>
  </si>
  <si>
    <t>unfreeingly</t>
  </si>
  <si>
    <t>unfreely</t>
  </si>
  <si>
    <t>unfreeman</t>
  </si>
  <si>
    <t>unfreeness</t>
  </si>
  <si>
    <t>unfrees</t>
  </si>
  <si>
    <t>unfreezable</t>
  </si>
  <si>
    <t>unfreeze</t>
  </si>
  <si>
    <t>unfreezes</t>
  </si>
  <si>
    <t>unfreezing</t>
  </si>
  <si>
    <t>unfreight</t>
  </si>
  <si>
    <t>unfreighted</t>
  </si>
  <si>
    <t>unfreighting</t>
  </si>
  <si>
    <t>unfrenchified</t>
  </si>
  <si>
    <t>unfrenzied</t>
  </si>
  <si>
    <t>unfrequency</t>
  </si>
  <si>
    <t>unfrequent</t>
  </si>
  <si>
    <t>unfrequentable</t>
  </si>
  <si>
    <t>unfrequentative</t>
  </si>
  <si>
    <t>unfrequented</t>
  </si>
  <si>
    <t>unfrequently</t>
  </si>
  <si>
    <t>unfrequentness</t>
  </si>
  <si>
    <t>unfret</t>
  </si>
  <si>
    <t>unfretful</t>
  </si>
  <si>
    <t>unfretfully</t>
  </si>
  <si>
    <t>unfretted</t>
  </si>
  <si>
    <t>unfretty</t>
  </si>
  <si>
    <t>unfretting</t>
  </si>
  <si>
    <t>unfriable</t>
  </si>
  <si>
    <t>unfriableness</t>
  </si>
  <si>
    <t>unfriarlike</t>
  </si>
  <si>
    <t>unfricative</t>
  </si>
  <si>
    <t>unfrictional</t>
  </si>
  <si>
    <t>unfrictionally</t>
  </si>
  <si>
    <t>unfrictioned</t>
  </si>
  <si>
    <t>unfried</t>
  </si>
  <si>
    <t>unfriend</t>
  </si>
  <si>
    <t>unfriended</t>
  </si>
  <si>
    <t>unfriendedness</t>
  </si>
  <si>
    <t>unfriending</t>
  </si>
  <si>
    <t>unfriendly</t>
  </si>
  <si>
    <t>unfriendlier</t>
  </si>
  <si>
    <t>unfriendliest</t>
  </si>
  <si>
    <t>unfriendlike</t>
  </si>
  <si>
    <t>unfriendlily</t>
  </si>
  <si>
    <t>unfriendliness</t>
  </si>
  <si>
    <t>unfriendship</t>
  </si>
  <si>
    <t>unfrighted</t>
  </si>
  <si>
    <t>unfrightenable</t>
  </si>
  <si>
    <t>unfrightened</t>
  </si>
  <si>
    <t>unfrightening</t>
  </si>
  <si>
    <t>unfrightful</t>
  </si>
  <si>
    <t>unfrigid</t>
  </si>
  <si>
    <t>unfrigidity</t>
  </si>
  <si>
    <t>unfrigidly</t>
  </si>
  <si>
    <t>unfrigidness</t>
  </si>
  <si>
    <t>unfrill</t>
  </si>
  <si>
    <t>unfrilled</t>
  </si>
  <si>
    <t>unfrilly</t>
  </si>
  <si>
    <t>unfringe</t>
  </si>
  <si>
    <t>unfringed</t>
  </si>
  <si>
    <t>unfringing</t>
  </si>
  <si>
    <t>unfrisky</t>
  </si>
  <si>
    <t>unfrisking</t>
  </si>
  <si>
    <t>unfrittered</t>
  </si>
  <si>
    <t>unfrivolous</t>
  </si>
  <si>
    <t>unfrivolously</t>
  </si>
  <si>
    <t>unfrivolousness</t>
  </si>
  <si>
    <t>unfrizz</t>
  </si>
  <si>
    <t>unfrizzy</t>
  </si>
  <si>
    <t>unfrizzled</t>
  </si>
  <si>
    <t>unfrizzly</t>
  </si>
  <si>
    <t>unfrock</t>
  </si>
  <si>
    <t>unfrocked</t>
  </si>
  <si>
    <t>unfrocking</t>
  </si>
  <si>
    <t>unfrocks</t>
  </si>
  <si>
    <t>unfroglike</t>
  </si>
  <si>
    <t>unfrolicsome</t>
  </si>
  <si>
    <t>unfronted</t>
  </si>
  <si>
    <t>unfrost</t>
  </si>
  <si>
    <t>unfrosted</t>
  </si>
  <si>
    <t>unfrosty</t>
  </si>
  <si>
    <t>unfrothed</t>
  </si>
  <si>
    <t>unfrothing</t>
  </si>
  <si>
    <t>unfrounced</t>
  </si>
  <si>
    <t>unfroward</t>
  </si>
  <si>
    <t>unfrowardly</t>
  </si>
  <si>
    <t>unfrowning</t>
  </si>
  <si>
    <t>unfroze</t>
  </si>
  <si>
    <t>unfrozen</t>
  </si>
  <si>
    <t>unfructed</t>
  </si>
  <si>
    <t>unfructify</t>
  </si>
  <si>
    <t>unfructified</t>
  </si>
  <si>
    <t>unfructuous</t>
  </si>
  <si>
    <t>unfructuously</t>
  </si>
  <si>
    <t>unfrugal</t>
  </si>
  <si>
    <t>unfrugality</t>
  </si>
  <si>
    <t>unfrugally</t>
  </si>
  <si>
    <t>unfrugalness</t>
  </si>
  <si>
    <t>unfruitful</t>
  </si>
  <si>
    <t>unfruitfully</t>
  </si>
  <si>
    <t>unfruitfulness</t>
  </si>
  <si>
    <t>unfruity</t>
  </si>
  <si>
    <t>unfrustrable</t>
  </si>
  <si>
    <t>unfrustrably</t>
  </si>
  <si>
    <t>unfrustratable</t>
  </si>
  <si>
    <t>unfrustrated</t>
  </si>
  <si>
    <t>unfrutuosity</t>
  </si>
  <si>
    <t>unfuddled</t>
  </si>
  <si>
    <t>unfudged</t>
  </si>
  <si>
    <t>unfueled</t>
  </si>
  <si>
    <t>unfuelled</t>
  </si>
  <si>
    <t>unfugal</t>
  </si>
  <si>
    <t>unfugally</t>
  </si>
  <si>
    <t>unfugitive</t>
  </si>
  <si>
    <t>unfugitively</t>
  </si>
  <si>
    <t>unfulfil</t>
  </si>
  <si>
    <t>unfulfill</t>
  </si>
  <si>
    <t>unfulfillable</t>
  </si>
  <si>
    <t>unfulfilled</t>
  </si>
  <si>
    <t>unfulfilling</t>
  </si>
  <si>
    <t>unfulfillment</t>
  </si>
  <si>
    <t>unfulfilment</t>
  </si>
  <si>
    <t>unfulgent</t>
  </si>
  <si>
    <t>unfulgently</t>
  </si>
  <si>
    <t>unfull</t>
  </si>
  <si>
    <t>unfulled</t>
  </si>
  <si>
    <t>unfully</t>
  </si>
  <si>
    <t>unfulminant</t>
  </si>
  <si>
    <t>unfulminated</t>
  </si>
  <si>
    <t>unfulminating</t>
  </si>
  <si>
    <t>unfulsome</t>
  </si>
  <si>
    <t>unfumbled</t>
  </si>
  <si>
    <t>unfumbling</t>
  </si>
  <si>
    <t>unfumed</t>
  </si>
  <si>
    <t>unfumigated</t>
  </si>
  <si>
    <t>unfuming</t>
  </si>
  <si>
    <t>unfunctional</t>
  </si>
  <si>
    <t>unfunctionally</t>
  </si>
  <si>
    <t>unfunctioning</t>
  </si>
  <si>
    <t>unfundable</t>
  </si>
  <si>
    <t>unfundamental</t>
  </si>
  <si>
    <t>unfundamentally</t>
  </si>
  <si>
    <t>unfunded</t>
  </si>
  <si>
    <t>unfunereal</t>
  </si>
  <si>
    <t>unfunereally</t>
  </si>
  <si>
    <t>unfungible</t>
  </si>
  <si>
    <t>unfunny</t>
  </si>
  <si>
    <t>unfunnily</t>
  </si>
  <si>
    <t>unfunniness</t>
  </si>
  <si>
    <t>unfur</t>
  </si>
  <si>
    <t>unfurbelowed</t>
  </si>
  <si>
    <t>unfurbished</t>
  </si>
  <si>
    <t>unfurcate</t>
  </si>
  <si>
    <t>unfurious</t>
  </si>
  <si>
    <t>unfurl</t>
  </si>
  <si>
    <t>unfurlable</t>
  </si>
  <si>
    <t>unfurled</t>
  </si>
  <si>
    <t>unfurling</t>
  </si>
  <si>
    <t>unfurls</t>
  </si>
  <si>
    <t>unfurnish</t>
  </si>
  <si>
    <t>unfurnished</t>
  </si>
  <si>
    <t>unfurnishedness</t>
  </si>
  <si>
    <t>unfurnitured</t>
  </si>
  <si>
    <t>unfurred</t>
  </si>
  <si>
    <t>unfurrow</t>
  </si>
  <si>
    <t>unfurrowable</t>
  </si>
  <si>
    <t>unfurrowed</t>
  </si>
  <si>
    <t>unfurthersome</t>
  </si>
  <si>
    <t>unfused</t>
  </si>
  <si>
    <t>unfusibility</t>
  </si>
  <si>
    <t>unfusible</t>
  </si>
  <si>
    <t>unfusibleness</t>
  </si>
  <si>
    <t>unfusibly</t>
  </si>
  <si>
    <t>unfusibness</t>
  </si>
  <si>
    <t>unfussed</t>
  </si>
  <si>
    <t>unfussy</t>
  </si>
  <si>
    <t>unfussily</t>
  </si>
  <si>
    <t>unfussiness</t>
  </si>
  <si>
    <t>unfussing</t>
  </si>
  <si>
    <t>unfutile</t>
  </si>
  <si>
    <t>unfuturistic</t>
  </si>
  <si>
    <t>ung</t>
  </si>
  <si>
    <t>ungabled</t>
  </si>
  <si>
    <t>ungag</t>
  </si>
  <si>
    <t>ungaged</t>
  </si>
  <si>
    <t>ungagged</t>
  </si>
  <si>
    <t>ungagging</t>
  </si>
  <si>
    <t>ungain</t>
  </si>
  <si>
    <t>ungainable</t>
  </si>
  <si>
    <t>ungained</t>
  </si>
  <si>
    <t>ungainful</t>
  </si>
  <si>
    <t>ungainfully</t>
  </si>
  <si>
    <t>ungainfulness</t>
  </si>
  <si>
    <t>ungaining</t>
  </si>
  <si>
    <t>ungainly</t>
  </si>
  <si>
    <t>ungainlier</t>
  </si>
  <si>
    <t>ungainliest</t>
  </si>
  <si>
    <t>ungainlike</t>
  </si>
  <si>
    <t>ungainliness</t>
  </si>
  <si>
    <t>ungainness</t>
  </si>
  <si>
    <t>ungainsayable</t>
  </si>
  <si>
    <t>ungainsayably</t>
  </si>
  <si>
    <t>ungainsaid</t>
  </si>
  <si>
    <t>ungainsaying</t>
  </si>
  <si>
    <t>ungainsome</t>
  </si>
  <si>
    <t>ungainsomely</t>
  </si>
  <si>
    <t>ungaite</t>
  </si>
  <si>
    <t>ungaited</t>
  </si>
  <si>
    <t>ungallant</t>
  </si>
  <si>
    <t>ungallantly</t>
  </si>
  <si>
    <t>ungallantness</t>
  </si>
  <si>
    <t>ungalled</t>
  </si>
  <si>
    <t>ungalleried</t>
  </si>
  <si>
    <t>ungalling</t>
  </si>
  <si>
    <t>ungalloping</t>
  </si>
  <si>
    <t>ungalvanized</t>
  </si>
  <si>
    <t>ungambled</t>
  </si>
  <si>
    <t>ungambling</t>
  </si>
  <si>
    <t>ungamboled</t>
  </si>
  <si>
    <t>ungamboling</t>
  </si>
  <si>
    <t>ungambolled</t>
  </si>
  <si>
    <t>ungambolling</t>
  </si>
  <si>
    <t>ungamelike</t>
  </si>
  <si>
    <t>ungamy</t>
  </si>
  <si>
    <t>unganged</t>
  </si>
  <si>
    <t>ungangrened</t>
  </si>
  <si>
    <t>ungangrenous</t>
  </si>
  <si>
    <t>ungaping</t>
  </si>
  <si>
    <t>ungaraged</t>
  </si>
  <si>
    <t>ungarbed</t>
  </si>
  <si>
    <t>ungarbled</t>
  </si>
  <si>
    <t>ungardened</t>
  </si>
  <si>
    <t>ungargled</t>
  </si>
  <si>
    <t>ungarland</t>
  </si>
  <si>
    <t>ungarlanded</t>
  </si>
  <si>
    <t>ungarment</t>
  </si>
  <si>
    <t>ungarmented</t>
  </si>
  <si>
    <t>ungarnered</t>
  </si>
  <si>
    <t>ungarnish</t>
  </si>
  <si>
    <t>ungarnished</t>
  </si>
  <si>
    <t>ungaro</t>
  </si>
  <si>
    <t>ungarrisoned</t>
  </si>
  <si>
    <t>ungarrulous</t>
  </si>
  <si>
    <t>ungarrulously</t>
  </si>
  <si>
    <t>ungarrulousness</t>
  </si>
  <si>
    <t>ungarter</t>
  </si>
  <si>
    <t>ungartered</t>
  </si>
  <si>
    <t>ungashed</t>
  </si>
  <si>
    <t>ungassed</t>
  </si>
  <si>
    <t>ungastric</t>
  </si>
  <si>
    <t>ungated</t>
  </si>
  <si>
    <t>ungathered</t>
  </si>
  <si>
    <t>ungaudy</t>
  </si>
  <si>
    <t>ungaudily</t>
  </si>
  <si>
    <t>ungaudiness</t>
  </si>
  <si>
    <t>ungauged</t>
  </si>
  <si>
    <t>ungauntlet</t>
  </si>
  <si>
    <t>ungauntleted</t>
  </si>
  <si>
    <t>ungazetted</t>
  </si>
  <si>
    <t>ungazing</t>
  </si>
  <si>
    <t>ungear</t>
  </si>
  <si>
    <t>ungeared</t>
  </si>
  <si>
    <t>ungelatinizable</t>
  </si>
  <si>
    <t>ungelatinized</t>
  </si>
  <si>
    <t>ungelatinous</t>
  </si>
  <si>
    <t>ungelatinously</t>
  </si>
  <si>
    <t>ungelded</t>
  </si>
  <si>
    <t>ungelt</t>
  </si>
  <si>
    <t>ungeminated</t>
  </si>
  <si>
    <t>ungendered</t>
  </si>
  <si>
    <t>ungenerable</t>
  </si>
  <si>
    <t>ungeneral</t>
  </si>
  <si>
    <t>ungeneraled</t>
  </si>
  <si>
    <t>ungeneralised</t>
  </si>
  <si>
    <t>ungeneralising</t>
  </si>
  <si>
    <t>ungeneralized</t>
  </si>
  <si>
    <t>ungeneralizing</t>
  </si>
  <si>
    <t>ungenerate</t>
  </si>
  <si>
    <t>ungenerated</t>
  </si>
  <si>
    <t>ungenerating</t>
  </si>
  <si>
    <t>ungenerative</t>
  </si>
  <si>
    <t>ungeneric</t>
  </si>
  <si>
    <t>ungenerical</t>
  </si>
  <si>
    <t>ungenerically</t>
  </si>
  <si>
    <t>ungenerosity</t>
  </si>
  <si>
    <t>ungenerous</t>
  </si>
  <si>
    <t>ungenerously</t>
  </si>
  <si>
    <t>ungenerousness</t>
  </si>
  <si>
    <t>ungenial</t>
  </si>
  <si>
    <t>ungeniality</t>
  </si>
  <si>
    <t>ungenially</t>
  </si>
  <si>
    <t>ungenialness</t>
  </si>
  <si>
    <t>ungenitive</t>
  </si>
  <si>
    <t>ungenitured</t>
  </si>
  <si>
    <t>ungenius</t>
  </si>
  <si>
    <t>ungenteel</t>
  </si>
  <si>
    <t>ungenteely</t>
  </si>
  <si>
    <t>ungenteelly</t>
  </si>
  <si>
    <t>ungenteelness</t>
  </si>
  <si>
    <t>ungentile</t>
  </si>
  <si>
    <t>ungentility</t>
  </si>
  <si>
    <t>ungentilize</t>
  </si>
  <si>
    <t>ungentle</t>
  </si>
  <si>
    <t>ungentled</t>
  </si>
  <si>
    <t>ungentleman</t>
  </si>
  <si>
    <t>ungentlemanize</t>
  </si>
  <si>
    <t>ungentlemanly</t>
  </si>
  <si>
    <t>ungentlemanlike</t>
  </si>
  <si>
    <t>ungentleness</t>
  </si>
  <si>
    <t>ungently</t>
  </si>
  <si>
    <t>ungenuine</t>
  </si>
  <si>
    <t>ungenuinely</t>
  </si>
  <si>
    <t>ungenuineness</t>
  </si>
  <si>
    <t>ungeodetic</t>
  </si>
  <si>
    <t>ungeodetical</t>
  </si>
  <si>
    <t>ungeodetically</t>
  </si>
  <si>
    <t>ungeographic</t>
  </si>
  <si>
    <t>ungeographical</t>
  </si>
  <si>
    <t>ungeological</t>
  </si>
  <si>
    <t>ungeologically</t>
  </si>
  <si>
    <t>ungeometric</t>
  </si>
  <si>
    <t>ungeometrical</t>
  </si>
  <si>
    <t>ungeometrically</t>
  </si>
  <si>
    <t>ungermane</t>
  </si>
  <si>
    <t>ungerminant</t>
  </si>
  <si>
    <t>ungerminated</t>
  </si>
  <si>
    <t>ungerminating</t>
  </si>
  <si>
    <t>ungerminative</t>
  </si>
  <si>
    <t>ungermlike</t>
  </si>
  <si>
    <t>ungerontic</t>
  </si>
  <si>
    <t>ungesticular</t>
  </si>
  <si>
    <t>ungesticulating</t>
  </si>
  <si>
    <t>ungesticulative</t>
  </si>
  <si>
    <t>ungesticulatory</t>
  </si>
  <si>
    <t>ungesting</t>
  </si>
  <si>
    <t>ungestural</t>
  </si>
  <si>
    <t>ungesturing</t>
  </si>
  <si>
    <t>unget</t>
  </si>
  <si>
    <t>ungetable</t>
  </si>
  <si>
    <t>ungetatable</t>
  </si>
  <si>
    <t>ungettable</t>
  </si>
  <si>
    <t>ungeuntary</t>
  </si>
  <si>
    <t>ungeuntarium</t>
  </si>
  <si>
    <t>unghostly</t>
  </si>
  <si>
    <t>unghostlike</t>
  </si>
  <si>
    <t>ungiant</t>
  </si>
  <si>
    <t>ungibbet</t>
  </si>
  <si>
    <t>ungiddy</t>
  </si>
  <si>
    <t>ungift</t>
  </si>
  <si>
    <t>ungifted</t>
  </si>
  <si>
    <t>ungiftedness</t>
  </si>
  <si>
    <t>ungild</t>
  </si>
  <si>
    <t>ungilded</t>
  </si>
  <si>
    <t>ungill</t>
  </si>
  <si>
    <t>ungilled</t>
  </si>
  <si>
    <t>ungilt</t>
  </si>
  <si>
    <t>ungymnastic</t>
  </si>
  <si>
    <t>ungingled</t>
  </si>
  <si>
    <t>unginned</t>
  </si>
  <si>
    <t>ungypsylike</t>
  </si>
  <si>
    <t>ungyrating</t>
  </si>
  <si>
    <t>ungird</t>
  </si>
  <si>
    <t>ungirded</t>
  </si>
  <si>
    <t>ungirding</t>
  </si>
  <si>
    <t>ungirdle</t>
  </si>
  <si>
    <t>ungirdled</t>
  </si>
  <si>
    <t>ungirdling</t>
  </si>
  <si>
    <t>ungirds</t>
  </si>
  <si>
    <t>ungirlish</t>
  </si>
  <si>
    <t>ungirlishly</t>
  </si>
  <si>
    <t>ungirlishness</t>
  </si>
  <si>
    <t>ungirt</t>
  </si>
  <si>
    <t>ungirth</t>
  </si>
  <si>
    <t>ungirthed</t>
  </si>
  <si>
    <t>ungivable</t>
  </si>
  <si>
    <t>ungive</t>
  </si>
  <si>
    <t>ungyve</t>
  </si>
  <si>
    <t>ungiveable</t>
  </si>
  <si>
    <t>ungyved</t>
  </si>
  <si>
    <t>ungiven</t>
  </si>
  <si>
    <t>ungiving</t>
  </si>
  <si>
    <t>ungivingness</t>
  </si>
  <si>
    <t>ungka</t>
  </si>
  <si>
    <t>unglacial</t>
  </si>
  <si>
    <t>unglacially</t>
  </si>
  <si>
    <t>unglaciated</t>
  </si>
  <si>
    <t>unglad</t>
  </si>
  <si>
    <t>ungladden</t>
  </si>
  <si>
    <t>ungladdened</t>
  </si>
  <si>
    <t>ungladly</t>
  </si>
  <si>
    <t>ungladness</t>
  </si>
  <si>
    <t>ungladsome</t>
  </si>
  <si>
    <t>unglamorous</t>
  </si>
  <si>
    <t>unglamorously</t>
  </si>
  <si>
    <t>unglamorousness</t>
  </si>
  <si>
    <t>unglamourous</t>
  </si>
  <si>
    <t>unglamourously</t>
  </si>
  <si>
    <t>unglandular</t>
  </si>
  <si>
    <t>unglaring</t>
  </si>
  <si>
    <t>unglassed</t>
  </si>
  <si>
    <t>unglassy</t>
  </si>
  <si>
    <t>unglaze</t>
  </si>
  <si>
    <t>unglazed</t>
  </si>
  <si>
    <t>ungleaming</t>
  </si>
  <si>
    <t>ungleaned</t>
  </si>
  <si>
    <t>unglee</t>
  </si>
  <si>
    <t>ungleeful</t>
  </si>
  <si>
    <t>ungleefully</t>
  </si>
  <si>
    <t>unglib</t>
  </si>
  <si>
    <t>unglibly</t>
  </si>
  <si>
    <t>ungliding</t>
  </si>
  <si>
    <t>unglimpsed</t>
  </si>
  <si>
    <t>unglistening</t>
  </si>
  <si>
    <t>unglittery</t>
  </si>
  <si>
    <t>unglittering</t>
  </si>
  <si>
    <t>ungloating</t>
  </si>
  <si>
    <t>unglobe</t>
  </si>
  <si>
    <t>unglobular</t>
  </si>
  <si>
    <t>unglobularly</t>
  </si>
  <si>
    <t>ungloom</t>
  </si>
  <si>
    <t>ungloomed</t>
  </si>
  <si>
    <t>ungloomy</t>
  </si>
  <si>
    <t>ungloomily</t>
  </si>
  <si>
    <t>unglory</t>
  </si>
  <si>
    <t>unglorify</t>
  </si>
  <si>
    <t>unglorified</t>
  </si>
  <si>
    <t>unglorifying</t>
  </si>
  <si>
    <t>unglorious</t>
  </si>
  <si>
    <t>ungloriously</t>
  </si>
  <si>
    <t>ungloriousness</t>
  </si>
  <si>
    <t>unglosed</t>
  </si>
  <si>
    <t>ungloss</t>
  </si>
  <si>
    <t>unglossaried</t>
  </si>
  <si>
    <t>unglossed</t>
  </si>
  <si>
    <t>unglossy</t>
  </si>
  <si>
    <t>unglossily</t>
  </si>
  <si>
    <t>unglossiness</t>
  </si>
  <si>
    <t>unglove</t>
  </si>
  <si>
    <t>ungloved</t>
  </si>
  <si>
    <t>ungloves</t>
  </si>
  <si>
    <t>ungloving</t>
  </si>
  <si>
    <t>unglowering</t>
  </si>
  <si>
    <t>ungloweringly</t>
  </si>
  <si>
    <t>unglowing</t>
  </si>
  <si>
    <t>unglozed</t>
  </si>
  <si>
    <t>unglue</t>
  </si>
  <si>
    <t>unglued</t>
  </si>
  <si>
    <t>unglues</t>
  </si>
  <si>
    <t>ungluing</t>
  </si>
  <si>
    <t>unglutinate</t>
  </si>
  <si>
    <t>unglutinosity</t>
  </si>
  <si>
    <t>unglutinous</t>
  </si>
  <si>
    <t>unglutinously</t>
  </si>
  <si>
    <t>unglutinousness</t>
  </si>
  <si>
    <t>unglutted</t>
  </si>
  <si>
    <t>ungluttonous</t>
  </si>
  <si>
    <t>ungnarled</t>
  </si>
  <si>
    <t>ungnarred</t>
  </si>
  <si>
    <t>ungnaw</t>
  </si>
  <si>
    <t>ungnawed</t>
  </si>
  <si>
    <t>ungnawn</t>
  </si>
  <si>
    <t>ungnostic</t>
  </si>
  <si>
    <t>ungoaded</t>
  </si>
  <si>
    <t>ungoatlike</t>
  </si>
  <si>
    <t>ungod</t>
  </si>
  <si>
    <t>ungoddess</t>
  </si>
  <si>
    <t>ungodly</t>
  </si>
  <si>
    <t>ungodlier</t>
  </si>
  <si>
    <t>ungodliest</t>
  </si>
  <si>
    <t>ungodlike</t>
  </si>
  <si>
    <t>ungodlily</t>
  </si>
  <si>
    <t>ungodliness</t>
  </si>
  <si>
    <t>ungodmothered</t>
  </si>
  <si>
    <t>ungoggled</t>
  </si>
  <si>
    <t>ungoitered</t>
  </si>
  <si>
    <t>ungold</t>
  </si>
  <si>
    <t>ungolden</t>
  </si>
  <si>
    <t>ungone</t>
  </si>
  <si>
    <t>ungood</t>
  </si>
  <si>
    <t>ungoodly</t>
  </si>
  <si>
    <t>ungoodliness</t>
  </si>
  <si>
    <t>ungoodness</t>
  </si>
  <si>
    <t>ungored</t>
  </si>
  <si>
    <t>ungorge</t>
  </si>
  <si>
    <t>ungorged</t>
  </si>
  <si>
    <t>ungorgeous</t>
  </si>
  <si>
    <t>ungospel</t>
  </si>
  <si>
    <t>ungospelized</t>
  </si>
  <si>
    <t>ungospelled</t>
  </si>
  <si>
    <t>ungospellike</t>
  </si>
  <si>
    <t>ungossipy</t>
  </si>
  <si>
    <t>ungossiping</t>
  </si>
  <si>
    <t>ungot</t>
  </si>
  <si>
    <t>ungothic</t>
  </si>
  <si>
    <t>ungotten</t>
  </si>
  <si>
    <t>ungouged</t>
  </si>
  <si>
    <t>ungouty</t>
  </si>
  <si>
    <t>ungovernability</t>
  </si>
  <si>
    <t>ungovernable</t>
  </si>
  <si>
    <t>ungovernably</t>
  </si>
  <si>
    <t>ungoverned</t>
  </si>
  <si>
    <t>ungovernedness</t>
  </si>
  <si>
    <t>ungoverning</t>
  </si>
  <si>
    <t>ungovernmental</t>
  </si>
  <si>
    <t>ungown</t>
  </si>
  <si>
    <t>ungowned</t>
  </si>
  <si>
    <t>ungrabbing</t>
  </si>
  <si>
    <t>ungrace</t>
  </si>
  <si>
    <t>ungraced</t>
  </si>
  <si>
    <t>ungraceful</t>
  </si>
  <si>
    <t>ungracefully</t>
  </si>
  <si>
    <t>ungracefulness</t>
  </si>
  <si>
    <t>ungracious</t>
  </si>
  <si>
    <t>ungraciously</t>
  </si>
  <si>
    <t>ungraciousness</t>
  </si>
  <si>
    <t>ungradated</t>
  </si>
  <si>
    <t>ungradating</t>
  </si>
  <si>
    <t>ungraded</t>
  </si>
  <si>
    <t>ungradual</t>
  </si>
  <si>
    <t>ungradually</t>
  </si>
  <si>
    <t>ungraduated</t>
  </si>
  <si>
    <t>ungraduating</t>
  </si>
  <si>
    <t>ungraft</t>
  </si>
  <si>
    <t>ungrafted</t>
  </si>
  <si>
    <t>ungrayed</t>
  </si>
  <si>
    <t>ungrain</t>
  </si>
  <si>
    <t>ungrainable</t>
  </si>
  <si>
    <t>ungrained</t>
  </si>
  <si>
    <t>ungrammar</t>
  </si>
  <si>
    <t>ungrammared</t>
  </si>
  <si>
    <t>ungrammatic</t>
  </si>
  <si>
    <t>ungrammatical</t>
  </si>
  <si>
    <t>ungrammatically</t>
  </si>
  <si>
    <t>ungrammaticism</t>
  </si>
  <si>
    <t>ungrand</t>
  </si>
  <si>
    <t>ungrantable</t>
  </si>
  <si>
    <t>ungranted</t>
  </si>
  <si>
    <t>ungranular</t>
  </si>
  <si>
    <t>ungranulated</t>
  </si>
  <si>
    <t>ungraphable</t>
  </si>
  <si>
    <t>ungraphic</t>
  </si>
  <si>
    <t>ungraphical</t>
  </si>
  <si>
    <t>ungraphically</t>
  </si>
  <si>
    <t>ungraphitized</t>
  </si>
  <si>
    <t>ungrapple</t>
  </si>
  <si>
    <t>ungrappled</t>
  </si>
  <si>
    <t>ungrappler</t>
  </si>
  <si>
    <t>ungrappling</t>
  </si>
  <si>
    <t>ungrasp</t>
  </si>
  <si>
    <t>ungraspable</t>
  </si>
  <si>
    <t>ungrasped</t>
  </si>
  <si>
    <t>ungrasping</t>
  </si>
  <si>
    <t>ungrassed</t>
  </si>
  <si>
    <t>ungrassy</t>
  </si>
  <si>
    <t>ungrated</t>
  </si>
  <si>
    <t>ungrateful</t>
  </si>
  <si>
    <t>ungratefully</t>
  </si>
  <si>
    <t>ungratefulness</t>
  </si>
  <si>
    <t>ungratifiable</t>
  </si>
  <si>
    <t>ungratification</t>
  </si>
  <si>
    <t>ungratified</t>
  </si>
  <si>
    <t>ungratifying</t>
  </si>
  <si>
    <t>ungratifyingly</t>
  </si>
  <si>
    <t>ungrating</t>
  </si>
  <si>
    <t>ungratitude</t>
  </si>
  <si>
    <t>ungratuitous</t>
  </si>
  <si>
    <t>ungratuitously</t>
  </si>
  <si>
    <t>ungrave</t>
  </si>
  <si>
    <t>ungraved</t>
  </si>
  <si>
    <t>ungraveled</t>
  </si>
  <si>
    <t>ungravely</t>
  </si>
  <si>
    <t>ungravelled</t>
  </si>
  <si>
    <t>ungravelly</t>
  </si>
  <si>
    <t>ungraven</t>
  </si>
  <si>
    <t>ungravitating</t>
  </si>
  <si>
    <t>ungravitational</t>
  </si>
  <si>
    <t>ungravitative</t>
  </si>
  <si>
    <t>ungrazed</t>
  </si>
  <si>
    <t>ungreased</t>
  </si>
  <si>
    <t>ungreasy</t>
  </si>
  <si>
    <t>ungreat</t>
  </si>
  <si>
    <t>ungreatly</t>
  </si>
  <si>
    <t>ungreatness</t>
  </si>
  <si>
    <t>ungreeable</t>
  </si>
  <si>
    <t>ungreedy</t>
  </si>
  <si>
    <t>ungreen</t>
  </si>
  <si>
    <t>ungreenable</t>
  </si>
  <si>
    <t>ungreened</t>
  </si>
  <si>
    <t>ungreeted</t>
  </si>
  <si>
    <t>ungregarious</t>
  </si>
  <si>
    <t>ungregariously</t>
  </si>
  <si>
    <t>ungreyed</t>
  </si>
  <si>
    <t>ungrid</t>
  </si>
  <si>
    <t>ungrieve</t>
  </si>
  <si>
    <t>ungrieved</t>
  </si>
  <si>
    <t>ungrieving</t>
  </si>
  <si>
    <t>ungrilled</t>
  </si>
  <si>
    <t>ungrimed</t>
  </si>
  <si>
    <t>ungrindable</t>
  </si>
  <si>
    <t>ungrinned</t>
  </si>
  <si>
    <t>ungrip</t>
  </si>
  <si>
    <t>ungripe</t>
  </si>
  <si>
    <t>ungripped</t>
  </si>
  <si>
    <t>ungripping</t>
  </si>
  <si>
    <t>ungritty</t>
  </si>
  <si>
    <t>ungrizzled</t>
  </si>
  <si>
    <t>ungroaning</t>
  </si>
  <si>
    <t>ungroined</t>
  </si>
  <si>
    <t>ungroomed</t>
  </si>
  <si>
    <t>ungrooved</t>
  </si>
  <si>
    <t>ungropeable</t>
  </si>
  <si>
    <t>ungross</t>
  </si>
  <si>
    <t>ungrotesque</t>
  </si>
  <si>
    <t>unground</t>
  </si>
  <si>
    <t>ungroundable</t>
  </si>
  <si>
    <t>ungroundably</t>
  </si>
  <si>
    <t>ungrounded</t>
  </si>
  <si>
    <t>ungroundedly</t>
  </si>
  <si>
    <t>ungroundedness</t>
  </si>
  <si>
    <t>ungroupable</t>
  </si>
  <si>
    <t>ungrouped</t>
  </si>
  <si>
    <t>ungroveling</t>
  </si>
  <si>
    <t>ungrovelling</t>
  </si>
  <si>
    <t>ungrow</t>
  </si>
  <si>
    <t>ungrowing</t>
  </si>
  <si>
    <t>ungrowling</t>
  </si>
  <si>
    <t>ungrown</t>
  </si>
  <si>
    <t>ungrubbed</t>
  </si>
  <si>
    <t>ungrudged</t>
  </si>
  <si>
    <t>ungrudging</t>
  </si>
  <si>
    <t>ungrudgingly</t>
  </si>
  <si>
    <t>ungrudgingness</t>
  </si>
  <si>
    <t>ungruesome</t>
  </si>
  <si>
    <t>ungruff</t>
  </si>
  <si>
    <t>ungrumbling</t>
  </si>
  <si>
    <t>ungrumblingly</t>
  </si>
  <si>
    <t>ungrumpy</t>
  </si>
  <si>
    <t>ungt</t>
  </si>
  <si>
    <t>ungual</t>
  </si>
  <si>
    <t>unguals</t>
  </si>
  <si>
    <t>unguaranteed</t>
  </si>
  <si>
    <t>unguard</t>
  </si>
  <si>
    <t>unguardable</t>
  </si>
  <si>
    <t>unguarded</t>
  </si>
  <si>
    <t>unguardedly</t>
  </si>
  <si>
    <t>unguardedness</t>
  </si>
  <si>
    <t>unguarding</t>
  </si>
  <si>
    <t>unguards</t>
  </si>
  <si>
    <t>ungueal</t>
  </si>
  <si>
    <t>unguent</t>
  </si>
  <si>
    <t>unguenta</t>
  </si>
  <si>
    <t>unguentary</t>
  </si>
  <si>
    <t>unguentaria</t>
  </si>
  <si>
    <t>unguentarian</t>
  </si>
  <si>
    <t>unguentarium</t>
  </si>
  <si>
    <t>unguentiferous</t>
  </si>
  <si>
    <t>unguento</t>
  </si>
  <si>
    <t>unguentous</t>
  </si>
  <si>
    <t>unguents</t>
  </si>
  <si>
    <t>unguentum</t>
  </si>
  <si>
    <t>unguerdoned</t>
  </si>
  <si>
    <t>ungues</t>
  </si>
  <si>
    <t>unguessable</t>
  </si>
  <si>
    <t>unguessableness</t>
  </si>
  <si>
    <t>unguessed</t>
  </si>
  <si>
    <t>unguessing</t>
  </si>
  <si>
    <t>unguical</t>
  </si>
  <si>
    <t>unguicorn</t>
  </si>
  <si>
    <t>unguicular</t>
  </si>
  <si>
    <t>unguiculate</t>
  </si>
  <si>
    <t>unguiculated</t>
  </si>
  <si>
    <t>unguicule</t>
  </si>
  <si>
    <t>unguidable</t>
  </si>
  <si>
    <t>unguidableness</t>
  </si>
  <si>
    <t>unguidably</t>
  </si>
  <si>
    <t>unguided</t>
  </si>
  <si>
    <t>unguidedly</t>
  </si>
  <si>
    <t>unguyed</t>
  </si>
  <si>
    <t>unguiferous</t>
  </si>
  <si>
    <t>unguiform</t>
  </si>
  <si>
    <t>unguiled</t>
  </si>
  <si>
    <t>unguileful</t>
  </si>
  <si>
    <t>unguilefully</t>
  </si>
  <si>
    <t>unguilefulness</t>
  </si>
  <si>
    <t>unguillotined</t>
  </si>
  <si>
    <t>unguilty</t>
  </si>
  <si>
    <t>unguiltily</t>
  </si>
  <si>
    <t>unguiltiness</t>
  </si>
  <si>
    <t>unguiltless</t>
  </si>
  <si>
    <t>unguinal</t>
  </si>
  <si>
    <t>unguinous</t>
  </si>
  <si>
    <t>unguirostral</t>
  </si>
  <si>
    <t>unguis</t>
  </si>
  <si>
    <t>ungula</t>
  </si>
  <si>
    <t>ungulae</t>
  </si>
  <si>
    <t>ungular</t>
  </si>
  <si>
    <t>ungulate</t>
  </si>
  <si>
    <t>ungulated</t>
  </si>
  <si>
    <t>ungulates</t>
  </si>
  <si>
    <t>unguled</t>
  </si>
  <si>
    <t>unguligrade</t>
  </si>
  <si>
    <t>ungulite</t>
  </si>
  <si>
    <t>ungull</t>
  </si>
  <si>
    <t>ungullibility</t>
  </si>
  <si>
    <t>ungullible</t>
  </si>
  <si>
    <t>ungulous</t>
  </si>
  <si>
    <t>ungulp</t>
  </si>
  <si>
    <t>ungum</t>
  </si>
  <si>
    <t>ungummed</t>
  </si>
  <si>
    <t>ungushing</t>
  </si>
  <si>
    <t>ungustatory</t>
  </si>
  <si>
    <t>ungutted</t>
  </si>
  <si>
    <t>unguttural</t>
  </si>
  <si>
    <t>ungutturally</t>
  </si>
  <si>
    <t>ungutturalness</t>
  </si>
  <si>
    <t>unguzzled</t>
  </si>
  <si>
    <t>unhabile</t>
  </si>
  <si>
    <t>unhabit</t>
  </si>
  <si>
    <t>unhabitability</t>
  </si>
  <si>
    <t>unhabitable</t>
  </si>
  <si>
    <t>unhabitableness</t>
  </si>
  <si>
    <t>unhabitably</t>
  </si>
  <si>
    <t>unhabited</t>
  </si>
  <si>
    <t>unhabitual</t>
  </si>
  <si>
    <t>unhabitually</t>
  </si>
  <si>
    <t>unhabituate</t>
  </si>
  <si>
    <t>unhabituated</t>
  </si>
  <si>
    <t>unhacked</t>
  </si>
  <si>
    <t>unhackled</t>
  </si>
  <si>
    <t>unhackneyed</t>
  </si>
  <si>
    <t>unhackneyedness</t>
  </si>
  <si>
    <t>unhad</t>
  </si>
  <si>
    <t>unhaft</t>
  </si>
  <si>
    <t>unhafted</t>
  </si>
  <si>
    <t>unhaggled</t>
  </si>
  <si>
    <t>unhaggling</t>
  </si>
  <si>
    <t>unhayed</t>
  </si>
  <si>
    <t>unhailable</t>
  </si>
  <si>
    <t>unhailed</t>
  </si>
  <si>
    <t>unhair</t>
  </si>
  <si>
    <t>unhaired</t>
  </si>
  <si>
    <t>unhairer</t>
  </si>
  <si>
    <t>unhairy</t>
  </si>
  <si>
    <t>unhairily</t>
  </si>
  <si>
    <t>unhairiness</t>
  </si>
  <si>
    <t>unhairing</t>
  </si>
  <si>
    <t>unhairs</t>
  </si>
  <si>
    <t>unhale</t>
  </si>
  <si>
    <t>unhallooed</t>
  </si>
  <si>
    <t>unhallow</t>
  </si>
  <si>
    <t>unhallowed</t>
  </si>
  <si>
    <t>unhallowedness</t>
  </si>
  <si>
    <t>unhallowing</t>
  </si>
  <si>
    <t>unhallows</t>
  </si>
  <si>
    <t>unhallucinated</t>
  </si>
  <si>
    <t>unhallucinating</t>
  </si>
  <si>
    <t>unhallucinatory</t>
  </si>
  <si>
    <t>unhaloed</t>
  </si>
  <si>
    <t>unhalsed</t>
  </si>
  <si>
    <t>unhalted</t>
  </si>
  <si>
    <t>unhalter</t>
  </si>
  <si>
    <t>unhaltered</t>
  </si>
  <si>
    <t>unhaltering</t>
  </si>
  <si>
    <t>unhalting</t>
  </si>
  <si>
    <t>unhaltingly</t>
  </si>
  <si>
    <t>unhalved</t>
  </si>
  <si>
    <t>unhammered</t>
  </si>
  <si>
    <t>unhamper</t>
  </si>
  <si>
    <t>unhampered</t>
  </si>
  <si>
    <t>unhampering</t>
  </si>
  <si>
    <t>unhand</t>
  </si>
  <si>
    <t>unhandcuff</t>
  </si>
  <si>
    <t>unhandcuffed</t>
  </si>
  <si>
    <t>unhanded</t>
  </si>
  <si>
    <t>unhandy</t>
  </si>
  <si>
    <t>unhandicapped</t>
  </si>
  <si>
    <t>unhandier</t>
  </si>
  <si>
    <t>unhandiest</t>
  </si>
  <si>
    <t>unhandily</t>
  </si>
  <si>
    <t>unhandiness</t>
  </si>
  <si>
    <t>unhanding</t>
  </si>
  <si>
    <t>unhandled</t>
  </si>
  <si>
    <t>unhands</t>
  </si>
  <si>
    <t>unhandseled</t>
  </si>
  <si>
    <t>unhandselled</t>
  </si>
  <si>
    <t>unhandsome</t>
  </si>
  <si>
    <t>unhandsomely</t>
  </si>
  <si>
    <t>unhandsomeness</t>
  </si>
  <si>
    <t>unhang</t>
  </si>
  <si>
    <t>unhanged</t>
  </si>
  <si>
    <t>unhanging</t>
  </si>
  <si>
    <t>unhangs</t>
  </si>
  <si>
    <t>unhanked</t>
  </si>
  <si>
    <t>unhap</t>
  </si>
  <si>
    <t>unhappen</t>
  </si>
  <si>
    <t>unhappi</t>
  </si>
  <si>
    <t>unhappy</t>
  </si>
  <si>
    <t>unhappier</t>
  </si>
  <si>
    <t>unhappiest</t>
  </si>
  <si>
    <t>unhappily</t>
  </si>
  <si>
    <t>unhappiness</t>
  </si>
  <si>
    <t>unharangued</t>
  </si>
  <si>
    <t>unharassed</t>
  </si>
  <si>
    <t>unharbor</t>
  </si>
  <si>
    <t>unharbored</t>
  </si>
  <si>
    <t>unharbour</t>
  </si>
  <si>
    <t>unharboured</t>
  </si>
  <si>
    <t>unhard</t>
  </si>
  <si>
    <t>unharden</t>
  </si>
  <si>
    <t>unhardenable</t>
  </si>
  <si>
    <t>unhardened</t>
  </si>
  <si>
    <t>unhardy</t>
  </si>
  <si>
    <t>unhardihood</t>
  </si>
  <si>
    <t>unhardily</t>
  </si>
  <si>
    <t>unhardiness</t>
  </si>
  <si>
    <t>unhardness</t>
  </si>
  <si>
    <t>unharked</t>
  </si>
  <si>
    <t>unharmable</t>
  </si>
  <si>
    <t>unharmed</t>
  </si>
  <si>
    <t>unharmful</t>
  </si>
  <si>
    <t>unharmfully</t>
  </si>
  <si>
    <t>unharming</t>
  </si>
  <si>
    <t>unharmony</t>
  </si>
  <si>
    <t>unharmonic</t>
  </si>
  <si>
    <t>unharmonical</t>
  </si>
  <si>
    <t>unharmonically</t>
  </si>
  <si>
    <t>unharmonious</t>
  </si>
  <si>
    <t>unharmoniously</t>
  </si>
  <si>
    <t>unharmonise</t>
  </si>
  <si>
    <t>unharmonised</t>
  </si>
  <si>
    <t>unharmonising</t>
  </si>
  <si>
    <t>unharmonize</t>
  </si>
  <si>
    <t>unharmonized</t>
  </si>
  <si>
    <t>unharmonizing</t>
  </si>
  <si>
    <t>unharness</t>
  </si>
  <si>
    <t>unharnessed</t>
  </si>
  <si>
    <t>unharnesses</t>
  </si>
  <si>
    <t>unharnessing</t>
  </si>
  <si>
    <t>unharped</t>
  </si>
  <si>
    <t>unharping</t>
  </si>
  <si>
    <t>unharried</t>
  </si>
  <si>
    <t>unharrowed</t>
  </si>
  <si>
    <t>unharsh</t>
  </si>
  <si>
    <t>unharshly</t>
  </si>
  <si>
    <t>unharshness</t>
  </si>
  <si>
    <t>unharvested</t>
  </si>
  <si>
    <t>unhashed</t>
  </si>
  <si>
    <t>unhasp</t>
  </si>
  <si>
    <t>unhasped</t>
  </si>
  <si>
    <t>unhaste</t>
  </si>
  <si>
    <t>unhasted</t>
  </si>
  <si>
    <t>unhastened</t>
  </si>
  <si>
    <t>unhasty</t>
  </si>
  <si>
    <t>unhastily</t>
  </si>
  <si>
    <t>unhastiness</t>
  </si>
  <si>
    <t>unhasting</t>
  </si>
  <si>
    <t>unhat</t>
  </si>
  <si>
    <t>unhatchability</t>
  </si>
  <si>
    <t>unhatchable</t>
  </si>
  <si>
    <t>unhatched</t>
  </si>
  <si>
    <t>unhatcheled</t>
  </si>
  <si>
    <t>unhate</t>
  </si>
  <si>
    <t>unhated</t>
  </si>
  <si>
    <t>unhateful</t>
  </si>
  <si>
    <t>unhating</t>
  </si>
  <si>
    <t>unhatingly</t>
  </si>
  <si>
    <t>unhats</t>
  </si>
  <si>
    <t>unhatted</t>
  </si>
  <si>
    <t>unhatting</t>
  </si>
  <si>
    <t>unhauled</t>
  </si>
  <si>
    <t>unhaunt</t>
  </si>
  <si>
    <t>unhaunted</t>
  </si>
  <si>
    <t>unhave</t>
  </si>
  <si>
    <t>unhawked</t>
  </si>
  <si>
    <t>unhazarded</t>
  </si>
  <si>
    <t>unhazarding</t>
  </si>
  <si>
    <t>unhazardous</t>
  </si>
  <si>
    <t>unhazardously</t>
  </si>
  <si>
    <t>unhazardousness</t>
  </si>
  <si>
    <t>unhazed</t>
  </si>
  <si>
    <t>unhazy</t>
  </si>
  <si>
    <t>unhazily</t>
  </si>
  <si>
    <t>unhaziness</t>
  </si>
  <si>
    <t>unhead</t>
  </si>
  <si>
    <t>unheaded</t>
  </si>
  <si>
    <t>unheader</t>
  </si>
  <si>
    <t>unheady</t>
  </si>
  <si>
    <t>unheal</t>
  </si>
  <si>
    <t>unhealable</t>
  </si>
  <si>
    <t>unhealableness</t>
  </si>
  <si>
    <t>unhealably</t>
  </si>
  <si>
    <t>unhealed</t>
  </si>
  <si>
    <t>unhealing</t>
  </si>
  <si>
    <t>unhealth</t>
  </si>
  <si>
    <t>unhealthful</t>
  </si>
  <si>
    <t>unhealthfully</t>
  </si>
  <si>
    <t>unhealthfulness</t>
  </si>
  <si>
    <t>unhealthy</t>
  </si>
  <si>
    <t>unhealthier</t>
  </si>
  <si>
    <t>unhealthiest</t>
  </si>
  <si>
    <t>unhealthily</t>
  </si>
  <si>
    <t>unhealthiness</t>
  </si>
  <si>
    <t>unhealthsome</t>
  </si>
  <si>
    <t>unheaped</t>
  </si>
  <si>
    <t>unhearable</t>
  </si>
  <si>
    <t>unheard</t>
  </si>
  <si>
    <t>unhearing</t>
  </si>
  <si>
    <t>unhearse</t>
  </si>
  <si>
    <t>unhearsed</t>
  </si>
  <si>
    <t>unheart</t>
  </si>
  <si>
    <t>unhearten</t>
  </si>
  <si>
    <t>unhearty</t>
  </si>
  <si>
    <t>unheartily</t>
  </si>
  <si>
    <t>unheartsome</t>
  </si>
  <si>
    <t>unheatable</t>
  </si>
  <si>
    <t>unheated</t>
  </si>
  <si>
    <t>unheathen</t>
  </si>
  <si>
    <t>unheaved</t>
  </si>
  <si>
    <t>unheaven</t>
  </si>
  <si>
    <t>unheavenly</t>
  </si>
  <si>
    <t>unheavy</t>
  </si>
  <si>
    <t>unheavily</t>
  </si>
  <si>
    <t>unheaviness</t>
  </si>
  <si>
    <t>unhectic</t>
  </si>
  <si>
    <t>unhectically</t>
  </si>
  <si>
    <t>unhectored</t>
  </si>
  <si>
    <t>unhedge</t>
  </si>
  <si>
    <t>unhedged</t>
  </si>
  <si>
    <t>unhedging</t>
  </si>
  <si>
    <t>unhedonistic</t>
  </si>
  <si>
    <t>unheed</t>
  </si>
  <si>
    <t>unheeded</t>
  </si>
  <si>
    <t>unheededly</t>
  </si>
  <si>
    <t>unheedful</t>
  </si>
  <si>
    <t>unheedfully</t>
  </si>
  <si>
    <t>unheedfulness</t>
  </si>
  <si>
    <t>unheedy</t>
  </si>
  <si>
    <t>unheeding</t>
  </si>
  <si>
    <t>unheedingly</t>
  </si>
  <si>
    <t>unheeled</t>
  </si>
  <si>
    <t>unheelpieced</t>
  </si>
  <si>
    <t>unhefted</t>
  </si>
  <si>
    <t>unheightened</t>
  </si>
  <si>
    <t>unheired</t>
  </si>
  <si>
    <t>unheld</t>
  </si>
  <si>
    <t>unhele</t>
  </si>
  <si>
    <t>unheler</t>
  </si>
  <si>
    <t>unhelm</t>
  </si>
  <si>
    <t>unhelmed</t>
  </si>
  <si>
    <t>unhelmet</t>
  </si>
  <si>
    <t>unhelmeted</t>
  </si>
  <si>
    <t>unhelming</t>
  </si>
  <si>
    <t>unhelms</t>
  </si>
  <si>
    <t>unhelp</t>
  </si>
  <si>
    <t>unhelpable</t>
  </si>
  <si>
    <t>unhelpableness</t>
  </si>
  <si>
    <t>unhelped</t>
  </si>
  <si>
    <t>unhelpful</t>
  </si>
  <si>
    <t>unhelpfully</t>
  </si>
  <si>
    <t>unhelpfulness</t>
  </si>
  <si>
    <t>unhelping</t>
  </si>
  <si>
    <t>unhelved</t>
  </si>
  <si>
    <t>unhemmed</t>
  </si>
  <si>
    <t>unhende</t>
  </si>
  <si>
    <t>unhent</t>
  </si>
  <si>
    <t>unheppen</t>
  </si>
  <si>
    <t>unheralded</t>
  </si>
  <si>
    <t>unheraldic</t>
  </si>
  <si>
    <t>unherbaceous</t>
  </si>
  <si>
    <t>unherd</t>
  </si>
  <si>
    <t>unherded</t>
  </si>
  <si>
    <t>unhereditary</t>
  </si>
  <si>
    <t>unheretical</t>
  </si>
  <si>
    <t>unheritable</t>
  </si>
  <si>
    <t>unhermetic</t>
  </si>
  <si>
    <t>unhermitic</t>
  </si>
  <si>
    <t>unhermitical</t>
  </si>
  <si>
    <t>unhermitically</t>
  </si>
  <si>
    <t>unhero</t>
  </si>
  <si>
    <t>unheroic</t>
  </si>
  <si>
    <t>unheroical</t>
  </si>
  <si>
    <t>unheroically</t>
  </si>
  <si>
    <t>unheroicalness</t>
  </si>
  <si>
    <t>unheroicness</t>
  </si>
  <si>
    <t>unheroism</t>
  </si>
  <si>
    <t>unheroize</t>
  </si>
  <si>
    <t>unherolike</t>
  </si>
  <si>
    <t>unhesitant</t>
  </si>
  <si>
    <t>unhesitantly</t>
  </si>
  <si>
    <t>unhesitating</t>
  </si>
  <si>
    <t>unhesitatingly</t>
  </si>
  <si>
    <t>unhesitative</t>
  </si>
  <si>
    <t>unhesitatively</t>
  </si>
  <si>
    <t>unheuristic</t>
  </si>
  <si>
    <t>unheuristically</t>
  </si>
  <si>
    <t>unhewable</t>
  </si>
  <si>
    <t>unhewed</t>
  </si>
  <si>
    <t>unhewn</t>
  </si>
  <si>
    <t>unhex</t>
  </si>
  <si>
    <t>unhid</t>
  </si>
  <si>
    <t>unhidable</t>
  </si>
  <si>
    <t>unhidableness</t>
  </si>
  <si>
    <t>unhidably</t>
  </si>
  <si>
    <t>unhidated</t>
  </si>
  <si>
    <t>unhidden</t>
  </si>
  <si>
    <t>unhide</t>
  </si>
  <si>
    <t>unhideable</t>
  </si>
  <si>
    <t>unhideably</t>
  </si>
  <si>
    <t>unhidebound</t>
  </si>
  <si>
    <t>unhideboundness</t>
  </si>
  <si>
    <t>unhideous</t>
  </si>
  <si>
    <t>unhideously</t>
  </si>
  <si>
    <t>unhideousness</t>
  </si>
  <si>
    <t>unhydrated</t>
  </si>
  <si>
    <t>unhydraulic</t>
  </si>
  <si>
    <t>unhydrolized</t>
  </si>
  <si>
    <t>unhydrolyzed</t>
  </si>
  <si>
    <t>unhieratic</t>
  </si>
  <si>
    <t>unhieratical</t>
  </si>
  <si>
    <t>unhieratically</t>
  </si>
  <si>
    <t>unhygenic</t>
  </si>
  <si>
    <t>unhigh</t>
  </si>
  <si>
    <t>unhygienic</t>
  </si>
  <si>
    <t>unhygienically</t>
  </si>
  <si>
    <t>unhygrometric</t>
  </si>
  <si>
    <t>unhilarious</t>
  </si>
  <si>
    <t>unhilariously</t>
  </si>
  <si>
    <t>unhilariousness</t>
  </si>
  <si>
    <t>unhilly</t>
  </si>
  <si>
    <t>unhymeneal</t>
  </si>
  <si>
    <t>unhymned</t>
  </si>
  <si>
    <t>unhinderable</t>
  </si>
  <si>
    <t>unhinderably</t>
  </si>
  <si>
    <t>unhindered</t>
  </si>
  <si>
    <t>unhindering</t>
  </si>
  <si>
    <t>unhinderingly</t>
  </si>
  <si>
    <t>unhinge</t>
  </si>
  <si>
    <t>unhinged</t>
  </si>
  <si>
    <t>unhingement</t>
  </si>
  <si>
    <t>unhinges</t>
  </si>
  <si>
    <t>unhinging</t>
  </si>
  <si>
    <t>unhinted</t>
  </si>
  <si>
    <t>unhip</t>
  </si>
  <si>
    <t>unhyphenable</t>
  </si>
  <si>
    <t>unhyphenated</t>
  </si>
  <si>
    <t>unhyphened</t>
  </si>
  <si>
    <t>unhypnotic</t>
  </si>
  <si>
    <t>unhypnotically</t>
  </si>
  <si>
    <t>unhypnotisable</t>
  </si>
  <si>
    <t>unhypnotise</t>
  </si>
  <si>
    <t>unhypnotised</t>
  </si>
  <si>
    <t>unhypnotising</t>
  </si>
  <si>
    <t>unhypnotizable</t>
  </si>
  <si>
    <t>unhypnotize</t>
  </si>
  <si>
    <t>unhypnotized</t>
  </si>
  <si>
    <t>unhypnotizing</t>
  </si>
  <si>
    <t>unhypocritical</t>
  </si>
  <si>
    <t>unhypothecated</t>
  </si>
  <si>
    <t>unhypothetical</t>
  </si>
  <si>
    <t>unhipped</t>
  </si>
  <si>
    <t>unhired</t>
  </si>
  <si>
    <t>unhissed</t>
  </si>
  <si>
    <t>unhysterical</t>
  </si>
  <si>
    <t>unhysterically</t>
  </si>
  <si>
    <t>unhistory</t>
  </si>
  <si>
    <t>unhistoric</t>
  </si>
  <si>
    <t>unhistorical</t>
  </si>
  <si>
    <t>unhistorically</t>
  </si>
  <si>
    <t>unhistoried</t>
  </si>
  <si>
    <t>unhistrionic</t>
  </si>
  <si>
    <t>unhit</t>
  </si>
  <si>
    <t>unhitch</t>
  </si>
  <si>
    <t>unhitched</t>
  </si>
  <si>
    <t>unhitches</t>
  </si>
  <si>
    <t>unhitching</t>
  </si>
  <si>
    <t>unhittable</t>
  </si>
  <si>
    <t>unhive</t>
  </si>
  <si>
    <t>unhoard</t>
  </si>
  <si>
    <t>unhoarded</t>
  </si>
  <si>
    <t>unhoarding</t>
  </si>
  <si>
    <t>unhoary</t>
  </si>
  <si>
    <t>unhoaxability</t>
  </si>
  <si>
    <t>unhoaxable</t>
  </si>
  <si>
    <t>unhoaxed</t>
  </si>
  <si>
    <t>unhobble</t>
  </si>
  <si>
    <t>unhobbling</t>
  </si>
  <si>
    <t>unhocked</t>
  </si>
  <si>
    <t>unhoed</t>
  </si>
  <si>
    <t>unhogged</t>
  </si>
  <si>
    <t>unhoist</t>
  </si>
  <si>
    <t>unhoisted</t>
  </si>
  <si>
    <t>unhold</t>
  </si>
  <si>
    <t>unholy</t>
  </si>
  <si>
    <t>unholiday</t>
  </si>
  <si>
    <t>unholier</t>
  </si>
  <si>
    <t>unholiest</t>
  </si>
  <si>
    <t>unholily</t>
  </si>
  <si>
    <t>unholiness</t>
  </si>
  <si>
    <t>unhollow</t>
  </si>
  <si>
    <t>unhollowed</t>
  </si>
  <si>
    <t>unholpen</t>
  </si>
  <si>
    <t>unhome</t>
  </si>
  <si>
    <t>unhomely</t>
  </si>
  <si>
    <t>unhomelike</t>
  </si>
  <si>
    <t>unhomelikeness</t>
  </si>
  <si>
    <t>unhomeliness</t>
  </si>
  <si>
    <t>unhomicidal</t>
  </si>
  <si>
    <t>unhomiletic</t>
  </si>
  <si>
    <t>unhomiletical</t>
  </si>
  <si>
    <t>unhomiletically</t>
  </si>
  <si>
    <t>unhomish</t>
  </si>
  <si>
    <t>unhomogeneity</t>
  </si>
  <si>
    <t>unhomogeneous</t>
  </si>
  <si>
    <t>unhomogeneously</t>
  </si>
  <si>
    <t>unhomogenized</t>
  </si>
  <si>
    <t>unhomologic</t>
  </si>
  <si>
    <t>unhomological</t>
  </si>
  <si>
    <t>unhomologically</t>
  </si>
  <si>
    <t>unhomologized</t>
  </si>
  <si>
    <t>unhomologous</t>
  </si>
  <si>
    <t>unhoned</t>
  </si>
  <si>
    <t>unhoneyed</t>
  </si>
  <si>
    <t>unhonest</t>
  </si>
  <si>
    <t>unhonesty</t>
  </si>
  <si>
    <t>unhonestly</t>
  </si>
  <si>
    <t>unhonied</t>
  </si>
  <si>
    <t>unhonorable</t>
  </si>
  <si>
    <t>unhonorably</t>
  </si>
  <si>
    <t>unhonored</t>
  </si>
  <si>
    <t>unhonourable</t>
  </si>
  <si>
    <t>unhonourably</t>
  </si>
  <si>
    <t>unhonoured</t>
  </si>
  <si>
    <t>unhood</t>
  </si>
  <si>
    <t>unhooded</t>
  </si>
  <si>
    <t>unhooding</t>
  </si>
  <si>
    <t>unhoods</t>
  </si>
  <si>
    <t>unhoodwink</t>
  </si>
  <si>
    <t>unhoodwinked</t>
  </si>
  <si>
    <t>unhoofed</t>
  </si>
  <si>
    <t>unhook</t>
  </si>
  <si>
    <t>unhooked</t>
  </si>
  <si>
    <t>unhooking</t>
  </si>
  <si>
    <t>unhooks</t>
  </si>
  <si>
    <t>unhoop</t>
  </si>
  <si>
    <t>unhoopable</t>
  </si>
  <si>
    <t>unhooped</t>
  </si>
  <si>
    <t>unhooper</t>
  </si>
  <si>
    <t>unhooted</t>
  </si>
  <si>
    <t>unhope</t>
  </si>
  <si>
    <t>unhoped</t>
  </si>
  <si>
    <t>unhopedly</t>
  </si>
  <si>
    <t>unhopedness</t>
  </si>
  <si>
    <t>unhopeful</t>
  </si>
  <si>
    <t>unhopefully</t>
  </si>
  <si>
    <t>unhopefulness</t>
  </si>
  <si>
    <t>unhoping</t>
  </si>
  <si>
    <t>unhopingly</t>
  </si>
  <si>
    <t>unhopped</t>
  </si>
  <si>
    <t>unhoppled</t>
  </si>
  <si>
    <t>unhorizoned</t>
  </si>
  <si>
    <t>unhorizontal</t>
  </si>
  <si>
    <t>unhorizontally</t>
  </si>
  <si>
    <t>unhorned</t>
  </si>
  <si>
    <t>unhorny</t>
  </si>
  <si>
    <t>unhoroscopic</t>
  </si>
  <si>
    <t>unhorrified</t>
  </si>
  <si>
    <t>unhorse</t>
  </si>
  <si>
    <t>unhorsed</t>
  </si>
  <si>
    <t>unhorses</t>
  </si>
  <si>
    <t>unhorsing</t>
  </si>
  <si>
    <t>unhortative</t>
  </si>
  <si>
    <t>unhortatively</t>
  </si>
  <si>
    <t>unhose</t>
  </si>
  <si>
    <t>unhosed</t>
  </si>
  <si>
    <t>unhospitable</t>
  </si>
  <si>
    <t>unhospitably</t>
  </si>
  <si>
    <t>unhospital</t>
  </si>
  <si>
    <t>unhospitalized</t>
  </si>
  <si>
    <t>unhostile</t>
  </si>
  <si>
    <t>unhostilely</t>
  </si>
  <si>
    <t>unhostileness</t>
  </si>
  <si>
    <t>unhostility</t>
  </si>
  <si>
    <t>unhot</t>
  </si>
  <si>
    <t>unhounded</t>
  </si>
  <si>
    <t>unhoundlike</t>
  </si>
  <si>
    <t>unhouse</t>
  </si>
  <si>
    <t>unhoused</t>
  </si>
  <si>
    <t>unhouseled</t>
  </si>
  <si>
    <t>unhouselike</t>
  </si>
  <si>
    <t>unhouses</t>
  </si>
  <si>
    <t>unhousewifely</t>
  </si>
  <si>
    <t>unhousing</t>
  </si>
  <si>
    <t>unhubristic</t>
  </si>
  <si>
    <t>unhuddle</t>
  </si>
  <si>
    <t>unhuddled</t>
  </si>
  <si>
    <t>unhuddling</t>
  </si>
  <si>
    <t>unhued</t>
  </si>
  <si>
    <t>unhugged</t>
  </si>
  <si>
    <t>unhull</t>
  </si>
  <si>
    <t>unhulled</t>
  </si>
  <si>
    <t>unhuman</t>
  </si>
  <si>
    <t>unhumane</t>
  </si>
  <si>
    <t>unhumanely</t>
  </si>
  <si>
    <t>unhumaneness</t>
  </si>
  <si>
    <t>unhumanise</t>
  </si>
  <si>
    <t>unhumanised</t>
  </si>
  <si>
    <t>unhumanising</t>
  </si>
  <si>
    <t>unhumanistic</t>
  </si>
  <si>
    <t>unhumanitarian</t>
  </si>
  <si>
    <t>unhumanize</t>
  </si>
  <si>
    <t>unhumanized</t>
  </si>
  <si>
    <t>unhumanizing</t>
  </si>
  <si>
    <t>unhumanly</t>
  </si>
  <si>
    <t>unhumanness</t>
  </si>
  <si>
    <t>unhumble</t>
  </si>
  <si>
    <t>unhumbled</t>
  </si>
  <si>
    <t>unhumbledness</t>
  </si>
  <si>
    <t>unhumbleness</t>
  </si>
  <si>
    <t>unhumbly</t>
  </si>
  <si>
    <t>unhumbugged</t>
  </si>
  <si>
    <t>unhumid</t>
  </si>
  <si>
    <t>unhumidified</t>
  </si>
  <si>
    <t>unhumidifying</t>
  </si>
  <si>
    <t>unhumiliated</t>
  </si>
  <si>
    <t>unhumiliating</t>
  </si>
  <si>
    <t>unhumiliatingly</t>
  </si>
  <si>
    <t>unhumored</t>
  </si>
  <si>
    <t>unhumorous</t>
  </si>
  <si>
    <t>unhumorously</t>
  </si>
  <si>
    <t>unhumorousness</t>
  </si>
  <si>
    <t>unhumoured</t>
  </si>
  <si>
    <t>unhumourous</t>
  </si>
  <si>
    <t>unhumourously</t>
  </si>
  <si>
    <t>unhung</t>
  </si>
  <si>
    <t>unhuntable</t>
  </si>
  <si>
    <t>unhunted</t>
  </si>
  <si>
    <t>unhurdled</t>
  </si>
  <si>
    <t>unhurled</t>
  </si>
  <si>
    <t>unhurried</t>
  </si>
  <si>
    <t>unhurriedly</t>
  </si>
  <si>
    <t>unhurriedness</t>
  </si>
  <si>
    <t>unhurrying</t>
  </si>
  <si>
    <t>unhurryingly</t>
  </si>
  <si>
    <t>unhurt</t>
  </si>
  <si>
    <t>unhurted</t>
  </si>
  <si>
    <t>unhurtful</t>
  </si>
  <si>
    <t>unhurtfully</t>
  </si>
  <si>
    <t>unhurtfulness</t>
  </si>
  <si>
    <t>unhurting</t>
  </si>
  <si>
    <t>unhusbanded</t>
  </si>
  <si>
    <t>unhusbandly</t>
  </si>
  <si>
    <t>unhushable</t>
  </si>
  <si>
    <t>unhushed</t>
  </si>
  <si>
    <t>unhushing</t>
  </si>
  <si>
    <t>unhusk</t>
  </si>
  <si>
    <t>unhuskable</t>
  </si>
  <si>
    <t>unhusked</t>
  </si>
  <si>
    <t>unhusking</t>
  </si>
  <si>
    <t>unhusks</t>
  </si>
  <si>
    <t>unhustled</t>
  </si>
  <si>
    <t>unhustling</t>
  </si>
  <si>
    <t>unhutched</t>
  </si>
  <si>
    <t>unhuzzaed</t>
  </si>
  <si>
    <t>unyachtsmanlike</t>
  </si>
  <si>
    <t>unialgal</t>
  </si>
  <si>
    <t>uniambic</t>
  </si>
  <si>
    <t>uniambically</t>
  </si>
  <si>
    <t>uniangulate</t>
  </si>
  <si>
    <t>uniarticular</t>
  </si>
  <si>
    <t>uniarticulate</t>
  </si>
  <si>
    <t>uniauriculate</t>
  </si>
  <si>
    <t>uniauriculated</t>
  </si>
  <si>
    <t>uniaxal</t>
  </si>
  <si>
    <t>uniaxally</t>
  </si>
  <si>
    <t>uniaxial</t>
  </si>
  <si>
    <t>uniaxially</t>
  </si>
  <si>
    <t>unibasal</t>
  </si>
  <si>
    <t>unibivalent</t>
  </si>
  <si>
    <t>unible</t>
  </si>
  <si>
    <t>unibracteate</t>
  </si>
  <si>
    <t>unibracteolate</t>
  </si>
  <si>
    <t>unibranchiate</t>
  </si>
  <si>
    <t>unicalcarate</t>
  </si>
  <si>
    <t>unicameral</t>
  </si>
  <si>
    <t>unicameralism</t>
  </si>
  <si>
    <t>unicameralist</t>
  </si>
  <si>
    <t>unicamerally</t>
  </si>
  <si>
    <t>unicamerate</t>
  </si>
  <si>
    <t>unicapsular</t>
  </si>
  <si>
    <t>unicarinate</t>
  </si>
  <si>
    <t>unicarinated</t>
  </si>
  <si>
    <t>unice</t>
  </si>
  <si>
    <t>uniced</t>
  </si>
  <si>
    <t>unicell</t>
  </si>
  <si>
    <t>unicellate</t>
  </si>
  <si>
    <t>unicelled</t>
  </si>
  <si>
    <t>unicellular</t>
  </si>
  <si>
    <t>unicellularity</t>
  </si>
  <si>
    <t>unicentral</t>
  </si>
  <si>
    <t>unichord</t>
  </si>
  <si>
    <t>unicycle</t>
  </si>
  <si>
    <t>unicycles</t>
  </si>
  <si>
    <t>unicyclist</t>
  </si>
  <si>
    <t>uniciliate</t>
  </si>
  <si>
    <t>unicing</t>
  </si>
  <si>
    <t>unicism</t>
  </si>
  <si>
    <t>unicist</t>
  </si>
  <si>
    <t>unicity</t>
  </si>
  <si>
    <t>uniclinal</t>
  </si>
  <si>
    <t>unicolor</t>
  </si>
  <si>
    <t>unicolorate</t>
  </si>
  <si>
    <t>unicolored</t>
  </si>
  <si>
    <t>unicolorous</t>
  </si>
  <si>
    <t>unicolour</t>
  </si>
  <si>
    <t>uniconoclastic</t>
  </si>
  <si>
    <t>uniconstant</t>
  </si>
  <si>
    <t>unicorn</t>
  </si>
  <si>
    <t>unicorneal</t>
  </si>
  <si>
    <t>unicornic</t>
  </si>
  <si>
    <t>unicornlike</t>
  </si>
  <si>
    <t>unicornous</t>
  </si>
  <si>
    <t>unicorns</t>
  </si>
  <si>
    <t>unicornuted</t>
  </si>
  <si>
    <t>unicostate</t>
  </si>
  <si>
    <t>unicotyledonous</t>
  </si>
  <si>
    <t>unicum</t>
  </si>
  <si>
    <t>unicursal</t>
  </si>
  <si>
    <t>unicursality</t>
  </si>
  <si>
    <t>unicursally</t>
  </si>
  <si>
    <t>unicuspid</t>
  </si>
  <si>
    <t>unicuspidate</t>
  </si>
  <si>
    <t>unidactyl</t>
  </si>
  <si>
    <t>unidactyle</t>
  </si>
  <si>
    <t>unidactylous</t>
  </si>
  <si>
    <t>unideaed</t>
  </si>
  <si>
    <t>unideal</t>
  </si>
  <si>
    <t>unidealised</t>
  </si>
  <si>
    <t>unidealism</t>
  </si>
  <si>
    <t>unidealist</t>
  </si>
  <si>
    <t>unidealistic</t>
  </si>
  <si>
    <t>unidealized</t>
  </si>
  <si>
    <t>unideated</t>
  </si>
  <si>
    <t>unideating</t>
  </si>
  <si>
    <t>unideational</t>
  </si>
  <si>
    <t>unidentate</t>
  </si>
  <si>
    <t>unidentated</t>
  </si>
  <si>
    <t>unidentical</t>
  </si>
  <si>
    <t>unidentically</t>
  </si>
  <si>
    <t>unidenticulate</t>
  </si>
  <si>
    <t>unidentifiable</t>
  </si>
  <si>
    <t>unidentifiably</t>
  </si>
  <si>
    <t>unidentified</t>
  </si>
  <si>
    <t>unidentifiedly</t>
  </si>
  <si>
    <t>unidentifying</t>
  </si>
  <si>
    <t>unideographic</t>
  </si>
  <si>
    <t>unideographical</t>
  </si>
  <si>
    <t>unidextral</t>
  </si>
  <si>
    <t>unidextrality</t>
  </si>
  <si>
    <t>unidigitate</t>
  </si>
  <si>
    <t>unidyllic</t>
  </si>
  <si>
    <t>unidimensional</t>
  </si>
  <si>
    <t>unidiomatic</t>
  </si>
  <si>
    <t>unidiomatically</t>
  </si>
  <si>
    <t>unidirect</t>
  </si>
  <si>
    <t>unidirected</t>
  </si>
  <si>
    <t>unidirection</t>
  </si>
  <si>
    <t>unidirectional</t>
  </si>
  <si>
    <t>unidle</t>
  </si>
  <si>
    <t>unidleness</t>
  </si>
  <si>
    <t>unidly</t>
  </si>
  <si>
    <t>unidling</t>
  </si>
  <si>
    <t>unidolatrous</t>
  </si>
  <si>
    <t>unidolised</t>
  </si>
  <si>
    <t>unidolized</t>
  </si>
  <si>
    <t>unie</t>
  </si>
  <si>
    <t>unyeaned</t>
  </si>
  <si>
    <t>unyearned</t>
  </si>
  <si>
    <t>unyearning</t>
  </si>
  <si>
    <t>uniembryonate</t>
  </si>
  <si>
    <t>uniequivalent</t>
  </si>
  <si>
    <t>uniface</t>
  </si>
  <si>
    <t>unifaced</t>
  </si>
  <si>
    <t>unifaces</t>
  </si>
  <si>
    <t>unifacial</t>
  </si>
  <si>
    <t>unifactoral</t>
  </si>
  <si>
    <t>unifactorial</t>
  </si>
  <si>
    <t>unifarious</t>
  </si>
  <si>
    <t>unify</t>
  </si>
  <si>
    <t>unifiable</t>
  </si>
  <si>
    <t>unific</t>
  </si>
  <si>
    <t>unification</t>
  </si>
  <si>
    <t>unificationist</t>
  </si>
  <si>
    <t>unifications</t>
  </si>
  <si>
    <t>unificator</t>
  </si>
  <si>
    <t>unified</t>
  </si>
  <si>
    <t>unifiedly</t>
  </si>
  <si>
    <t>unifiedness</t>
  </si>
  <si>
    <t>unifier</t>
  </si>
  <si>
    <t>unifiers</t>
  </si>
  <si>
    <t>unifies</t>
  </si>
  <si>
    <t>unifying</t>
  </si>
  <si>
    <t>unifilar</t>
  </si>
  <si>
    <t>uniflagellate</t>
  </si>
  <si>
    <t>unifloral</t>
  </si>
  <si>
    <t>uniflorate</t>
  </si>
  <si>
    <t>uniflorous</t>
  </si>
  <si>
    <t>uniflow</t>
  </si>
  <si>
    <t>uniflowered</t>
  </si>
  <si>
    <t>unifocal</t>
  </si>
  <si>
    <t>unifoliar</t>
  </si>
  <si>
    <t>unifoliate</t>
  </si>
  <si>
    <t>unifoliolate</t>
  </si>
  <si>
    <t>uniform</t>
  </si>
  <si>
    <t>uniformal</t>
  </si>
  <si>
    <t>uniformalize</t>
  </si>
  <si>
    <t>uniformally</t>
  </si>
  <si>
    <t>uniformation</t>
  </si>
  <si>
    <t>uniformed</t>
  </si>
  <si>
    <t>uniformer</t>
  </si>
  <si>
    <t>uniformest</t>
  </si>
  <si>
    <t>uniforming</t>
  </si>
  <si>
    <t>uniformisation</t>
  </si>
  <si>
    <t>uniformise</t>
  </si>
  <si>
    <t>uniformised</t>
  </si>
  <si>
    <t>uniformising</t>
  </si>
  <si>
    <t>uniformist</t>
  </si>
  <si>
    <t>uniformitarian</t>
  </si>
  <si>
    <t>uniformity</t>
  </si>
  <si>
    <t>uniformities</t>
  </si>
  <si>
    <t>uniformization</t>
  </si>
  <si>
    <t>uniformize</t>
  </si>
  <si>
    <t>uniformized</t>
  </si>
  <si>
    <t>uniformizing</t>
  </si>
  <si>
    <t>uniformless</t>
  </si>
  <si>
    <t>uniformly</t>
  </si>
  <si>
    <t>uniformness</t>
  </si>
  <si>
    <t>uniforms</t>
  </si>
  <si>
    <t>unigenesis</t>
  </si>
  <si>
    <t>unigenetic</t>
  </si>
  <si>
    <t>unigenist</t>
  </si>
  <si>
    <t>unigenistic</t>
  </si>
  <si>
    <t>unigenital</t>
  </si>
  <si>
    <t>unigeniture</t>
  </si>
  <si>
    <t>unigenous</t>
  </si>
  <si>
    <t>uniglandular</t>
  </si>
  <si>
    <t>uniglobular</t>
  </si>
  <si>
    <t>unignitable</t>
  </si>
  <si>
    <t>unignited</t>
  </si>
  <si>
    <t>unignitible</t>
  </si>
  <si>
    <t>unigniting</t>
  </si>
  <si>
    <t>unignominious</t>
  </si>
  <si>
    <t>unignominiously</t>
  </si>
  <si>
    <t>unignorant</t>
  </si>
  <si>
    <t>unignorantly</t>
  </si>
  <si>
    <t>unignored</t>
  </si>
  <si>
    <t>unignoring</t>
  </si>
  <si>
    <t>unigravida</t>
  </si>
  <si>
    <t>uniguttulate</t>
  </si>
  <si>
    <t>unyielded</t>
  </si>
  <si>
    <t>unyielding</t>
  </si>
  <si>
    <t>unyieldingly</t>
  </si>
  <si>
    <t>unyieldingness</t>
  </si>
  <si>
    <t>unijugate</t>
  </si>
  <si>
    <t>unijugous</t>
  </si>
  <si>
    <t>unilabiate</t>
  </si>
  <si>
    <t>unilabiated</t>
  </si>
  <si>
    <t>unilamellar</t>
  </si>
  <si>
    <t>unilamellate</t>
  </si>
  <si>
    <t>unilaminar</t>
  </si>
  <si>
    <t>unilaminate</t>
  </si>
  <si>
    <t>unilateral</t>
  </si>
  <si>
    <t>unilateralism</t>
  </si>
  <si>
    <t>unilateralist</t>
  </si>
  <si>
    <t>unilaterality</t>
  </si>
  <si>
    <t>unilateralize</t>
  </si>
  <si>
    <t>unilaterally</t>
  </si>
  <si>
    <t>unilinear</t>
  </si>
  <si>
    <t>unilingual</t>
  </si>
  <si>
    <t>unilingualism</t>
  </si>
  <si>
    <t>uniliteral</t>
  </si>
  <si>
    <t>unilluded</t>
  </si>
  <si>
    <t>unilludedly</t>
  </si>
  <si>
    <t>unillumed</t>
  </si>
  <si>
    <t>unilluminant</t>
  </si>
  <si>
    <t>unilluminated</t>
  </si>
  <si>
    <t>unilluminating</t>
  </si>
  <si>
    <t>unillumination</t>
  </si>
  <si>
    <t>unilluminative</t>
  </si>
  <si>
    <t>unillumined</t>
  </si>
  <si>
    <t>unillusioned</t>
  </si>
  <si>
    <t>unillusive</t>
  </si>
  <si>
    <t>unillusory</t>
  </si>
  <si>
    <t>unillustrated</t>
  </si>
  <si>
    <t>unillustrative</t>
  </si>
  <si>
    <t>unillustrious</t>
  </si>
  <si>
    <t>unillustriously</t>
  </si>
  <si>
    <t>unilobal</t>
  </si>
  <si>
    <t>unilobar</t>
  </si>
  <si>
    <t>unilobate</t>
  </si>
  <si>
    <t>unilobe</t>
  </si>
  <si>
    <t>unilobed</t>
  </si>
  <si>
    <t>unilobular</t>
  </si>
  <si>
    <t>unilocular</t>
  </si>
  <si>
    <t>unilocularity</t>
  </si>
  <si>
    <t>uniloculate</t>
  </si>
  <si>
    <t>unimacular</t>
  </si>
  <si>
    <t>unimaged</t>
  </si>
  <si>
    <t>unimaginability</t>
  </si>
  <si>
    <t>unimaginable</t>
  </si>
  <si>
    <t>unimaginably</t>
  </si>
  <si>
    <t>unimaginary</t>
  </si>
  <si>
    <t>unimaginative</t>
  </si>
  <si>
    <t>unimaginatively</t>
  </si>
  <si>
    <t>unimagine</t>
  </si>
  <si>
    <t>unimagined</t>
  </si>
  <si>
    <t>unimanual</t>
  </si>
  <si>
    <t>unimbanked</t>
  </si>
  <si>
    <t>unimbellished</t>
  </si>
  <si>
    <t>unimbezzled</t>
  </si>
  <si>
    <t>unimbibed</t>
  </si>
  <si>
    <t>unimbibing</t>
  </si>
  <si>
    <t>unimbittered</t>
  </si>
  <si>
    <t>unimbodied</t>
  </si>
  <si>
    <t>unimboldened</t>
  </si>
  <si>
    <t>unimbordered</t>
  </si>
  <si>
    <t>unimbosomed</t>
  </si>
  <si>
    <t>unimbowed</t>
  </si>
  <si>
    <t>unimbowered</t>
  </si>
  <si>
    <t>unimbroiled</t>
  </si>
  <si>
    <t>unimbrowned</t>
  </si>
  <si>
    <t>unimbrued</t>
  </si>
  <si>
    <t>unimbued</t>
  </si>
  <si>
    <t>unimedial</t>
  </si>
  <si>
    <t>unimitable</t>
  </si>
  <si>
    <t>unimitableness</t>
  </si>
  <si>
    <t>unimitably</t>
  </si>
  <si>
    <t>unimitated</t>
  </si>
  <si>
    <t>unimitating</t>
  </si>
  <si>
    <t>unimitative</t>
  </si>
  <si>
    <t>unimmaculate</t>
  </si>
  <si>
    <t>unimmaculately</t>
  </si>
  <si>
    <t>unimmanent</t>
  </si>
  <si>
    <t>unimmanently</t>
  </si>
  <si>
    <t>unimmediate</t>
  </si>
  <si>
    <t>unimmediately</t>
  </si>
  <si>
    <t>unimmediateness</t>
  </si>
  <si>
    <t>unimmerged</t>
  </si>
  <si>
    <t>unimmergible</t>
  </si>
  <si>
    <t>unimmersed</t>
  </si>
  <si>
    <t>unimmigrating</t>
  </si>
  <si>
    <t>unimminent</t>
  </si>
  <si>
    <t>unimmolated</t>
  </si>
  <si>
    <t>unimmortal</t>
  </si>
  <si>
    <t>unimmortalize</t>
  </si>
  <si>
    <t>unimmortalized</t>
  </si>
  <si>
    <t>unimmovable</t>
  </si>
  <si>
    <t>unimmunised</t>
  </si>
  <si>
    <t>unimmunized</t>
  </si>
  <si>
    <t>unimmured</t>
  </si>
  <si>
    <t>unimodal</t>
  </si>
  <si>
    <t>unimodality</t>
  </si>
  <si>
    <t>unimodular</t>
  </si>
  <si>
    <t>unimolecular</t>
  </si>
  <si>
    <t>unimolecularity</t>
  </si>
  <si>
    <t>unimpacted</t>
  </si>
  <si>
    <t>unimpair</t>
  </si>
  <si>
    <t>unimpairable</t>
  </si>
  <si>
    <t>unimpaired</t>
  </si>
  <si>
    <t>unimpartable</t>
  </si>
  <si>
    <t>unimparted</t>
  </si>
  <si>
    <t>unimpartial</t>
  </si>
  <si>
    <t>unimpartially</t>
  </si>
  <si>
    <t>unimpartible</t>
  </si>
  <si>
    <t>unimpassionate</t>
  </si>
  <si>
    <t>unimpassioned</t>
  </si>
  <si>
    <t>unimpassionedly</t>
  </si>
  <si>
    <t>unimpatient</t>
  </si>
  <si>
    <t>unimpatiently</t>
  </si>
  <si>
    <t>unimpawned</t>
  </si>
  <si>
    <t>unimpeachable</t>
  </si>
  <si>
    <t>unimpeachably</t>
  </si>
  <si>
    <t>unimpeached</t>
  </si>
  <si>
    <t>unimpearled</t>
  </si>
  <si>
    <t>unimped</t>
  </si>
  <si>
    <t>unimpeded</t>
  </si>
  <si>
    <t>unimpededly</t>
  </si>
  <si>
    <t>unimpedible</t>
  </si>
  <si>
    <t>unimpeding</t>
  </si>
  <si>
    <t>unimpedingly</t>
  </si>
  <si>
    <t>unimpedness</t>
  </si>
  <si>
    <t>unimpelled</t>
  </si>
  <si>
    <t>unimpenetrable</t>
  </si>
  <si>
    <t>unimperative</t>
  </si>
  <si>
    <t>unimperatively</t>
  </si>
  <si>
    <t>unimperial</t>
  </si>
  <si>
    <t>unimperialistic</t>
  </si>
  <si>
    <t>unimperially</t>
  </si>
  <si>
    <t>unimperious</t>
  </si>
  <si>
    <t>unimperiously</t>
  </si>
  <si>
    <t>unimpertinent</t>
  </si>
  <si>
    <t>unimpertinently</t>
  </si>
  <si>
    <t>unimpinging</t>
  </si>
  <si>
    <t>unimplanted</t>
  </si>
  <si>
    <t>unimplemented</t>
  </si>
  <si>
    <t>unimplicable</t>
  </si>
  <si>
    <t>unimplicate</t>
  </si>
  <si>
    <t>unimplicated</t>
  </si>
  <si>
    <t>unimplicit</t>
  </si>
  <si>
    <t>unimplicitly</t>
  </si>
  <si>
    <t>unimplied</t>
  </si>
  <si>
    <t>unimplorable</t>
  </si>
  <si>
    <t>unimplored</t>
  </si>
  <si>
    <t>unimpoisoned</t>
  </si>
  <si>
    <t>unimportance</t>
  </si>
  <si>
    <t>unimportant</t>
  </si>
  <si>
    <t>unimportantly</t>
  </si>
  <si>
    <t>unimportantness</t>
  </si>
  <si>
    <t>unimported</t>
  </si>
  <si>
    <t>unimporting</t>
  </si>
  <si>
    <t>unimportunate</t>
  </si>
  <si>
    <t>unimportunately</t>
  </si>
  <si>
    <t>unimportuned</t>
  </si>
  <si>
    <t>unimposed</t>
  </si>
  <si>
    <t>unimposedly</t>
  </si>
  <si>
    <t>unimposing</t>
  </si>
  <si>
    <t>unimpostrous</t>
  </si>
  <si>
    <t>unimpounded</t>
  </si>
  <si>
    <t>unimpoverished</t>
  </si>
  <si>
    <t>unimpowered</t>
  </si>
  <si>
    <t>unimprecated</t>
  </si>
  <si>
    <t>unimpregnable</t>
  </si>
  <si>
    <t>unimpregnate</t>
  </si>
  <si>
    <t>unimpregnated</t>
  </si>
  <si>
    <t>unimpressed</t>
  </si>
  <si>
    <t>unimpressible</t>
  </si>
  <si>
    <t>unimpressibly</t>
  </si>
  <si>
    <t>unimpressive</t>
  </si>
  <si>
    <t>unimpressively</t>
  </si>
  <si>
    <t>unimprinted</t>
  </si>
  <si>
    <t>unimprison</t>
  </si>
  <si>
    <t>unimprisonable</t>
  </si>
  <si>
    <t>unimprisoned</t>
  </si>
  <si>
    <t>unimpropriated</t>
  </si>
  <si>
    <t>unimprovable</t>
  </si>
  <si>
    <t>unimprovably</t>
  </si>
  <si>
    <t>unimproved</t>
  </si>
  <si>
    <t>unimprovedly</t>
  </si>
  <si>
    <t>unimprovedness</t>
  </si>
  <si>
    <t>unimprovement</t>
  </si>
  <si>
    <t>unimproving</t>
  </si>
  <si>
    <t>unimprovised</t>
  </si>
  <si>
    <t>unimpugnable</t>
  </si>
  <si>
    <t>unimpugned</t>
  </si>
  <si>
    <t>unimpulsive</t>
  </si>
  <si>
    <t>unimpulsively</t>
  </si>
  <si>
    <t>unimpurpled</t>
  </si>
  <si>
    <t>unimputable</t>
  </si>
  <si>
    <t>unimputed</t>
  </si>
  <si>
    <t>unimucronate</t>
  </si>
  <si>
    <t>unimultiplex</t>
  </si>
  <si>
    <t>unimuscular</t>
  </si>
  <si>
    <t>uninaugurated</t>
  </si>
  <si>
    <t>unincantoned</t>
  </si>
  <si>
    <t>unincarcerated</t>
  </si>
  <si>
    <t>unincarnate</t>
  </si>
  <si>
    <t>unincarnated</t>
  </si>
  <si>
    <t>unincensed</t>
  </si>
  <si>
    <t>uninceptive</t>
  </si>
  <si>
    <t>uninceptively</t>
  </si>
  <si>
    <t>unincestuous</t>
  </si>
  <si>
    <t>unincestuously</t>
  </si>
  <si>
    <t>uninchoative</t>
  </si>
  <si>
    <t>unincidental</t>
  </si>
  <si>
    <t>unincidentally</t>
  </si>
  <si>
    <t>unincinerated</t>
  </si>
  <si>
    <t>unincised</t>
  </si>
  <si>
    <t>unincisive</t>
  </si>
  <si>
    <t>unincisively</t>
  </si>
  <si>
    <t>unincisiveness</t>
  </si>
  <si>
    <t>unincited</t>
  </si>
  <si>
    <t>uninclinable</t>
  </si>
  <si>
    <t>uninclined</t>
  </si>
  <si>
    <t>uninclining</t>
  </si>
  <si>
    <t>uninclosed</t>
  </si>
  <si>
    <t>uninclosedness</t>
  </si>
  <si>
    <t>unincludable</t>
  </si>
  <si>
    <t>unincluded</t>
  </si>
  <si>
    <t>unincludible</t>
  </si>
  <si>
    <t>uninclusive</t>
  </si>
  <si>
    <t>uninclusiveness</t>
  </si>
  <si>
    <t>unincorporate</t>
  </si>
  <si>
    <t>unincorporated</t>
  </si>
  <si>
    <t>unincreasable</t>
  </si>
  <si>
    <t>unincreased</t>
  </si>
  <si>
    <t>unincreasing</t>
  </si>
  <si>
    <t>unincriminated</t>
  </si>
  <si>
    <t>unincriminating</t>
  </si>
  <si>
    <t>unincubated</t>
  </si>
  <si>
    <t>uninculcated</t>
  </si>
  <si>
    <t>unincumbered</t>
  </si>
  <si>
    <t>unindebted</t>
  </si>
  <si>
    <t>unindebtedly</t>
  </si>
  <si>
    <t>unindebtedness</t>
  </si>
  <si>
    <t>unindemnified</t>
  </si>
  <si>
    <t>unindentable</t>
  </si>
  <si>
    <t>unindented</t>
  </si>
  <si>
    <t>unindentured</t>
  </si>
  <si>
    <t>unindexed</t>
  </si>
  <si>
    <t>unindicable</t>
  </si>
  <si>
    <t>unindicated</t>
  </si>
  <si>
    <t>unindicative</t>
  </si>
  <si>
    <t>unindicatively</t>
  </si>
  <si>
    <t>unindictable</t>
  </si>
  <si>
    <t>unindicted</t>
  </si>
  <si>
    <t>unindifference</t>
  </si>
  <si>
    <t>unindifferency</t>
  </si>
  <si>
    <t>unindifferent</t>
  </si>
  <si>
    <t>unindifferently</t>
  </si>
  <si>
    <t>unindigenous</t>
  </si>
  <si>
    <t>unindigenously</t>
  </si>
  <si>
    <t>unindigent</t>
  </si>
  <si>
    <t>unindignant</t>
  </si>
  <si>
    <t>unindividual</t>
  </si>
  <si>
    <t>unindividualize</t>
  </si>
  <si>
    <t>unindividuated</t>
  </si>
  <si>
    <t>unindoctrinated</t>
  </si>
  <si>
    <t>unindorsed</t>
  </si>
  <si>
    <t>uninduced</t>
  </si>
  <si>
    <t>uninducible</t>
  </si>
  <si>
    <t>uninducted</t>
  </si>
  <si>
    <t>uninductive</t>
  </si>
  <si>
    <t>unindulged</t>
  </si>
  <si>
    <t>unindulgent</t>
  </si>
  <si>
    <t>unindulgently</t>
  </si>
  <si>
    <t>unindulging</t>
  </si>
  <si>
    <t>unindurate</t>
  </si>
  <si>
    <t>unindurated</t>
  </si>
  <si>
    <t>unindurative</t>
  </si>
  <si>
    <t>unindustrial</t>
  </si>
  <si>
    <t>unindustrious</t>
  </si>
  <si>
    <t>unindustriously</t>
  </si>
  <si>
    <t>unindwellable</t>
  </si>
  <si>
    <t>uninebriate</t>
  </si>
  <si>
    <t>uninebriated</t>
  </si>
  <si>
    <t>uninebriating</t>
  </si>
  <si>
    <t>uninebrious</t>
  </si>
  <si>
    <t>uninert</t>
  </si>
  <si>
    <t>uninertly</t>
  </si>
  <si>
    <t>uninervate</t>
  </si>
  <si>
    <t>uninerved</t>
  </si>
  <si>
    <t>uninfallibility</t>
  </si>
  <si>
    <t>uninfallible</t>
  </si>
  <si>
    <t>uninfatuated</t>
  </si>
  <si>
    <t>uninfectable</t>
  </si>
  <si>
    <t>uninfected</t>
  </si>
  <si>
    <t>uninfectious</t>
  </si>
  <si>
    <t>uninfectiously</t>
  </si>
  <si>
    <t>uninfective</t>
  </si>
  <si>
    <t>uninfeft</t>
  </si>
  <si>
    <t>uninferable</t>
  </si>
  <si>
    <t>uninferably</t>
  </si>
  <si>
    <t>uninferential</t>
  </si>
  <si>
    <t>uninferentially</t>
  </si>
  <si>
    <t>uninferrable</t>
  </si>
  <si>
    <t>uninferrably</t>
  </si>
  <si>
    <t>uninferred</t>
  </si>
  <si>
    <t>uninferrible</t>
  </si>
  <si>
    <t>uninferribly</t>
  </si>
  <si>
    <t>uninfested</t>
  </si>
  <si>
    <t>uninfiltrated</t>
  </si>
  <si>
    <t>uninfinite</t>
  </si>
  <si>
    <t>uninfinitely</t>
  </si>
  <si>
    <t>uninfiniteness</t>
  </si>
  <si>
    <t>uninfixed</t>
  </si>
  <si>
    <t>uninflamed</t>
  </si>
  <si>
    <t>uninflammable</t>
  </si>
  <si>
    <t>uninflated</t>
  </si>
  <si>
    <t>uninflected</t>
  </si>
  <si>
    <t>uninflectedness</t>
  </si>
  <si>
    <t>uninflective</t>
  </si>
  <si>
    <t>uninflicted</t>
  </si>
  <si>
    <t>uninfluenceable</t>
  </si>
  <si>
    <t>uninfluenced</t>
  </si>
  <si>
    <t>uninfluencing</t>
  </si>
  <si>
    <t>uninfluencive</t>
  </si>
  <si>
    <t>uninfluential</t>
  </si>
  <si>
    <t>uninfluentially</t>
  </si>
  <si>
    <t>uninfolded</t>
  </si>
  <si>
    <t>uninformative</t>
  </si>
  <si>
    <t>uninformatively</t>
  </si>
  <si>
    <t>uninformed</t>
  </si>
  <si>
    <t>uninforming</t>
  </si>
  <si>
    <t>uninfracted</t>
  </si>
  <si>
    <t>uninfringeable</t>
  </si>
  <si>
    <t>uninfringed</t>
  </si>
  <si>
    <t>uninfringible</t>
  </si>
  <si>
    <t>uninfuriated</t>
  </si>
  <si>
    <t>uninfused</t>
  </si>
  <si>
    <t>uninfusing</t>
  </si>
  <si>
    <t>uninfusive</t>
  </si>
  <si>
    <t>uningenious</t>
  </si>
  <si>
    <t>uningeniously</t>
  </si>
  <si>
    <t>uningeniousness</t>
  </si>
  <si>
    <t>uningenuity</t>
  </si>
  <si>
    <t>uningenuous</t>
  </si>
  <si>
    <t>uningenuously</t>
  </si>
  <si>
    <t>uningenuousness</t>
  </si>
  <si>
    <t>uningested</t>
  </si>
  <si>
    <t>uningestive</t>
  </si>
  <si>
    <t>uningrafted</t>
  </si>
  <si>
    <t>uningrained</t>
  </si>
  <si>
    <t>uningratiating</t>
  </si>
  <si>
    <t>uninhabitable</t>
  </si>
  <si>
    <t>uninhabitably</t>
  </si>
  <si>
    <t>uninhabited</t>
  </si>
  <si>
    <t>uninhabitedness</t>
  </si>
  <si>
    <t>uninhaled</t>
  </si>
  <si>
    <t>uninherent</t>
  </si>
  <si>
    <t>uninherently</t>
  </si>
  <si>
    <t>uninheritable</t>
  </si>
  <si>
    <t>uninherited</t>
  </si>
  <si>
    <t>uninhibited</t>
  </si>
  <si>
    <t>uninhibitedly</t>
  </si>
  <si>
    <t>uninhibitedness</t>
  </si>
  <si>
    <t>uninhibiting</t>
  </si>
  <si>
    <t>uninhibitive</t>
  </si>
  <si>
    <t>uninhumed</t>
  </si>
  <si>
    <t>uninimical</t>
  </si>
  <si>
    <t>uninimically</t>
  </si>
  <si>
    <t>uniniquitous</t>
  </si>
  <si>
    <t>uniniquitously</t>
  </si>
  <si>
    <t>uninitialed</t>
  </si>
  <si>
    <t>uninitialized</t>
  </si>
  <si>
    <t>uninitialled</t>
  </si>
  <si>
    <t>uninitiate</t>
  </si>
  <si>
    <t>uninitiated</t>
  </si>
  <si>
    <t>uninitiatedness</t>
  </si>
  <si>
    <t>uninitiation</t>
  </si>
  <si>
    <t>uninitiative</t>
  </si>
  <si>
    <t>uninjectable</t>
  </si>
  <si>
    <t>uninjected</t>
  </si>
  <si>
    <t>uninjurable</t>
  </si>
  <si>
    <t>uninjured</t>
  </si>
  <si>
    <t>uninjuredness</t>
  </si>
  <si>
    <t>uninjuring</t>
  </si>
  <si>
    <t>uninjurious</t>
  </si>
  <si>
    <t>uninjuriously</t>
  </si>
  <si>
    <t>uninjuriousness</t>
  </si>
  <si>
    <t>uninked</t>
  </si>
  <si>
    <t>uninlaid</t>
  </si>
  <si>
    <t>uninn</t>
  </si>
  <si>
    <t>uninnate</t>
  </si>
  <si>
    <t>uninnately</t>
  </si>
  <si>
    <t>uninnateness</t>
  </si>
  <si>
    <t>uninnocence</t>
  </si>
  <si>
    <t>uninnocent</t>
  </si>
  <si>
    <t>uninnocently</t>
  </si>
  <si>
    <t>uninnocuous</t>
  </si>
  <si>
    <t>uninnocuously</t>
  </si>
  <si>
    <t>uninnocuousness</t>
  </si>
  <si>
    <t>uninnovating</t>
  </si>
  <si>
    <t>uninnovative</t>
  </si>
  <si>
    <t>uninoculable</t>
  </si>
  <si>
    <t>uninoculated</t>
  </si>
  <si>
    <t>uninoculative</t>
  </si>
  <si>
    <t>uninodal</t>
  </si>
  <si>
    <t>uninominal</t>
  </si>
  <si>
    <t>uninquired</t>
  </si>
  <si>
    <t>uninquiring</t>
  </si>
  <si>
    <t>uninquisitive</t>
  </si>
  <si>
    <t>uninquisitively</t>
  </si>
  <si>
    <t>uninquisitorial</t>
  </si>
  <si>
    <t>uninsane</t>
  </si>
  <si>
    <t>uninsatiable</t>
  </si>
  <si>
    <t>uninscribed</t>
  </si>
  <si>
    <t>uninserted</t>
  </si>
  <si>
    <t>uninshrined</t>
  </si>
  <si>
    <t>uninsidious</t>
  </si>
  <si>
    <t>uninsidiously</t>
  </si>
  <si>
    <t>uninsidiousness</t>
  </si>
  <si>
    <t>uninsightful</t>
  </si>
  <si>
    <t>uninsinuated</t>
  </si>
  <si>
    <t>uninsinuating</t>
  </si>
  <si>
    <t>uninsinuative</t>
  </si>
  <si>
    <t>uninsistent</t>
  </si>
  <si>
    <t>uninsistently</t>
  </si>
  <si>
    <t>uninsolated</t>
  </si>
  <si>
    <t>uninsolating</t>
  </si>
  <si>
    <t>uninsolvent</t>
  </si>
  <si>
    <t>uninspected</t>
  </si>
  <si>
    <t>uninspirable</t>
  </si>
  <si>
    <t>uninspired</t>
  </si>
  <si>
    <t>uninspiring</t>
  </si>
  <si>
    <t>uninspiringly</t>
  </si>
  <si>
    <t>uninspirited</t>
  </si>
  <si>
    <t>uninspissated</t>
  </si>
  <si>
    <t>uninstalled</t>
  </si>
  <si>
    <t>uninstanced</t>
  </si>
  <si>
    <t>uninstated</t>
  </si>
  <si>
    <t>uninstigated</t>
  </si>
  <si>
    <t>uninstigative</t>
  </si>
  <si>
    <t>uninstilled</t>
  </si>
  <si>
    <t>uninstinctive</t>
  </si>
  <si>
    <t>uninstinctively</t>
  </si>
  <si>
    <t>uninstituted</t>
  </si>
  <si>
    <t>uninstitutional</t>
  </si>
  <si>
    <t>uninstitutive</t>
  </si>
  <si>
    <t>uninstitutively</t>
  </si>
  <si>
    <t>uninstructed</t>
  </si>
  <si>
    <t>uninstructedly</t>
  </si>
  <si>
    <t>uninstructible</t>
  </si>
  <si>
    <t>uninstructing</t>
  </si>
  <si>
    <t>uninstructive</t>
  </si>
  <si>
    <t>uninstructively</t>
  </si>
  <si>
    <t>uninstrumental</t>
  </si>
  <si>
    <t>uninsular</t>
  </si>
  <si>
    <t>uninsulate</t>
  </si>
  <si>
    <t>uninsulated</t>
  </si>
  <si>
    <t>uninsulating</t>
  </si>
  <si>
    <t>uninsultable</t>
  </si>
  <si>
    <t>uninsulted</t>
  </si>
  <si>
    <t>uninsulting</t>
  </si>
  <si>
    <t>uninsurability</t>
  </si>
  <si>
    <t>uninsurable</t>
  </si>
  <si>
    <t>uninsured</t>
  </si>
  <si>
    <t>unintegrable</t>
  </si>
  <si>
    <t>unintegral</t>
  </si>
  <si>
    <t>unintegrally</t>
  </si>
  <si>
    <t>unintegrated</t>
  </si>
  <si>
    <t>unintegrative</t>
  </si>
  <si>
    <t>unintellective</t>
  </si>
  <si>
    <t>unintellectual</t>
  </si>
  <si>
    <t>unintelligence</t>
  </si>
  <si>
    <t>unintelligent</t>
  </si>
  <si>
    <t>unintelligently</t>
  </si>
  <si>
    <t>unintelligible</t>
  </si>
  <si>
    <t>unintelligibly</t>
  </si>
  <si>
    <t>unintended</t>
  </si>
  <si>
    <t>unintendedly</t>
  </si>
  <si>
    <t>unintensified</t>
  </si>
  <si>
    <t>unintensive</t>
  </si>
  <si>
    <t>unintensively</t>
  </si>
  <si>
    <t>unintent</t>
  </si>
  <si>
    <t>unintentional</t>
  </si>
  <si>
    <t>unintentionally</t>
  </si>
  <si>
    <t>unintentiveness</t>
  </si>
  <si>
    <t>unintently</t>
  </si>
  <si>
    <t>unintentness</t>
  </si>
  <si>
    <t>unintercalated</t>
  </si>
  <si>
    <t>unintercepted</t>
  </si>
  <si>
    <t>unintercepting</t>
  </si>
  <si>
    <t>uninterdicted</t>
  </si>
  <si>
    <t>uninterested</t>
  </si>
  <si>
    <t>uninterestedly</t>
  </si>
  <si>
    <t>uninteresting</t>
  </si>
  <si>
    <t>uninterestingly</t>
  </si>
  <si>
    <t>uninterjected</t>
  </si>
  <si>
    <t>uninterlaced</t>
  </si>
  <si>
    <t>uninterlarded</t>
  </si>
  <si>
    <t>uninterleave</t>
  </si>
  <si>
    <t>uninterleaved</t>
  </si>
  <si>
    <t>uninterlined</t>
  </si>
  <si>
    <t>uninterlinked</t>
  </si>
  <si>
    <t>uninterlocked</t>
  </si>
  <si>
    <t>unintermarrying</t>
  </si>
  <si>
    <t>unintermediate</t>
  </si>
  <si>
    <t>unintermingled</t>
  </si>
  <si>
    <t>unintermission</t>
  </si>
  <si>
    <t>unintermissive</t>
  </si>
  <si>
    <t>unintermitted</t>
  </si>
  <si>
    <t>unintermittedly</t>
  </si>
  <si>
    <t>unintermittent</t>
  </si>
  <si>
    <t>unintermitting</t>
  </si>
  <si>
    <t>unintermixed</t>
  </si>
  <si>
    <t>uninternalized</t>
  </si>
  <si>
    <t>uninternational</t>
  </si>
  <si>
    <t>uninterpleaded</t>
  </si>
  <si>
    <t>uninterpolated</t>
  </si>
  <si>
    <t>uninterpolative</t>
  </si>
  <si>
    <t>uninterposed</t>
  </si>
  <si>
    <t>uninterposing</t>
  </si>
  <si>
    <t>uninterpretable</t>
  </si>
  <si>
    <t>uninterpreted</t>
  </si>
  <si>
    <t>uninterpretive</t>
  </si>
  <si>
    <t>uninterred</t>
  </si>
  <si>
    <t>uninterrogable</t>
  </si>
  <si>
    <t>uninterrogated</t>
  </si>
  <si>
    <t>uninterrogative</t>
  </si>
  <si>
    <t>uninterrogatory</t>
  </si>
  <si>
    <t>uninterruptable</t>
  </si>
  <si>
    <t>uninterrupted</t>
  </si>
  <si>
    <t>uninterruptedly</t>
  </si>
  <si>
    <t>uninterruptible</t>
  </si>
  <si>
    <t>uninterrupting</t>
  </si>
  <si>
    <t>uninterruption</t>
  </si>
  <si>
    <t>uninterruptive</t>
  </si>
  <si>
    <t>unintersected</t>
  </si>
  <si>
    <t>unintersecting</t>
  </si>
  <si>
    <t>uninterspersed</t>
  </si>
  <si>
    <t>unintervening</t>
  </si>
  <si>
    <t>uninterviewed</t>
  </si>
  <si>
    <t>unintervolved</t>
  </si>
  <si>
    <t>uninterwoven</t>
  </si>
  <si>
    <t>uninthralled</t>
  </si>
  <si>
    <t>uninthroned</t>
  </si>
  <si>
    <t>unintialized</t>
  </si>
  <si>
    <t>unintimate</t>
  </si>
  <si>
    <t>unintimated</t>
  </si>
  <si>
    <t>unintimately</t>
  </si>
  <si>
    <t>unintimidated</t>
  </si>
  <si>
    <t>unintimidating</t>
  </si>
  <si>
    <t>unintitled</t>
  </si>
  <si>
    <t>unintombed</t>
  </si>
  <si>
    <t>unintoned</t>
  </si>
  <si>
    <t>unintoxicated</t>
  </si>
  <si>
    <t>unintoxicating</t>
  </si>
  <si>
    <t>unintrenchable</t>
  </si>
  <si>
    <t>unintrenched</t>
  </si>
  <si>
    <t>unintrepid</t>
  </si>
  <si>
    <t>unintrepidly</t>
  </si>
  <si>
    <t>unintrepidness</t>
  </si>
  <si>
    <t>unintricate</t>
  </si>
  <si>
    <t>unintricately</t>
  </si>
  <si>
    <t>unintricateness</t>
  </si>
  <si>
    <t>unintrigued</t>
  </si>
  <si>
    <t>unintriguing</t>
  </si>
  <si>
    <t>unintrlined</t>
  </si>
  <si>
    <t>unintroduced</t>
  </si>
  <si>
    <t>unintroducible</t>
  </si>
  <si>
    <t>unintroductive</t>
  </si>
  <si>
    <t>unintroductory</t>
  </si>
  <si>
    <t>unintroitive</t>
  </si>
  <si>
    <t>unintromitted</t>
  </si>
  <si>
    <t>unintromittive</t>
  </si>
  <si>
    <t>unintrospective</t>
  </si>
  <si>
    <t>unintroversive</t>
  </si>
  <si>
    <t>unintroverted</t>
  </si>
  <si>
    <t>unintruded</t>
  </si>
  <si>
    <t>unintruding</t>
  </si>
  <si>
    <t>unintrudingly</t>
  </si>
  <si>
    <t>unintrusive</t>
  </si>
  <si>
    <t>unintrusively</t>
  </si>
  <si>
    <t>unintrusted</t>
  </si>
  <si>
    <t>unintuitable</t>
  </si>
  <si>
    <t>unintuitional</t>
  </si>
  <si>
    <t>unintuitive</t>
  </si>
  <si>
    <t>unintuitively</t>
  </si>
  <si>
    <t>unintwined</t>
  </si>
  <si>
    <t>uninuclear</t>
  </si>
  <si>
    <t>uninucleate</t>
  </si>
  <si>
    <t>uninucleated</t>
  </si>
  <si>
    <t>uninundated</t>
  </si>
  <si>
    <t>uninured</t>
  </si>
  <si>
    <t>uninurned</t>
  </si>
  <si>
    <t>uninvadable</t>
  </si>
  <si>
    <t>uninvaded</t>
  </si>
  <si>
    <t>uninvaginated</t>
  </si>
  <si>
    <t>uninvalidated</t>
  </si>
  <si>
    <t>uninvasive</t>
  </si>
  <si>
    <t>uninvective</t>
  </si>
  <si>
    <t>uninveighing</t>
  </si>
  <si>
    <t>uninveigled</t>
  </si>
  <si>
    <t>uninvented</t>
  </si>
  <si>
    <t>uninventful</t>
  </si>
  <si>
    <t>uninventive</t>
  </si>
  <si>
    <t>uninventively</t>
  </si>
  <si>
    <t>uninventiveness</t>
  </si>
  <si>
    <t>uninverted</t>
  </si>
  <si>
    <t>uninvertible</t>
  </si>
  <si>
    <t>uninvestable</t>
  </si>
  <si>
    <t>uninvested</t>
  </si>
  <si>
    <t>uninvestigable</t>
  </si>
  <si>
    <t>uninvestigated</t>
  </si>
  <si>
    <t>uninvestigating</t>
  </si>
  <si>
    <t>uninvestigative</t>
  </si>
  <si>
    <t>uninvestigatory</t>
  </si>
  <si>
    <t>uninvidious</t>
  </si>
  <si>
    <t>uninvidiously</t>
  </si>
  <si>
    <t>uninvigorated</t>
  </si>
  <si>
    <t>uninvigorating</t>
  </si>
  <si>
    <t>uninvigorative</t>
  </si>
  <si>
    <t>uninvincible</t>
  </si>
  <si>
    <t>uninvincibly</t>
  </si>
  <si>
    <t>uninvite</t>
  </si>
  <si>
    <t>uninvited</t>
  </si>
  <si>
    <t>uninvitedly</t>
  </si>
  <si>
    <t>uninviting</t>
  </si>
  <si>
    <t>uninvitingly</t>
  </si>
  <si>
    <t>uninvitingness</t>
  </si>
  <si>
    <t>uninvocative</t>
  </si>
  <si>
    <t>uninvoiced</t>
  </si>
  <si>
    <t>uninvokable</t>
  </si>
  <si>
    <t>uninvoked</t>
  </si>
  <si>
    <t>uninvoluted</t>
  </si>
  <si>
    <t>uninvolved</t>
  </si>
  <si>
    <t>uninvolvement</t>
  </si>
  <si>
    <t>uninweaved</t>
  </si>
  <si>
    <t>uninwoven</t>
  </si>
  <si>
    <t>uninwrapped</t>
  </si>
  <si>
    <t>uninwreathed</t>
  </si>
  <si>
    <t>uniocular</t>
  </si>
  <si>
    <t>unioid</t>
  </si>
  <si>
    <t>unyoke</t>
  </si>
  <si>
    <t>unyoked</t>
  </si>
  <si>
    <t>unyokes</t>
  </si>
  <si>
    <t>unyoking</t>
  </si>
  <si>
    <t>unyolden</t>
  </si>
  <si>
    <t>unioned</t>
  </si>
  <si>
    <t>unionic</t>
  </si>
  <si>
    <t>unionid</t>
  </si>
  <si>
    <t>unioniform</t>
  </si>
  <si>
    <t>unionisation</t>
  </si>
  <si>
    <t>unionise</t>
  </si>
  <si>
    <t>unionised</t>
  </si>
  <si>
    <t>unionises</t>
  </si>
  <si>
    <t>unionising</t>
  </si>
  <si>
    <t>unionisms</t>
  </si>
  <si>
    <t>unionistic</t>
  </si>
  <si>
    <t>unionists</t>
  </si>
  <si>
    <t>unionization</t>
  </si>
  <si>
    <t>unionize</t>
  </si>
  <si>
    <t>unionized</t>
  </si>
  <si>
    <t>unionizer</t>
  </si>
  <si>
    <t>unionizers</t>
  </si>
  <si>
    <t>unionizes</t>
  </si>
  <si>
    <t>unionizing</t>
  </si>
  <si>
    <t>unionoid</t>
  </si>
  <si>
    <t>unions</t>
  </si>
  <si>
    <t>unyoung</t>
  </si>
  <si>
    <t>unyouthful</t>
  </si>
  <si>
    <t>unyouthfully</t>
  </si>
  <si>
    <t>unyouthfulness</t>
  </si>
  <si>
    <t>unioval</t>
  </si>
  <si>
    <t>uniovular</t>
  </si>
  <si>
    <t>uniovulate</t>
  </si>
  <si>
    <t>unipara</t>
  </si>
  <si>
    <t>uniparental</t>
  </si>
  <si>
    <t>uniparentally</t>
  </si>
  <si>
    <t>uniparient</t>
  </si>
  <si>
    <t>uniparous</t>
  </si>
  <si>
    <t>unipart</t>
  </si>
  <si>
    <t>unipartite</t>
  </si>
  <si>
    <t>uniped</t>
  </si>
  <si>
    <t>unipeltate</t>
  </si>
  <si>
    <t>uniperiodic</t>
  </si>
  <si>
    <t>unipersonal</t>
  </si>
  <si>
    <t>unipersonalist</t>
  </si>
  <si>
    <t>unipersonality</t>
  </si>
  <si>
    <t>unipetalous</t>
  </si>
  <si>
    <t>uniphase</t>
  </si>
  <si>
    <t>uniphaser</t>
  </si>
  <si>
    <t>uniphonous</t>
  </si>
  <si>
    <t>uniplanar</t>
  </si>
  <si>
    <t>uniplex</t>
  </si>
  <si>
    <t>uniplicate</t>
  </si>
  <si>
    <t>unipod</t>
  </si>
  <si>
    <t>unipods</t>
  </si>
  <si>
    <t>unipolar</t>
  </si>
  <si>
    <t>unipolarity</t>
  </si>
  <si>
    <t>uniporous</t>
  </si>
  <si>
    <t>unipotence</t>
  </si>
  <si>
    <t>unipotent</t>
  </si>
  <si>
    <t>unipotential</t>
  </si>
  <si>
    <t>uniprocessor</t>
  </si>
  <si>
    <t>unipulse</t>
  </si>
  <si>
    <t>uniquantic</t>
  </si>
  <si>
    <t>unique</t>
  </si>
  <si>
    <t>uniquely</t>
  </si>
  <si>
    <t>uniqueness</t>
  </si>
  <si>
    <t>uniquer</t>
  </si>
  <si>
    <t>uniques</t>
  </si>
  <si>
    <t>uniquest</t>
  </si>
  <si>
    <t>uniquity</t>
  </si>
  <si>
    <t>uniradial</t>
  </si>
  <si>
    <t>uniradiate</t>
  </si>
  <si>
    <t>uniradiated</t>
  </si>
  <si>
    <t>uniradical</t>
  </si>
  <si>
    <t>uniramose</t>
  </si>
  <si>
    <t>uniramous</t>
  </si>
  <si>
    <t>unirascibility</t>
  </si>
  <si>
    <t>unirascible</t>
  </si>
  <si>
    <t>unireme</t>
  </si>
  <si>
    <t>unirenic</t>
  </si>
  <si>
    <t>unirhyme</t>
  </si>
  <si>
    <t>uniridescent</t>
  </si>
  <si>
    <t>uniridescently</t>
  </si>
  <si>
    <t>unironed</t>
  </si>
  <si>
    <t>unironical</t>
  </si>
  <si>
    <t>unironically</t>
  </si>
  <si>
    <t>unirradiated</t>
  </si>
  <si>
    <t>unirradiative</t>
  </si>
  <si>
    <t>unirrigable</t>
  </si>
  <si>
    <t>unirrigated</t>
  </si>
  <si>
    <t>unirritable</t>
  </si>
  <si>
    <t>unirritableness</t>
  </si>
  <si>
    <t>unirritably</t>
  </si>
  <si>
    <t>unirritant</t>
  </si>
  <si>
    <t>unirritated</t>
  </si>
  <si>
    <t>unirritatedly</t>
  </si>
  <si>
    <t>unirritating</t>
  </si>
  <si>
    <t>unirritative</t>
  </si>
  <si>
    <t>unirrupted</t>
  </si>
  <si>
    <t>unirruptive</t>
  </si>
  <si>
    <t>unisepalous</t>
  </si>
  <si>
    <t>uniseptate</t>
  </si>
  <si>
    <t>uniserial</t>
  </si>
  <si>
    <t>uniserially</t>
  </si>
  <si>
    <t>uniseriate</t>
  </si>
  <si>
    <t>uniseriately</t>
  </si>
  <si>
    <t>uniserrate</t>
  </si>
  <si>
    <t>uniserrulate</t>
  </si>
  <si>
    <t>unisex</t>
  </si>
  <si>
    <t>unisexed</t>
  </si>
  <si>
    <t>unisexes</t>
  </si>
  <si>
    <t>unisexual</t>
  </si>
  <si>
    <t>unisexuality</t>
  </si>
  <si>
    <t>unisexually</t>
  </si>
  <si>
    <t>unisilicate</t>
  </si>
  <si>
    <t>unism</t>
  </si>
  <si>
    <t>unisoil</t>
  </si>
  <si>
    <t>unisolable</t>
  </si>
  <si>
    <t>unisolate</t>
  </si>
  <si>
    <t>unisolated</t>
  </si>
  <si>
    <t>unisolating</t>
  </si>
  <si>
    <t>unisolationist</t>
  </si>
  <si>
    <t>unisolative</t>
  </si>
  <si>
    <t>unisomeric</t>
  </si>
  <si>
    <t>unisometrical</t>
  </si>
  <si>
    <t>unisomorphic</t>
  </si>
  <si>
    <t>unison</t>
  </si>
  <si>
    <t>unisonal</t>
  </si>
  <si>
    <t>unisonally</t>
  </si>
  <si>
    <t>unisonance</t>
  </si>
  <si>
    <t>unisonant</t>
  </si>
  <si>
    <t>unisonous</t>
  </si>
  <si>
    <t>unisons</t>
  </si>
  <si>
    <t>unisotropic</t>
  </si>
  <si>
    <t>unisotropous</t>
  </si>
  <si>
    <t>unisparker</t>
  </si>
  <si>
    <t>unispiculate</t>
  </si>
  <si>
    <t>unispinose</t>
  </si>
  <si>
    <t>unispiral</t>
  </si>
  <si>
    <t>unissuable</t>
  </si>
  <si>
    <t>unissuant</t>
  </si>
  <si>
    <t>unissued</t>
  </si>
  <si>
    <t>unist</t>
  </si>
  <si>
    <t>unistylist</t>
  </si>
  <si>
    <t>unisulcate</t>
  </si>
  <si>
    <t>unitable</t>
  </si>
  <si>
    <t>unitage</t>
  </si>
  <si>
    <t>unitages</t>
  </si>
  <si>
    <t>unital</t>
  </si>
  <si>
    <t>unitalicized</t>
  </si>
  <si>
    <t>unitary</t>
  </si>
  <si>
    <t>unitarians</t>
  </si>
  <si>
    <t>unitarily</t>
  </si>
  <si>
    <t>unitariness</t>
  </si>
  <si>
    <t>unitarism</t>
  </si>
  <si>
    <t>unitarist</t>
  </si>
  <si>
    <t>unite</t>
  </si>
  <si>
    <t>uniteability</t>
  </si>
  <si>
    <t>uniteable</t>
  </si>
  <si>
    <t>uniteably</t>
  </si>
  <si>
    <t>unitedly</t>
  </si>
  <si>
    <t>unitedness</t>
  </si>
  <si>
    <t>unitemized</t>
  </si>
  <si>
    <t>unitentacular</t>
  </si>
  <si>
    <t>uniter</t>
  </si>
  <si>
    <t>uniterated</t>
  </si>
  <si>
    <t>uniterative</t>
  </si>
  <si>
    <t>uniters</t>
  </si>
  <si>
    <t>unites</t>
  </si>
  <si>
    <t>unities</t>
  </si>
  <si>
    <t>unitinerant</t>
  </si>
  <si>
    <t>uniting</t>
  </si>
  <si>
    <t>unitingly</t>
  </si>
  <si>
    <t>unition</t>
  </si>
  <si>
    <t>unitism</t>
  </si>
  <si>
    <t>unitistic</t>
  </si>
  <si>
    <t>unitive</t>
  </si>
  <si>
    <t>unitively</t>
  </si>
  <si>
    <t>unitiveness</t>
  </si>
  <si>
    <t>unitization</t>
  </si>
  <si>
    <t>unitize</t>
  </si>
  <si>
    <t>unitized</t>
  </si>
  <si>
    <t>unitizes</t>
  </si>
  <si>
    <t>unitizing</t>
  </si>
  <si>
    <t>unitooth</t>
  </si>
  <si>
    <t>unitrivalent</t>
  </si>
  <si>
    <t>unitrope</t>
  </si>
  <si>
    <t>units</t>
  </si>
  <si>
    <t>unituberculate</t>
  </si>
  <si>
    <t>unitude</t>
  </si>
  <si>
    <t>uniunguiculate</t>
  </si>
  <si>
    <t>uniungulate</t>
  </si>
  <si>
    <t>unius</t>
  </si>
  <si>
    <t>univalence</t>
  </si>
  <si>
    <t>univalency</t>
  </si>
  <si>
    <t>univalent</t>
  </si>
  <si>
    <t>univalvate</t>
  </si>
  <si>
    <t>univalve</t>
  </si>
  <si>
    <t>univalved</t>
  </si>
  <si>
    <t>univalves</t>
  </si>
  <si>
    <t>univalvular</t>
  </si>
  <si>
    <t>univariant</t>
  </si>
  <si>
    <t>univariate</t>
  </si>
  <si>
    <t>univerbal</t>
  </si>
  <si>
    <t>universal</t>
  </si>
  <si>
    <t>universalia</t>
  </si>
  <si>
    <t>universalis</t>
  </si>
  <si>
    <t>universalise</t>
  </si>
  <si>
    <t>universalised</t>
  </si>
  <si>
    <t>universaliser</t>
  </si>
  <si>
    <t>universalising</t>
  </si>
  <si>
    <t>universalisties</t>
  </si>
  <si>
    <t>universalists</t>
  </si>
  <si>
    <t>universality</t>
  </si>
  <si>
    <t>universalize</t>
  </si>
  <si>
    <t>universalized</t>
  </si>
  <si>
    <t>universalizer</t>
  </si>
  <si>
    <t>universalizes</t>
  </si>
  <si>
    <t>universalizing</t>
  </si>
  <si>
    <t>universally</t>
  </si>
  <si>
    <t>universalness</t>
  </si>
  <si>
    <t>universals</t>
  </si>
  <si>
    <t>universanimous</t>
  </si>
  <si>
    <t>universe</t>
  </si>
  <si>
    <t>universeful</t>
  </si>
  <si>
    <t>universes</t>
  </si>
  <si>
    <t>universitary</t>
  </si>
  <si>
    <t>universitarian</t>
  </si>
  <si>
    <t>universitas</t>
  </si>
  <si>
    <t>universitatis</t>
  </si>
  <si>
    <t>universite</t>
  </si>
  <si>
    <t>universities</t>
  </si>
  <si>
    <t>universityless</t>
  </si>
  <si>
    <t>universitylike</t>
  </si>
  <si>
    <t>universityship</t>
  </si>
  <si>
    <t>universitize</t>
  </si>
  <si>
    <t>universology</t>
  </si>
  <si>
    <t>universological</t>
  </si>
  <si>
    <t>universologist</t>
  </si>
  <si>
    <t>univied</t>
  </si>
  <si>
    <t>univocability</t>
  </si>
  <si>
    <t>univocacy</t>
  </si>
  <si>
    <t>univocal</t>
  </si>
  <si>
    <t>univocality</t>
  </si>
  <si>
    <t>univocalized</t>
  </si>
  <si>
    <t>univocally</t>
  </si>
  <si>
    <t>univocals</t>
  </si>
  <si>
    <t>univocity</t>
  </si>
  <si>
    <t>univoltine</t>
  </si>
  <si>
    <t>univorous</t>
  </si>
  <si>
    <t>uniwear</t>
  </si>
  <si>
    <t>unjacketed</t>
  </si>
  <si>
    <t>unjaded</t>
  </si>
  <si>
    <t>unjagged</t>
  </si>
  <si>
    <t>unjailed</t>
  </si>
  <si>
    <t>unjam</t>
  </si>
  <si>
    <t>unjammed</t>
  </si>
  <si>
    <t>unjamming</t>
  </si>
  <si>
    <t>unjapanned</t>
  </si>
  <si>
    <t>unjarred</t>
  </si>
  <si>
    <t>unjarring</t>
  </si>
  <si>
    <t>unjaundiced</t>
  </si>
  <si>
    <t>unjaunty</t>
  </si>
  <si>
    <t>unjealous</t>
  </si>
  <si>
    <t>unjealoused</t>
  </si>
  <si>
    <t>unjealously</t>
  </si>
  <si>
    <t>unjeered</t>
  </si>
  <si>
    <t>unjeering</t>
  </si>
  <si>
    <t>unjelled</t>
  </si>
  <si>
    <t>unjellied</t>
  </si>
  <si>
    <t>unjeopardised</t>
  </si>
  <si>
    <t>unjeopardized</t>
  </si>
  <si>
    <t>unjesting</t>
  </si>
  <si>
    <t>unjestingly</t>
  </si>
  <si>
    <t>unjesuited</t>
  </si>
  <si>
    <t>unjesuitical</t>
  </si>
  <si>
    <t>unjesuitically</t>
  </si>
  <si>
    <t>unjewel</t>
  </si>
  <si>
    <t>unjeweled</t>
  </si>
  <si>
    <t>unjewelled</t>
  </si>
  <si>
    <t>unjilted</t>
  </si>
  <si>
    <t>unjocose</t>
  </si>
  <si>
    <t>unjocosely</t>
  </si>
  <si>
    <t>unjocoseness</t>
  </si>
  <si>
    <t>unjocund</t>
  </si>
  <si>
    <t>unjogged</t>
  </si>
  <si>
    <t>unjogging</t>
  </si>
  <si>
    <t>unjoyed</t>
  </si>
  <si>
    <t>unjoyful</t>
  </si>
  <si>
    <t>unjoyfully</t>
  </si>
  <si>
    <t>unjoyfulness</t>
  </si>
  <si>
    <t>unjoin</t>
  </si>
  <si>
    <t>unjoinable</t>
  </si>
  <si>
    <t>unjoined</t>
  </si>
  <si>
    <t>unjoint</t>
  </si>
  <si>
    <t>unjointed</t>
  </si>
  <si>
    <t>unjointedness</t>
  </si>
  <si>
    <t>unjointing</t>
  </si>
  <si>
    <t>unjointured</t>
  </si>
  <si>
    <t>unjoyous</t>
  </si>
  <si>
    <t>unjoyously</t>
  </si>
  <si>
    <t>unjoyousness</t>
  </si>
  <si>
    <t>unjoking</t>
  </si>
  <si>
    <t>unjokingly</t>
  </si>
  <si>
    <t>unjolly</t>
  </si>
  <si>
    <t>unjolted</t>
  </si>
  <si>
    <t>unjostled</t>
  </si>
  <si>
    <t>unjournalistic</t>
  </si>
  <si>
    <t>unjournalized</t>
  </si>
  <si>
    <t>unjovial</t>
  </si>
  <si>
    <t>unjovially</t>
  </si>
  <si>
    <t>unjubilant</t>
  </si>
  <si>
    <t>unjubilantly</t>
  </si>
  <si>
    <t>unjudgable</t>
  </si>
  <si>
    <t>unjudge</t>
  </si>
  <si>
    <t>unjudgeable</t>
  </si>
  <si>
    <t>unjudged</t>
  </si>
  <si>
    <t>unjudgelike</t>
  </si>
  <si>
    <t>unjudging</t>
  </si>
  <si>
    <t>unjudicable</t>
  </si>
  <si>
    <t>unjudicative</t>
  </si>
  <si>
    <t>unjudiciable</t>
  </si>
  <si>
    <t>unjudicial</t>
  </si>
  <si>
    <t>unjudicially</t>
  </si>
  <si>
    <t>unjudicious</t>
  </si>
  <si>
    <t>unjudiciously</t>
  </si>
  <si>
    <t>unjudiciousness</t>
  </si>
  <si>
    <t>unjuggled</t>
  </si>
  <si>
    <t>unjuiced</t>
  </si>
  <si>
    <t>unjuicy</t>
  </si>
  <si>
    <t>unjuicily</t>
  </si>
  <si>
    <t>unjumbled</t>
  </si>
  <si>
    <t>unjumpable</t>
  </si>
  <si>
    <t>unjuridic</t>
  </si>
  <si>
    <t>unjuridical</t>
  </si>
  <si>
    <t>unjuridically</t>
  </si>
  <si>
    <t>unjust</t>
  </si>
  <si>
    <t>unjustice</t>
  </si>
  <si>
    <t>unjusticiable</t>
  </si>
  <si>
    <t>unjustify</t>
  </si>
  <si>
    <t>unjustifiable</t>
  </si>
  <si>
    <t>unjustifiably</t>
  </si>
  <si>
    <t>unjustification</t>
  </si>
  <si>
    <t>unjustified</t>
  </si>
  <si>
    <t>unjustifiedly</t>
  </si>
  <si>
    <t>unjustifiedness</t>
  </si>
  <si>
    <t>unjustled</t>
  </si>
  <si>
    <t>unjustly</t>
  </si>
  <si>
    <t>unjustness</t>
  </si>
  <si>
    <t>unjuvenile</t>
  </si>
  <si>
    <t>unjuvenilely</t>
  </si>
  <si>
    <t>unjuvenileness</t>
  </si>
  <si>
    <t>unkaiserlike</t>
  </si>
  <si>
    <t>unkamed</t>
  </si>
  <si>
    <t>unked</t>
  </si>
  <si>
    <t>unkeeled</t>
  </si>
  <si>
    <t>unkey</t>
  </si>
  <si>
    <t>unkeyed</t>
  </si>
  <si>
    <t>unkembed</t>
  </si>
  <si>
    <t>unkempt</t>
  </si>
  <si>
    <t>unkemptly</t>
  </si>
  <si>
    <t>unkemptness</t>
  </si>
  <si>
    <t>unken</t>
  </si>
  <si>
    <t>unkend</t>
  </si>
  <si>
    <t>unkenned</t>
  </si>
  <si>
    <t>unkennedness</t>
  </si>
  <si>
    <t>unkennel</t>
  </si>
  <si>
    <t>unkenneled</t>
  </si>
  <si>
    <t>unkenneling</t>
  </si>
  <si>
    <t>unkennelled</t>
  </si>
  <si>
    <t>unkennelling</t>
  </si>
  <si>
    <t>unkennels</t>
  </si>
  <si>
    <t>unkenning</t>
  </si>
  <si>
    <t>unkensome</t>
  </si>
  <si>
    <t>unkent</t>
  </si>
  <si>
    <t>unkept</t>
  </si>
  <si>
    <t>unkerchiefed</t>
  </si>
  <si>
    <t>unket</t>
  </si>
  <si>
    <t>unkicked</t>
  </si>
  <si>
    <t>unkid</t>
  </si>
  <si>
    <t>unkidnaped</t>
  </si>
  <si>
    <t>unkidnapped</t>
  </si>
  <si>
    <t>unkill</t>
  </si>
  <si>
    <t>unkillability</t>
  </si>
  <si>
    <t>unkillable</t>
  </si>
  <si>
    <t>unkilled</t>
  </si>
  <si>
    <t>unkilling</t>
  </si>
  <si>
    <t>unkilned</t>
  </si>
  <si>
    <t>unkin</t>
  </si>
  <si>
    <t>unkind</t>
  </si>
  <si>
    <t>unkinder</t>
  </si>
  <si>
    <t>unkindest</t>
  </si>
  <si>
    <t>unkindhearted</t>
  </si>
  <si>
    <t>unkindled</t>
  </si>
  <si>
    <t>unkindledness</t>
  </si>
  <si>
    <t>unkindly</t>
  </si>
  <si>
    <t>unkindlier</t>
  </si>
  <si>
    <t>unkindliest</t>
  </si>
  <si>
    <t>unkindlily</t>
  </si>
  <si>
    <t>unkindliness</t>
  </si>
  <si>
    <t>unkindling</t>
  </si>
  <si>
    <t>unkindness</t>
  </si>
  <si>
    <t>unkindred</t>
  </si>
  <si>
    <t>unkindredly</t>
  </si>
  <si>
    <t>unking</t>
  </si>
  <si>
    <t>unkingdom</t>
  </si>
  <si>
    <t>unkinged</t>
  </si>
  <si>
    <t>unkinger</t>
  </si>
  <si>
    <t>unkingly</t>
  </si>
  <si>
    <t>unkinglike</t>
  </si>
  <si>
    <t>unkink</t>
  </si>
  <si>
    <t>unkinlike</t>
  </si>
  <si>
    <t>unkirk</t>
  </si>
  <si>
    <t>unkiss</t>
  </si>
  <si>
    <t>unkissed</t>
  </si>
  <si>
    <t>unkist</t>
  </si>
  <si>
    <t>unknave</t>
  </si>
  <si>
    <t>unkneaded</t>
  </si>
  <si>
    <t>unkneeling</t>
  </si>
  <si>
    <t>unknelled</t>
  </si>
  <si>
    <t>unknew</t>
  </si>
  <si>
    <t>unknight</t>
  </si>
  <si>
    <t>unknighted</t>
  </si>
  <si>
    <t>unknightly</t>
  </si>
  <si>
    <t>unknightlike</t>
  </si>
  <si>
    <t>unknightliness</t>
  </si>
  <si>
    <t>unknit</t>
  </si>
  <si>
    <t>unknits</t>
  </si>
  <si>
    <t>unknittable</t>
  </si>
  <si>
    <t>unknitted</t>
  </si>
  <si>
    <t>unknitting</t>
  </si>
  <si>
    <t>unknocked</t>
  </si>
  <si>
    <t>unknocking</t>
  </si>
  <si>
    <t>unknot</t>
  </si>
  <si>
    <t>unknots</t>
  </si>
  <si>
    <t>unknotted</t>
  </si>
  <si>
    <t>unknotty</t>
  </si>
  <si>
    <t>unknotting</t>
  </si>
  <si>
    <t>unknow</t>
  </si>
  <si>
    <t>unknowability</t>
  </si>
  <si>
    <t>unknowableness</t>
  </si>
  <si>
    <t>unknowably</t>
  </si>
  <si>
    <t>unknowen</t>
  </si>
  <si>
    <t>unknowing</t>
  </si>
  <si>
    <t>unknowingly</t>
  </si>
  <si>
    <t>unknowingness</t>
  </si>
  <si>
    <t>unknowledgeable</t>
  </si>
  <si>
    <t>unknown</t>
  </si>
  <si>
    <t>unknownly</t>
  </si>
  <si>
    <t>unknownness</t>
  </si>
  <si>
    <t>unknowns</t>
  </si>
  <si>
    <t>unknownst</t>
  </si>
  <si>
    <t>unkodaked</t>
  </si>
  <si>
    <t>unkosher</t>
  </si>
  <si>
    <t>unkoshered</t>
  </si>
  <si>
    <t>unl</t>
  </si>
  <si>
    <t>unlabeled</t>
  </si>
  <si>
    <t>unlabelled</t>
  </si>
  <si>
    <t>unlabialise</t>
  </si>
  <si>
    <t>unlabialised</t>
  </si>
  <si>
    <t>unlabialising</t>
  </si>
  <si>
    <t>unlabialize</t>
  </si>
  <si>
    <t>unlabialized</t>
  </si>
  <si>
    <t>unlabializing</t>
  </si>
  <si>
    <t>unlabiate</t>
  </si>
  <si>
    <t>unlaborable</t>
  </si>
  <si>
    <t>unlabored</t>
  </si>
  <si>
    <t>unlaboring</t>
  </si>
  <si>
    <t>unlaborious</t>
  </si>
  <si>
    <t>unlaboriously</t>
  </si>
  <si>
    <t>unlaboriousness</t>
  </si>
  <si>
    <t>unlaboured</t>
  </si>
  <si>
    <t>unlabouring</t>
  </si>
  <si>
    <t>unlace</t>
  </si>
  <si>
    <t>unlaced</t>
  </si>
  <si>
    <t>unlacerated</t>
  </si>
  <si>
    <t>unlacerating</t>
  </si>
  <si>
    <t>unlaces</t>
  </si>
  <si>
    <t>unlacing</t>
  </si>
  <si>
    <t>unlackeyed</t>
  </si>
  <si>
    <t>unlaconic</t>
  </si>
  <si>
    <t>unlacquered</t>
  </si>
  <si>
    <t>unlade</t>
  </si>
  <si>
    <t>unladed</t>
  </si>
  <si>
    <t>unladen</t>
  </si>
  <si>
    <t>unlades</t>
  </si>
  <si>
    <t>unladyfied</t>
  </si>
  <si>
    <t>unladylike</t>
  </si>
  <si>
    <t>unlading</t>
  </si>
  <si>
    <t>unladled</t>
  </si>
  <si>
    <t>unlagging</t>
  </si>
  <si>
    <t>unlay</t>
  </si>
  <si>
    <t>unlayable</t>
  </si>
  <si>
    <t>unlaid</t>
  </si>
  <si>
    <t>unlaying</t>
  </si>
  <si>
    <t>unlays</t>
  </si>
  <si>
    <t>unlame</t>
  </si>
  <si>
    <t>unlamed</t>
  </si>
  <si>
    <t>unlamentable</t>
  </si>
  <si>
    <t>unlamented</t>
  </si>
  <si>
    <t>unlaminated</t>
  </si>
  <si>
    <t>unlampooned</t>
  </si>
  <si>
    <t>unlanced</t>
  </si>
  <si>
    <t>unland</t>
  </si>
  <si>
    <t>unlanded</t>
  </si>
  <si>
    <t>unlandmarked</t>
  </si>
  <si>
    <t>unlanguaged</t>
  </si>
  <si>
    <t>unlanguid</t>
  </si>
  <si>
    <t>unlanguidly</t>
  </si>
  <si>
    <t>unlanguidness</t>
  </si>
  <si>
    <t>unlanguishing</t>
  </si>
  <si>
    <t>unlanterned</t>
  </si>
  <si>
    <t>unlap</t>
  </si>
  <si>
    <t>unlapped</t>
  </si>
  <si>
    <t>unlapsed</t>
  </si>
  <si>
    <t>unlapsing</t>
  </si>
  <si>
    <t>unlarcenous</t>
  </si>
  <si>
    <t>unlarcenously</t>
  </si>
  <si>
    <t>unlarded</t>
  </si>
  <si>
    <t>unlarge</t>
  </si>
  <si>
    <t>unlash</t>
  </si>
  <si>
    <t>unlashed</t>
  </si>
  <si>
    <t>unlasher</t>
  </si>
  <si>
    <t>unlashes</t>
  </si>
  <si>
    <t>unlashing</t>
  </si>
  <si>
    <t>unlassoed</t>
  </si>
  <si>
    <t>unlasting</t>
  </si>
  <si>
    <t>unlatch</t>
  </si>
  <si>
    <t>unlatched</t>
  </si>
  <si>
    <t>unlatches</t>
  </si>
  <si>
    <t>unlatching</t>
  </si>
  <si>
    <t>unlath</t>
  </si>
  <si>
    <t>unlathed</t>
  </si>
  <si>
    <t>unlathered</t>
  </si>
  <si>
    <t>unlatinized</t>
  </si>
  <si>
    <t>unlatticed</t>
  </si>
  <si>
    <t>unlaudable</t>
  </si>
  <si>
    <t>unlaudableness</t>
  </si>
  <si>
    <t>unlaudably</t>
  </si>
  <si>
    <t>unlaudative</t>
  </si>
  <si>
    <t>unlaudatory</t>
  </si>
  <si>
    <t>unlauded</t>
  </si>
  <si>
    <t>unlaugh</t>
  </si>
  <si>
    <t>unlaughing</t>
  </si>
  <si>
    <t>unlaunched</t>
  </si>
  <si>
    <t>unlaundered</t>
  </si>
  <si>
    <t>unlaureled</t>
  </si>
  <si>
    <t>unlaurelled</t>
  </si>
  <si>
    <t>unlaved</t>
  </si>
  <si>
    <t>unlaving</t>
  </si>
  <si>
    <t>unlavish</t>
  </si>
  <si>
    <t>unlavished</t>
  </si>
  <si>
    <t>unlaw</t>
  </si>
  <si>
    <t>unlawed</t>
  </si>
  <si>
    <t>unlawful</t>
  </si>
  <si>
    <t>unlawfully</t>
  </si>
  <si>
    <t>unlawfulness</t>
  </si>
  <si>
    <t>unlawyered</t>
  </si>
  <si>
    <t>unlawyerlike</t>
  </si>
  <si>
    <t>unlawlearned</t>
  </si>
  <si>
    <t>unlawly</t>
  </si>
  <si>
    <t>unlawlike</t>
  </si>
  <si>
    <t>unlax</t>
  </si>
  <si>
    <t>unleached</t>
  </si>
  <si>
    <t>unlead</t>
  </si>
  <si>
    <t>unleaded</t>
  </si>
  <si>
    <t>unleaderly</t>
  </si>
  <si>
    <t>unleading</t>
  </si>
  <si>
    <t>unleads</t>
  </si>
  <si>
    <t>unleaf</t>
  </si>
  <si>
    <t>unleafed</t>
  </si>
  <si>
    <t>unleaflike</t>
  </si>
  <si>
    <t>unleagued</t>
  </si>
  <si>
    <t>unleaguer</t>
  </si>
  <si>
    <t>unleakable</t>
  </si>
  <si>
    <t>unleaky</t>
  </si>
  <si>
    <t>unleal</t>
  </si>
  <si>
    <t>unlean</t>
  </si>
  <si>
    <t>unleared</t>
  </si>
  <si>
    <t>unlearn</t>
  </si>
  <si>
    <t>unlearnability</t>
  </si>
  <si>
    <t>unlearnable</t>
  </si>
  <si>
    <t>unlearnableness</t>
  </si>
  <si>
    <t>unlearned</t>
  </si>
  <si>
    <t>unlearnedly</t>
  </si>
  <si>
    <t>unlearnedness</t>
  </si>
  <si>
    <t>unlearning</t>
  </si>
  <si>
    <t>unlearns</t>
  </si>
  <si>
    <t>unlearnt</t>
  </si>
  <si>
    <t>unleasable</t>
  </si>
  <si>
    <t>unleased</t>
  </si>
  <si>
    <t>unleash</t>
  </si>
  <si>
    <t>unleashed</t>
  </si>
  <si>
    <t>unleashes</t>
  </si>
  <si>
    <t>unleashing</t>
  </si>
  <si>
    <t>unleathered</t>
  </si>
  <si>
    <t>unleave</t>
  </si>
  <si>
    <t>unleaved</t>
  </si>
  <si>
    <t>unleavenable</t>
  </si>
  <si>
    <t>unleavened</t>
  </si>
  <si>
    <t>unlecherous</t>
  </si>
  <si>
    <t>unlecherously</t>
  </si>
  <si>
    <t>unlecherousness</t>
  </si>
  <si>
    <t>unlectured</t>
  </si>
  <si>
    <t>unled</t>
  </si>
  <si>
    <t>unledged</t>
  </si>
  <si>
    <t>unleft</t>
  </si>
  <si>
    <t>unlegacied</t>
  </si>
  <si>
    <t>unlegal</t>
  </si>
  <si>
    <t>unlegalised</t>
  </si>
  <si>
    <t>unlegalized</t>
  </si>
  <si>
    <t>unlegally</t>
  </si>
  <si>
    <t>unlegalness</t>
  </si>
  <si>
    <t>unlegate</t>
  </si>
  <si>
    <t>unlegible</t>
  </si>
  <si>
    <t>unlegislated</t>
  </si>
  <si>
    <t>unlegislative</t>
  </si>
  <si>
    <t>unlegislatively</t>
  </si>
  <si>
    <t>unleisured</t>
  </si>
  <si>
    <t>unleisuredness</t>
  </si>
  <si>
    <t>unleisurely</t>
  </si>
  <si>
    <t>unlengthened</t>
  </si>
  <si>
    <t>unlenient</t>
  </si>
  <si>
    <t>unleniently</t>
  </si>
  <si>
    <t>unlensed</t>
  </si>
  <si>
    <t>unlent</t>
  </si>
  <si>
    <t>unless</t>
  </si>
  <si>
    <t>unlessened</t>
  </si>
  <si>
    <t>unlessoned</t>
  </si>
  <si>
    <t>unlet</t>
  </si>
  <si>
    <t>unlethal</t>
  </si>
  <si>
    <t>unlethally</t>
  </si>
  <si>
    <t>unlethargic</t>
  </si>
  <si>
    <t>unlethargical</t>
  </si>
  <si>
    <t>unlethargically</t>
  </si>
  <si>
    <t>unlettable</t>
  </si>
  <si>
    <t>unletted</t>
  </si>
  <si>
    <t>unlettered</t>
  </si>
  <si>
    <t>unletteredly</t>
  </si>
  <si>
    <t>unletteredness</t>
  </si>
  <si>
    <t>unlettering</t>
  </si>
  <si>
    <t>unletterlike</t>
  </si>
  <si>
    <t>unlevel</t>
  </si>
  <si>
    <t>unleveled</t>
  </si>
  <si>
    <t>unleveling</t>
  </si>
  <si>
    <t>unlevelled</t>
  </si>
  <si>
    <t>unlevelly</t>
  </si>
  <si>
    <t>unlevelling</t>
  </si>
  <si>
    <t>unlevelness</t>
  </si>
  <si>
    <t>unlevels</t>
  </si>
  <si>
    <t>unleviable</t>
  </si>
  <si>
    <t>unlevied</t>
  </si>
  <si>
    <t>unlevigated</t>
  </si>
  <si>
    <t>unliability</t>
  </si>
  <si>
    <t>unliable</t>
  </si>
  <si>
    <t>unlibeled</t>
  </si>
  <si>
    <t>unlibelled</t>
  </si>
  <si>
    <t>unlibellous</t>
  </si>
  <si>
    <t>unlibellously</t>
  </si>
  <si>
    <t>unlibelous</t>
  </si>
  <si>
    <t>unlibelously</t>
  </si>
  <si>
    <t>unliberal</t>
  </si>
  <si>
    <t>unliberalised</t>
  </si>
  <si>
    <t>unliberalized</t>
  </si>
  <si>
    <t>unliberally</t>
  </si>
  <si>
    <t>unliberated</t>
  </si>
  <si>
    <t>unlibidinous</t>
  </si>
  <si>
    <t>unlibidinously</t>
  </si>
  <si>
    <t>unlycanthropize</t>
  </si>
  <si>
    <t>unlicensed</t>
  </si>
  <si>
    <t>unlicentiated</t>
  </si>
  <si>
    <t>unlicentious</t>
  </si>
  <si>
    <t>unlicentiously</t>
  </si>
  <si>
    <t>unlichened</t>
  </si>
  <si>
    <t>unlickable</t>
  </si>
  <si>
    <t>unlicked</t>
  </si>
  <si>
    <t>unlid</t>
  </si>
  <si>
    <t>unlidded</t>
  </si>
  <si>
    <t>unlie</t>
  </si>
  <si>
    <t>unlifelike</t>
  </si>
  <si>
    <t>unliftable</t>
  </si>
  <si>
    <t>unlifted</t>
  </si>
  <si>
    <t>unlifting</t>
  </si>
  <si>
    <t>unligable</t>
  </si>
  <si>
    <t>unligatured</t>
  </si>
  <si>
    <t>unlight</t>
  </si>
  <si>
    <t>unlighted</t>
  </si>
  <si>
    <t>unlightedly</t>
  </si>
  <si>
    <t>unlightedness</t>
  </si>
  <si>
    <t>unlightened</t>
  </si>
  <si>
    <t>unlignified</t>
  </si>
  <si>
    <t>unlying</t>
  </si>
  <si>
    <t>unlikable</t>
  </si>
  <si>
    <t>unlikableness</t>
  </si>
  <si>
    <t>unlikably</t>
  </si>
  <si>
    <t>unlike</t>
  </si>
  <si>
    <t>unlikeable</t>
  </si>
  <si>
    <t>unlikeableness</t>
  </si>
  <si>
    <t>unlikeably</t>
  </si>
  <si>
    <t>unliked</t>
  </si>
  <si>
    <t>unlikely</t>
  </si>
  <si>
    <t>unlikelier</t>
  </si>
  <si>
    <t>unlikeliest</t>
  </si>
  <si>
    <t>unlikelihood</t>
  </si>
  <si>
    <t>unlikeliness</t>
  </si>
  <si>
    <t>unliken</t>
  </si>
  <si>
    <t>unlikened</t>
  </si>
  <si>
    <t>unlikeness</t>
  </si>
  <si>
    <t>unliking</t>
  </si>
  <si>
    <t>unlimb</t>
  </si>
  <si>
    <t>unlimber</t>
  </si>
  <si>
    <t>unlimbered</t>
  </si>
  <si>
    <t>unlimbering</t>
  </si>
  <si>
    <t>unlimberness</t>
  </si>
  <si>
    <t>unlimbers</t>
  </si>
  <si>
    <t>unlime</t>
  </si>
  <si>
    <t>unlimed</t>
  </si>
  <si>
    <t>unlimitable</t>
  </si>
  <si>
    <t>unlimitableness</t>
  </si>
  <si>
    <t>unlimitably</t>
  </si>
  <si>
    <t>unlimited</t>
  </si>
  <si>
    <t>unlimitedly</t>
  </si>
  <si>
    <t>unlimitedness</t>
  </si>
  <si>
    <t>unlimitless</t>
  </si>
  <si>
    <t>unlimned</t>
  </si>
  <si>
    <t>unlimp</t>
  </si>
  <si>
    <t>unline</t>
  </si>
  <si>
    <t>unlineal</t>
  </si>
  <si>
    <t>unlined</t>
  </si>
  <si>
    <t>unlingering</t>
  </si>
  <si>
    <t>unlink</t>
  </si>
  <si>
    <t>unlinked</t>
  </si>
  <si>
    <t>unlinking</t>
  </si>
  <si>
    <t>unlinks</t>
  </si>
  <si>
    <t>unlionised</t>
  </si>
  <si>
    <t>unlionized</t>
  </si>
  <si>
    <t>unlionlike</t>
  </si>
  <si>
    <t>unliquefiable</t>
  </si>
  <si>
    <t>unliquefied</t>
  </si>
  <si>
    <t>unliquescent</t>
  </si>
  <si>
    <t>unliquid</t>
  </si>
  <si>
    <t>unliquidatable</t>
  </si>
  <si>
    <t>unliquidated</t>
  </si>
  <si>
    <t>unliquidating</t>
  </si>
  <si>
    <t>unliquidation</t>
  </si>
  <si>
    <t>unliquored</t>
  </si>
  <si>
    <t>unlyric</t>
  </si>
  <si>
    <t>unlyrical</t>
  </si>
  <si>
    <t>unlyrically</t>
  </si>
  <si>
    <t>unlyricalness</t>
  </si>
  <si>
    <t>unlisping</t>
  </si>
  <si>
    <t>unlist</t>
  </si>
  <si>
    <t>unlisted</t>
  </si>
  <si>
    <t>unlistened</t>
  </si>
  <si>
    <t>unlistening</t>
  </si>
  <si>
    <t>unlisty</t>
  </si>
  <si>
    <t>unlit</t>
  </si>
  <si>
    <t>unliteral</t>
  </si>
  <si>
    <t>unliteralised</t>
  </si>
  <si>
    <t>unliteralized</t>
  </si>
  <si>
    <t>unliterally</t>
  </si>
  <si>
    <t>unliteralness</t>
  </si>
  <si>
    <t>unliterary</t>
  </si>
  <si>
    <t>unliterate</t>
  </si>
  <si>
    <t>unlithographic</t>
  </si>
  <si>
    <t>unlitigated</t>
  </si>
  <si>
    <t>unlitigating</t>
  </si>
  <si>
    <t>unlitigious</t>
  </si>
  <si>
    <t>unlitigiously</t>
  </si>
  <si>
    <t>unlitigiousness</t>
  </si>
  <si>
    <t>unlitten</t>
  </si>
  <si>
    <t>unlittered</t>
  </si>
  <si>
    <t>unliturgical</t>
  </si>
  <si>
    <t>unliturgize</t>
  </si>
  <si>
    <t>unlivability</t>
  </si>
  <si>
    <t>unlivable</t>
  </si>
  <si>
    <t>unlivableness</t>
  </si>
  <si>
    <t>unlivably</t>
  </si>
  <si>
    <t>unlive</t>
  </si>
  <si>
    <t>unliveable</t>
  </si>
  <si>
    <t>unliveableness</t>
  </si>
  <si>
    <t>unliveably</t>
  </si>
  <si>
    <t>unlived</t>
  </si>
  <si>
    <t>unlively</t>
  </si>
  <si>
    <t>unliveliness</t>
  </si>
  <si>
    <t>unliver</t>
  </si>
  <si>
    <t>unlivery</t>
  </si>
  <si>
    <t>unliveried</t>
  </si>
  <si>
    <t>unliveries</t>
  </si>
  <si>
    <t>unlives</t>
  </si>
  <si>
    <t>unliving</t>
  </si>
  <si>
    <t>unlizardlike</t>
  </si>
  <si>
    <t>unload</t>
  </si>
  <si>
    <t>unloaded</t>
  </si>
  <si>
    <t>unloaden</t>
  </si>
  <si>
    <t>unloader</t>
  </si>
  <si>
    <t>unloaders</t>
  </si>
  <si>
    <t>unloading</t>
  </si>
  <si>
    <t>unloads</t>
  </si>
  <si>
    <t>unloafing</t>
  </si>
  <si>
    <t>unloanably</t>
  </si>
  <si>
    <t>unloaned</t>
  </si>
  <si>
    <t>unloaning</t>
  </si>
  <si>
    <t>unloath</t>
  </si>
  <si>
    <t>unloathed</t>
  </si>
  <si>
    <t>unloathful</t>
  </si>
  <si>
    <t>unloathly</t>
  </si>
  <si>
    <t>unloathness</t>
  </si>
  <si>
    <t>unloathsome</t>
  </si>
  <si>
    <t>unlobbied</t>
  </si>
  <si>
    <t>unlobbying</t>
  </si>
  <si>
    <t>unlobed</t>
  </si>
  <si>
    <t>unlocal</t>
  </si>
  <si>
    <t>unlocalisable</t>
  </si>
  <si>
    <t>unlocalise</t>
  </si>
  <si>
    <t>unlocalised</t>
  </si>
  <si>
    <t>unlocalising</t>
  </si>
  <si>
    <t>unlocalizable</t>
  </si>
  <si>
    <t>unlocalize</t>
  </si>
  <si>
    <t>unlocalized</t>
  </si>
  <si>
    <t>unlocalizing</t>
  </si>
  <si>
    <t>unlocally</t>
  </si>
  <si>
    <t>unlocated</t>
  </si>
  <si>
    <t>unlocative</t>
  </si>
  <si>
    <t>unlock</t>
  </si>
  <si>
    <t>unlockable</t>
  </si>
  <si>
    <t>unlocked</t>
  </si>
  <si>
    <t>unlocker</t>
  </si>
  <si>
    <t>unlocking</t>
  </si>
  <si>
    <t>unlocks</t>
  </si>
  <si>
    <t>unlocomotive</t>
  </si>
  <si>
    <t>unlodge</t>
  </si>
  <si>
    <t>unlodged</t>
  </si>
  <si>
    <t>unlofty</t>
  </si>
  <si>
    <t>unlogged</t>
  </si>
  <si>
    <t>unlogic</t>
  </si>
  <si>
    <t>unlogical</t>
  </si>
  <si>
    <t>unlogically</t>
  </si>
  <si>
    <t>unlogicalness</t>
  </si>
  <si>
    <t>unlogistic</t>
  </si>
  <si>
    <t>unlogistical</t>
  </si>
  <si>
    <t>unloyal</t>
  </si>
  <si>
    <t>unloyally</t>
  </si>
  <si>
    <t>unloyalty</t>
  </si>
  <si>
    <t>unlonely</t>
  </si>
  <si>
    <t>unlook</t>
  </si>
  <si>
    <t>unlooked</t>
  </si>
  <si>
    <t>unloop</t>
  </si>
  <si>
    <t>unlooped</t>
  </si>
  <si>
    <t>unloosable</t>
  </si>
  <si>
    <t>unloosably</t>
  </si>
  <si>
    <t>unloose</t>
  </si>
  <si>
    <t>unloosed</t>
  </si>
  <si>
    <t>unloosen</t>
  </si>
  <si>
    <t>unloosened</t>
  </si>
  <si>
    <t>unloosening</t>
  </si>
  <si>
    <t>unloosens</t>
  </si>
  <si>
    <t>unlooses</t>
  </si>
  <si>
    <t>unloosing</t>
  </si>
  <si>
    <t>unlooted</t>
  </si>
  <si>
    <t>unlopped</t>
  </si>
  <si>
    <t>unloquacious</t>
  </si>
  <si>
    <t>unloquaciously</t>
  </si>
  <si>
    <t>unlord</t>
  </si>
  <si>
    <t>unlorded</t>
  </si>
  <si>
    <t>unlordly</t>
  </si>
  <si>
    <t>unlosable</t>
  </si>
  <si>
    <t>unlosableness</t>
  </si>
  <si>
    <t>unlost</t>
  </si>
  <si>
    <t>unlotted</t>
  </si>
  <si>
    <t>unloudly</t>
  </si>
  <si>
    <t>unlouken</t>
  </si>
  <si>
    <t>unlounging</t>
  </si>
  <si>
    <t>unlousy</t>
  </si>
  <si>
    <t>unlovable</t>
  </si>
  <si>
    <t>unlovableness</t>
  </si>
  <si>
    <t>unlovably</t>
  </si>
  <si>
    <t>unlove</t>
  </si>
  <si>
    <t>unloveable</t>
  </si>
  <si>
    <t>unloveableness</t>
  </si>
  <si>
    <t>unloveably</t>
  </si>
  <si>
    <t>unloved</t>
  </si>
  <si>
    <t>unlovely</t>
  </si>
  <si>
    <t>unlovelier</t>
  </si>
  <si>
    <t>unloveliest</t>
  </si>
  <si>
    <t>unlovelily</t>
  </si>
  <si>
    <t>unloveliness</t>
  </si>
  <si>
    <t>unloverly</t>
  </si>
  <si>
    <t>unloverlike</t>
  </si>
  <si>
    <t>unlovesome</t>
  </si>
  <si>
    <t>unloving</t>
  </si>
  <si>
    <t>unlovingly</t>
  </si>
  <si>
    <t>unlovingness</t>
  </si>
  <si>
    <t>unlowered</t>
  </si>
  <si>
    <t>unlowly</t>
  </si>
  <si>
    <t>unlubricant</t>
  </si>
  <si>
    <t>unlubricated</t>
  </si>
  <si>
    <t>unlubricating</t>
  </si>
  <si>
    <t>unlubricative</t>
  </si>
  <si>
    <t>unlubricious</t>
  </si>
  <si>
    <t>unlucent</t>
  </si>
  <si>
    <t>unlucid</t>
  </si>
  <si>
    <t>unlucidly</t>
  </si>
  <si>
    <t>unlucidness</t>
  </si>
  <si>
    <t>unluck</t>
  </si>
  <si>
    <t>unluckful</t>
  </si>
  <si>
    <t>unlucky</t>
  </si>
  <si>
    <t>unluckier</t>
  </si>
  <si>
    <t>unluckiest</t>
  </si>
  <si>
    <t>unluckily</t>
  </si>
  <si>
    <t>unluckiness</t>
  </si>
  <si>
    <t>unluckly</t>
  </si>
  <si>
    <t>unlucrative</t>
  </si>
  <si>
    <t>unludicrous</t>
  </si>
  <si>
    <t>unludicrously</t>
  </si>
  <si>
    <t>unludicrousness</t>
  </si>
  <si>
    <t>unluffed</t>
  </si>
  <si>
    <t>unlugged</t>
  </si>
  <si>
    <t>unlugubrious</t>
  </si>
  <si>
    <t>unlugubriously</t>
  </si>
  <si>
    <t>unlumbering</t>
  </si>
  <si>
    <t>unluminescent</t>
  </si>
  <si>
    <t>unluminiferous</t>
  </si>
  <si>
    <t>unluminous</t>
  </si>
  <si>
    <t>unluminously</t>
  </si>
  <si>
    <t>unluminousness</t>
  </si>
  <si>
    <t>unlumped</t>
  </si>
  <si>
    <t>unlumpy</t>
  </si>
  <si>
    <t>unlunar</t>
  </si>
  <si>
    <t>unlunate</t>
  </si>
  <si>
    <t>unlunated</t>
  </si>
  <si>
    <t>unlured</t>
  </si>
  <si>
    <t>unlurking</t>
  </si>
  <si>
    <t>unlush</t>
  </si>
  <si>
    <t>unlust</t>
  </si>
  <si>
    <t>unlustered</t>
  </si>
  <si>
    <t>unlustful</t>
  </si>
  <si>
    <t>unlustfully</t>
  </si>
  <si>
    <t>unlusty</t>
  </si>
  <si>
    <t>unlustie</t>
  </si>
  <si>
    <t>unlustier</t>
  </si>
  <si>
    <t>unlustiest</t>
  </si>
  <si>
    <t>unlustily</t>
  </si>
  <si>
    <t>unlustiness</t>
  </si>
  <si>
    <t>unlusting</t>
  </si>
  <si>
    <t>unlustred</t>
  </si>
  <si>
    <t>unlustrous</t>
  </si>
  <si>
    <t>unlustrously</t>
  </si>
  <si>
    <t>unlute</t>
  </si>
  <si>
    <t>unluted</t>
  </si>
  <si>
    <t>unluxated</t>
  </si>
  <si>
    <t>unluxuriant</t>
  </si>
  <si>
    <t>unluxuriantly</t>
  </si>
  <si>
    <t>unluxuriating</t>
  </si>
  <si>
    <t>unluxurious</t>
  </si>
  <si>
    <t>unluxuriously</t>
  </si>
  <si>
    <t>unmacadamized</t>
  </si>
  <si>
    <t>unmacerated</t>
  </si>
  <si>
    <t>unmachinable</t>
  </si>
  <si>
    <t>unmachinated</t>
  </si>
  <si>
    <t>unmachinating</t>
  </si>
  <si>
    <t>unmachineable</t>
  </si>
  <si>
    <t>unmachined</t>
  </si>
  <si>
    <t>unmackly</t>
  </si>
  <si>
    <t>unmad</t>
  </si>
  <si>
    <t>unmadded</t>
  </si>
  <si>
    <t>unmaddened</t>
  </si>
  <si>
    <t>unmade</t>
  </si>
  <si>
    <t>unmagic</t>
  </si>
  <si>
    <t>unmagical</t>
  </si>
  <si>
    <t>unmagically</t>
  </si>
  <si>
    <t>unmagisterial</t>
  </si>
  <si>
    <t>unmagistrate</t>
  </si>
  <si>
    <t>unmagnanimous</t>
  </si>
  <si>
    <t>unmagnanimously</t>
  </si>
  <si>
    <t>unmagnetic</t>
  </si>
  <si>
    <t>unmagnetical</t>
  </si>
  <si>
    <t>unmagnetised</t>
  </si>
  <si>
    <t>unmagnetized</t>
  </si>
  <si>
    <t>unmagnify</t>
  </si>
  <si>
    <t>unmagnified</t>
  </si>
  <si>
    <t>unmagnifying</t>
  </si>
  <si>
    <t>unmaid</t>
  </si>
  <si>
    <t>unmaiden</t>
  </si>
  <si>
    <t>unmaidenly</t>
  </si>
  <si>
    <t>unmaidenlike</t>
  </si>
  <si>
    <t>unmaidenliness</t>
  </si>
  <si>
    <t>unmail</t>
  </si>
  <si>
    <t>unmailable</t>
  </si>
  <si>
    <t>unmailableness</t>
  </si>
  <si>
    <t>unmailed</t>
  </si>
  <si>
    <t>unmaimable</t>
  </si>
  <si>
    <t>unmaimed</t>
  </si>
  <si>
    <t>unmaintainable</t>
  </si>
  <si>
    <t>unmaintained</t>
  </si>
  <si>
    <t>unmajestic</t>
  </si>
  <si>
    <t>unmajestically</t>
  </si>
  <si>
    <t>unmakable</t>
  </si>
  <si>
    <t>unmake</t>
  </si>
  <si>
    <t>unmaker</t>
  </si>
  <si>
    <t>unmakers</t>
  </si>
  <si>
    <t>unmakes</t>
  </si>
  <si>
    <t>unmaking</t>
  </si>
  <si>
    <t>unmalarial</t>
  </si>
  <si>
    <t>unmaledictive</t>
  </si>
  <si>
    <t>unmaledictory</t>
  </si>
  <si>
    <t>unmalevolent</t>
  </si>
  <si>
    <t>unmalevolently</t>
  </si>
  <si>
    <t>unmalicious</t>
  </si>
  <si>
    <t>unmaliciously</t>
  </si>
  <si>
    <t>unmalignant</t>
  </si>
  <si>
    <t>unmalignantly</t>
  </si>
  <si>
    <t>unmaligned</t>
  </si>
  <si>
    <t>unmalleability</t>
  </si>
  <si>
    <t>unmalleable</t>
  </si>
  <si>
    <t>unmalleableness</t>
  </si>
  <si>
    <t>unmalled</t>
  </si>
  <si>
    <t>unmaltable</t>
  </si>
  <si>
    <t>unmalted</t>
  </si>
  <si>
    <t>unmammalian</t>
  </si>
  <si>
    <t>unmammonized</t>
  </si>
  <si>
    <t>unman</t>
  </si>
  <si>
    <t>unmanacle</t>
  </si>
  <si>
    <t>unmanacled</t>
  </si>
  <si>
    <t>unmanacling</t>
  </si>
  <si>
    <t>unmanageability</t>
  </si>
  <si>
    <t>unmanageable</t>
  </si>
  <si>
    <t>unmanageably</t>
  </si>
  <si>
    <t>unmanaged</t>
  </si>
  <si>
    <t>unmancipated</t>
  </si>
  <si>
    <t>unmandated</t>
  </si>
  <si>
    <t>unmandatory</t>
  </si>
  <si>
    <t>unmanducated</t>
  </si>
  <si>
    <t>unmaned</t>
  </si>
  <si>
    <t>unmaneged</t>
  </si>
  <si>
    <t>unmaneuverable</t>
  </si>
  <si>
    <t>unmaneuvered</t>
  </si>
  <si>
    <t>unmanful</t>
  </si>
  <si>
    <t>unmanfully</t>
  </si>
  <si>
    <t>unmanfulness</t>
  </si>
  <si>
    <t>unmangled</t>
  </si>
  <si>
    <t>unmanhood</t>
  </si>
  <si>
    <t>unmaniable</t>
  </si>
  <si>
    <t>unmaniac</t>
  </si>
  <si>
    <t>unmaniacal</t>
  </si>
  <si>
    <t>unmaniacally</t>
  </si>
  <si>
    <t>unmanicured</t>
  </si>
  <si>
    <t>unmanifest</t>
  </si>
  <si>
    <t>unmanifestative</t>
  </si>
  <si>
    <t>unmanifested</t>
  </si>
  <si>
    <t>unmanipulable</t>
  </si>
  <si>
    <t>unmanipulatable</t>
  </si>
  <si>
    <t>unmanipulated</t>
  </si>
  <si>
    <t>unmanipulative</t>
  </si>
  <si>
    <t>unmanipulatory</t>
  </si>
  <si>
    <t>unmanly</t>
  </si>
  <si>
    <t>unmanlier</t>
  </si>
  <si>
    <t>unmanliest</t>
  </si>
  <si>
    <t>unmanlike</t>
  </si>
  <si>
    <t>unmanlily</t>
  </si>
  <si>
    <t>unmanliness</t>
  </si>
  <si>
    <t>unmanned</t>
  </si>
  <si>
    <t>unmanner</t>
  </si>
  <si>
    <t>unmannered</t>
  </si>
  <si>
    <t>unmanneredly</t>
  </si>
  <si>
    <t>unmannerly</t>
  </si>
  <si>
    <t>unmannerliness</t>
  </si>
  <si>
    <t>unmanning</t>
  </si>
  <si>
    <t>unmannish</t>
  </si>
  <si>
    <t>unmannishly</t>
  </si>
  <si>
    <t>unmannishness</t>
  </si>
  <si>
    <t>unmanoeuvred</t>
  </si>
  <si>
    <t>unmanored</t>
  </si>
  <si>
    <t>unmans</t>
  </si>
  <si>
    <t>unmantle</t>
  </si>
  <si>
    <t>unmantled</t>
  </si>
  <si>
    <t>unmanual</t>
  </si>
  <si>
    <t>unmanually</t>
  </si>
  <si>
    <t>unmanufactured</t>
  </si>
  <si>
    <t>unmanumissible</t>
  </si>
  <si>
    <t>unmanumitted</t>
  </si>
  <si>
    <t>unmanurable</t>
  </si>
  <si>
    <t>unmanured</t>
  </si>
  <si>
    <t>unmappable</t>
  </si>
  <si>
    <t>unmapped</t>
  </si>
  <si>
    <t>unmarbelize</t>
  </si>
  <si>
    <t>unmarbelized</t>
  </si>
  <si>
    <t>unmarbelizing</t>
  </si>
  <si>
    <t>unmarbled</t>
  </si>
  <si>
    <t>unmarbleize</t>
  </si>
  <si>
    <t>unmarbleized</t>
  </si>
  <si>
    <t>unmarbleizing</t>
  </si>
  <si>
    <t>unmarch</t>
  </si>
  <si>
    <t>unmarching</t>
  </si>
  <si>
    <t>unmarginal</t>
  </si>
  <si>
    <t>unmarginally</t>
  </si>
  <si>
    <t>unmarginated</t>
  </si>
  <si>
    <t>unmarine</t>
  </si>
  <si>
    <t>unmaritime</t>
  </si>
  <si>
    <t>unmarkable</t>
  </si>
  <si>
    <t>unmarked</t>
  </si>
  <si>
    <t>unmarketable</t>
  </si>
  <si>
    <t>unmarketed</t>
  </si>
  <si>
    <t>unmarking</t>
  </si>
  <si>
    <t>unmarled</t>
  </si>
  <si>
    <t>unmarred</t>
  </si>
  <si>
    <t>unmarry</t>
  </si>
  <si>
    <t>unmarriable</t>
  </si>
  <si>
    <t>unmarriageable</t>
  </si>
  <si>
    <t>unmarried</t>
  </si>
  <si>
    <t>unmarrying</t>
  </si>
  <si>
    <t>unmarring</t>
  </si>
  <si>
    <t>unmarshaled</t>
  </si>
  <si>
    <t>unmarshalled</t>
  </si>
  <si>
    <t>unmartial</t>
  </si>
  <si>
    <t>unmartyr</t>
  </si>
  <si>
    <t>unmartyred</t>
  </si>
  <si>
    <t>unmarveling</t>
  </si>
  <si>
    <t>unmarvellous</t>
  </si>
  <si>
    <t>unmarvellously</t>
  </si>
  <si>
    <t>unmarvelous</t>
  </si>
  <si>
    <t>unmarvelously</t>
  </si>
  <si>
    <t>unmarvelousness</t>
  </si>
  <si>
    <t>unmasculine</t>
  </si>
  <si>
    <t>unmasculinely</t>
  </si>
  <si>
    <t>unmashed</t>
  </si>
  <si>
    <t>unmask</t>
  </si>
  <si>
    <t>unmasked</t>
  </si>
  <si>
    <t>unmasker</t>
  </si>
  <si>
    <t>unmaskers</t>
  </si>
  <si>
    <t>unmasking</t>
  </si>
  <si>
    <t>unmasks</t>
  </si>
  <si>
    <t>unmasquerade</t>
  </si>
  <si>
    <t>unmassacred</t>
  </si>
  <si>
    <t>unmassed</t>
  </si>
  <si>
    <t>unmast</t>
  </si>
  <si>
    <t>unmaster</t>
  </si>
  <si>
    <t>unmasterable</t>
  </si>
  <si>
    <t>unmastered</t>
  </si>
  <si>
    <t>unmasterful</t>
  </si>
  <si>
    <t>unmasterfully</t>
  </si>
  <si>
    <t>unmasticable</t>
  </si>
  <si>
    <t>unmasticated</t>
  </si>
  <si>
    <t>unmasticatory</t>
  </si>
  <si>
    <t>unmatchable</t>
  </si>
  <si>
    <t>unmatchableness</t>
  </si>
  <si>
    <t>unmatchably</t>
  </si>
  <si>
    <t>unmatched</t>
  </si>
  <si>
    <t>unmatchedness</t>
  </si>
  <si>
    <t>unmatching</t>
  </si>
  <si>
    <t>unmate</t>
  </si>
  <si>
    <t>unmated</t>
  </si>
  <si>
    <t>unmaterial</t>
  </si>
  <si>
    <t>unmaterialised</t>
  </si>
  <si>
    <t>unmaterialistic</t>
  </si>
  <si>
    <t>unmaterialized</t>
  </si>
  <si>
    <t>unmaterially</t>
  </si>
  <si>
    <t>unmateriate</t>
  </si>
  <si>
    <t>unmaternal</t>
  </si>
  <si>
    <t>unmaternally</t>
  </si>
  <si>
    <t>unmathematical</t>
  </si>
  <si>
    <t>unmating</t>
  </si>
  <si>
    <t>unmatriculated</t>
  </si>
  <si>
    <t>unmatrimonial</t>
  </si>
  <si>
    <t>unmatrimonially</t>
  </si>
  <si>
    <t>unmatronlike</t>
  </si>
  <si>
    <t>unmatted</t>
  </si>
  <si>
    <t>unmaturative</t>
  </si>
  <si>
    <t>unmature</t>
  </si>
  <si>
    <t>unmatured</t>
  </si>
  <si>
    <t>unmaturely</t>
  </si>
  <si>
    <t>unmatureness</t>
  </si>
  <si>
    <t>unmaturing</t>
  </si>
  <si>
    <t>unmaturity</t>
  </si>
  <si>
    <t>unmaudlin</t>
  </si>
  <si>
    <t>unmaudlinly</t>
  </si>
  <si>
    <t>unmauled</t>
  </si>
  <si>
    <t>unmaze</t>
  </si>
  <si>
    <t>unmeandering</t>
  </si>
  <si>
    <t>unmeanderingly</t>
  </si>
  <si>
    <t>unmeaning</t>
  </si>
  <si>
    <t>unmeaningful</t>
  </si>
  <si>
    <t>unmeaningfully</t>
  </si>
  <si>
    <t>unmeaningly</t>
  </si>
  <si>
    <t>unmeaningness</t>
  </si>
  <si>
    <t>unmeant</t>
  </si>
  <si>
    <t>unmeasurability</t>
  </si>
  <si>
    <t>unmeasurable</t>
  </si>
  <si>
    <t>unmeasurably</t>
  </si>
  <si>
    <t>unmeasured</t>
  </si>
  <si>
    <t>unmeasuredly</t>
  </si>
  <si>
    <t>unmeasuredness</t>
  </si>
  <si>
    <t>unmeasurely</t>
  </si>
  <si>
    <t>unmeated</t>
  </si>
  <si>
    <t>unmechanic</t>
  </si>
  <si>
    <t>unmechanical</t>
  </si>
  <si>
    <t>unmechanically</t>
  </si>
  <si>
    <t>unmechanised</t>
  </si>
  <si>
    <t>unmechanistic</t>
  </si>
  <si>
    <t>unmechanize</t>
  </si>
  <si>
    <t>unmechanized</t>
  </si>
  <si>
    <t>unmedaled</t>
  </si>
  <si>
    <t>unmedalled</t>
  </si>
  <si>
    <t>unmeddle</t>
  </si>
  <si>
    <t>unmeddled</t>
  </si>
  <si>
    <t>unmeddlesome</t>
  </si>
  <si>
    <t>unmeddling</t>
  </si>
  <si>
    <t>unmeddlingly</t>
  </si>
  <si>
    <t>unmeddlingness</t>
  </si>
  <si>
    <t>unmediaeval</t>
  </si>
  <si>
    <t>unmediated</t>
  </si>
  <si>
    <t>unmediating</t>
  </si>
  <si>
    <t>unmediative</t>
  </si>
  <si>
    <t>unmediatized</t>
  </si>
  <si>
    <t>unmedicable</t>
  </si>
  <si>
    <t>unmedical</t>
  </si>
  <si>
    <t>unmedically</t>
  </si>
  <si>
    <t>unmedicated</t>
  </si>
  <si>
    <t>unmedicative</t>
  </si>
  <si>
    <t>unmedicinable</t>
  </si>
  <si>
    <t>unmedicinal</t>
  </si>
  <si>
    <t>unmedicinally</t>
  </si>
  <si>
    <t>unmedieval</t>
  </si>
  <si>
    <t>unmeditated</t>
  </si>
  <si>
    <t>unmeditating</t>
  </si>
  <si>
    <t>unmeditative</t>
  </si>
  <si>
    <t>unmeditatively</t>
  </si>
  <si>
    <t>unmediumistic</t>
  </si>
  <si>
    <t>unmedullated</t>
  </si>
  <si>
    <t>unmeedful</t>
  </si>
  <si>
    <t>unmeedy</t>
  </si>
  <si>
    <t>unmeek</t>
  </si>
  <si>
    <t>unmeekly</t>
  </si>
  <si>
    <t>unmeekness</t>
  </si>
  <si>
    <t>unmeet</t>
  </si>
  <si>
    <t>unmeetable</t>
  </si>
  <si>
    <t>unmeetly</t>
  </si>
  <si>
    <t>unmeetness</t>
  </si>
  <si>
    <t>unmelancholy</t>
  </si>
  <si>
    <t>unmelancholic</t>
  </si>
  <si>
    <t>unmeliorated</t>
  </si>
  <si>
    <t>unmellifluent</t>
  </si>
  <si>
    <t>unmellifluently</t>
  </si>
  <si>
    <t>unmellifluous</t>
  </si>
  <si>
    <t>unmellifluously</t>
  </si>
  <si>
    <t>unmellow</t>
  </si>
  <si>
    <t>unmellowed</t>
  </si>
  <si>
    <t>unmelodic</t>
  </si>
  <si>
    <t>unmelodically</t>
  </si>
  <si>
    <t>unmelodious</t>
  </si>
  <si>
    <t>unmelodiously</t>
  </si>
  <si>
    <t>unmelodiousness</t>
  </si>
  <si>
    <t>unmelodised</t>
  </si>
  <si>
    <t>unmelodized</t>
  </si>
  <si>
    <t>unmelodramatic</t>
  </si>
  <si>
    <t>unmelt</t>
  </si>
  <si>
    <t>unmeltable</t>
  </si>
  <si>
    <t>unmeltableness</t>
  </si>
  <si>
    <t>unmeltably</t>
  </si>
  <si>
    <t>unmelted</t>
  </si>
  <si>
    <t>unmeltedness</t>
  </si>
  <si>
    <t>unmelting</t>
  </si>
  <si>
    <t>unmember</t>
  </si>
  <si>
    <t>unmemoired</t>
  </si>
  <si>
    <t>unmemorable</t>
  </si>
  <si>
    <t>unmemorably</t>
  </si>
  <si>
    <t>unmemorialised</t>
  </si>
  <si>
    <t>unmemorialized</t>
  </si>
  <si>
    <t>unmemoried</t>
  </si>
  <si>
    <t>unmemorized</t>
  </si>
  <si>
    <t>unmenaced</t>
  </si>
  <si>
    <t>unmenacing</t>
  </si>
  <si>
    <t>unmendable</t>
  </si>
  <si>
    <t>unmendableness</t>
  </si>
  <si>
    <t>unmendably</t>
  </si>
  <si>
    <t>unmendacious</t>
  </si>
  <si>
    <t>unmendaciously</t>
  </si>
  <si>
    <t>unmended</t>
  </si>
  <si>
    <t>unmenial</t>
  </si>
  <si>
    <t>unmenially</t>
  </si>
  <si>
    <t>unmenseful</t>
  </si>
  <si>
    <t>unmenstruating</t>
  </si>
  <si>
    <t>unmensurable</t>
  </si>
  <si>
    <t>unmental</t>
  </si>
  <si>
    <t>unmentally</t>
  </si>
  <si>
    <t>unmentholated</t>
  </si>
  <si>
    <t>unmentionable</t>
  </si>
  <si>
    <t>unmentionables</t>
  </si>
  <si>
    <t>unmentionably</t>
  </si>
  <si>
    <t>unmentioned</t>
  </si>
  <si>
    <t>unmercantile</t>
  </si>
  <si>
    <t>unmercenary</t>
  </si>
  <si>
    <t>unmercenarily</t>
  </si>
  <si>
    <t>unmercenariness</t>
  </si>
  <si>
    <t>unmercerized</t>
  </si>
  <si>
    <t>unmerchandised</t>
  </si>
  <si>
    <t>unmerchantable</t>
  </si>
  <si>
    <t>unmerchantly</t>
  </si>
  <si>
    <t>unmerchantlike</t>
  </si>
  <si>
    <t>unmerciable</t>
  </si>
  <si>
    <t>unmerciably</t>
  </si>
  <si>
    <t>unmercied</t>
  </si>
  <si>
    <t>unmerciful</t>
  </si>
  <si>
    <t>unmercifully</t>
  </si>
  <si>
    <t>unmercifulness</t>
  </si>
  <si>
    <t>unmerciless</t>
  </si>
  <si>
    <t>unmercurial</t>
  </si>
  <si>
    <t>unmercurially</t>
  </si>
  <si>
    <t>unmercurialness</t>
  </si>
  <si>
    <t>unmeretricious</t>
  </si>
  <si>
    <t>unmerge</t>
  </si>
  <si>
    <t>unmerged</t>
  </si>
  <si>
    <t>unmerging</t>
  </si>
  <si>
    <t>unmeridional</t>
  </si>
  <si>
    <t>unmeridionally</t>
  </si>
  <si>
    <t>unmeringued</t>
  </si>
  <si>
    <t>unmeritability</t>
  </si>
  <si>
    <t>unmeritable</t>
  </si>
  <si>
    <t>unmerited</t>
  </si>
  <si>
    <t>unmeritedly</t>
  </si>
  <si>
    <t>unmeritedness</t>
  </si>
  <si>
    <t>unmeriting</t>
  </si>
  <si>
    <t>unmeritorious</t>
  </si>
  <si>
    <t>unmeritoriously</t>
  </si>
  <si>
    <t>unmerry</t>
  </si>
  <si>
    <t>unmerrily</t>
  </si>
  <si>
    <t>unmesh</t>
  </si>
  <si>
    <t>unmesmeric</t>
  </si>
  <si>
    <t>unmesmerically</t>
  </si>
  <si>
    <t>unmesmerised</t>
  </si>
  <si>
    <t>unmesmerize</t>
  </si>
  <si>
    <t>unmesmerized</t>
  </si>
  <si>
    <t>unmet</t>
  </si>
  <si>
    <t>unmetaled</t>
  </si>
  <si>
    <t>unmetalised</t>
  </si>
  <si>
    <t>unmetalized</t>
  </si>
  <si>
    <t>unmetalled</t>
  </si>
  <si>
    <t>unmetallic</t>
  </si>
  <si>
    <t>unmetallically</t>
  </si>
  <si>
    <t>unmetallurgic</t>
  </si>
  <si>
    <t>unmetallurgical</t>
  </si>
  <si>
    <t>unmetamorphic</t>
  </si>
  <si>
    <t>unmetamorphosed</t>
  </si>
  <si>
    <t>unmetaphysic</t>
  </si>
  <si>
    <t>unmetaphysical</t>
  </si>
  <si>
    <t>unmetaphorical</t>
  </si>
  <si>
    <t>unmete</t>
  </si>
  <si>
    <t>unmeted</t>
  </si>
  <si>
    <t>unmeteorologic</t>
  </si>
  <si>
    <t>unmetered</t>
  </si>
  <si>
    <t>unmeth</t>
  </si>
  <si>
    <t>unmethylated</t>
  </si>
  <si>
    <t>unmethodic</t>
  </si>
  <si>
    <t>unmethodical</t>
  </si>
  <si>
    <t>unmethodically</t>
  </si>
  <si>
    <t>unmethodised</t>
  </si>
  <si>
    <t>unmethodising</t>
  </si>
  <si>
    <t>unmethodized</t>
  </si>
  <si>
    <t>unmethodizing</t>
  </si>
  <si>
    <t>unmeticulous</t>
  </si>
  <si>
    <t>unmeticulously</t>
  </si>
  <si>
    <t>unmetred</t>
  </si>
  <si>
    <t>unmetric</t>
  </si>
  <si>
    <t>unmetrical</t>
  </si>
  <si>
    <t>unmetrically</t>
  </si>
  <si>
    <t>unmetricalness</t>
  </si>
  <si>
    <t>unmetrified</t>
  </si>
  <si>
    <t>unmetropolitan</t>
  </si>
  <si>
    <t>unmettle</t>
  </si>
  <si>
    <t>unmew</t>
  </si>
  <si>
    <t>unmewed</t>
  </si>
  <si>
    <t>unmewing</t>
  </si>
  <si>
    <t>unmews</t>
  </si>
  <si>
    <t>unmiasmal</t>
  </si>
  <si>
    <t>unmiasmatic</t>
  </si>
  <si>
    <t>unmiasmatical</t>
  </si>
  <si>
    <t>unmiasmic</t>
  </si>
  <si>
    <t>unmicaceous</t>
  </si>
  <si>
    <t>unmicrobial</t>
  </si>
  <si>
    <t>unmicrobic</t>
  </si>
  <si>
    <t>unmicroscopic</t>
  </si>
  <si>
    <t>unmidwifed</t>
  </si>
  <si>
    <t>unmyelinated</t>
  </si>
  <si>
    <t>unmight</t>
  </si>
  <si>
    <t>unmighty</t>
  </si>
  <si>
    <t>unmigrant</t>
  </si>
  <si>
    <t>unmigrating</t>
  </si>
  <si>
    <t>unmigrative</t>
  </si>
  <si>
    <t>unmigratory</t>
  </si>
  <si>
    <t>unmild</t>
  </si>
  <si>
    <t>unmildewed</t>
  </si>
  <si>
    <t>unmildness</t>
  </si>
  <si>
    <t>unmilitant</t>
  </si>
  <si>
    <t>unmilitantly</t>
  </si>
  <si>
    <t>unmilitary</t>
  </si>
  <si>
    <t>unmilitarily</t>
  </si>
  <si>
    <t>unmilitariness</t>
  </si>
  <si>
    <t>unmilitarised</t>
  </si>
  <si>
    <t>unmilitaristic</t>
  </si>
  <si>
    <t>unmilitarized</t>
  </si>
  <si>
    <t>unmilked</t>
  </si>
  <si>
    <t>unmilled</t>
  </si>
  <si>
    <t>unmillinered</t>
  </si>
  <si>
    <t>unmilted</t>
  </si>
  <si>
    <t>unmimeographed</t>
  </si>
  <si>
    <t>unmimetic</t>
  </si>
  <si>
    <t>unmimetically</t>
  </si>
  <si>
    <t>unmimicked</t>
  </si>
  <si>
    <t>unminable</t>
  </si>
  <si>
    <t>unminced</t>
  </si>
  <si>
    <t>unmincing</t>
  </si>
  <si>
    <t>unmind</t>
  </si>
  <si>
    <t>unminded</t>
  </si>
  <si>
    <t>unmindful</t>
  </si>
  <si>
    <t>unmindfully</t>
  </si>
  <si>
    <t>unmindfulness</t>
  </si>
  <si>
    <t>unminding</t>
  </si>
  <si>
    <t>unmined</t>
  </si>
  <si>
    <t>unmineralised</t>
  </si>
  <si>
    <t>unmineralized</t>
  </si>
  <si>
    <t>unmingle</t>
  </si>
  <si>
    <t>unmingleable</t>
  </si>
  <si>
    <t>unmingled</t>
  </si>
  <si>
    <t>unmingles</t>
  </si>
  <si>
    <t>unmingling</t>
  </si>
  <si>
    <t>unminimised</t>
  </si>
  <si>
    <t>unminimising</t>
  </si>
  <si>
    <t>unminimized</t>
  </si>
  <si>
    <t>unminimizing</t>
  </si>
  <si>
    <t>unminished</t>
  </si>
  <si>
    <t>unminister</t>
  </si>
  <si>
    <t>unministered</t>
  </si>
  <si>
    <t>unministerial</t>
  </si>
  <si>
    <t>unministerially</t>
  </si>
  <si>
    <t>unministrant</t>
  </si>
  <si>
    <t>unministrative</t>
  </si>
  <si>
    <t>unminted</t>
  </si>
  <si>
    <t>unminuted</t>
  </si>
  <si>
    <t>unmyopic</t>
  </si>
  <si>
    <t>unmiracled</t>
  </si>
  <si>
    <t>unmiraculous</t>
  </si>
  <si>
    <t>unmiraculously</t>
  </si>
  <si>
    <t>unmired</t>
  </si>
  <si>
    <t>unmiry</t>
  </si>
  <si>
    <t>unmirrored</t>
  </si>
  <si>
    <t>unmirthful</t>
  </si>
  <si>
    <t>unmirthfully</t>
  </si>
  <si>
    <t>unmirthfulness</t>
  </si>
  <si>
    <t>unmisanthropic</t>
  </si>
  <si>
    <t>unmiscarrying</t>
  </si>
  <si>
    <t>unmischievous</t>
  </si>
  <si>
    <t>unmischievously</t>
  </si>
  <si>
    <t>unmiscible</t>
  </si>
  <si>
    <t>unmiserly</t>
  </si>
  <si>
    <t>unmisgiving</t>
  </si>
  <si>
    <t>unmisgivingly</t>
  </si>
  <si>
    <t>unmisguided</t>
  </si>
  <si>
    <t>unmisguidedly</t>
  </si>
  <si>
    <t>unmisled</t>
  </si>
  <si>
    <t>unmissable</t>
  </si>
  <si>
    <t>unmissed</t>
  </si>
  <si>
    <t>unmissionary</t>
  </si>
  <si>
    <t>unmissionized</t>
  </si>
  <si>
    <t>unmist</t>
  </si>
  <si>
    <t>unmistakable</t>
  </si>
  <si>
    <t>unmistakably</t>
  </si>
  <si>
    <t>unmistakedly</t>
  </si>
  <si>
    <t>unmistaken</t>
  </si>
  <si>
    <t>unmistaking</t>
  </si>
  <si>
    <t>unmistakingly</t>
  </si>
  <si>
    <t>unmystery</t>
  </si>
  <si>
    <t>unmysterious</t>
  </si>
  <si>
    <t>unmysteriously</t>
  </si>
  <si>
    <t>unmystic</t>
  </si>
  <si>
    <t>unmystical</t>
  </si>
  <si>
    <t>unmystically</t>
  </si>
  <si>
    <t>unmysticalness</t>
  </si>
  <si>
    <t>unmysticise</t>
  </si>
  <si>
    <t>unmysticised</t>
  </si>
  <si>
    <t>unmysticising</t>
  </si>
  <si>
    <t>unmysticize</t>
  </si>
  <si>
    <t>unmysticized</t>
  </si>
  <si>
    <t>unmysticizing</t>
  </si>
  <si>
    <t>unmystified</t>
  </si>
  <si>
    <t>unmistressed</t>
  </si>
  <si>
    <t>unmistrusted</t>
  </si>
  <si>
    <t>unmistrustful</t>
  </si>
  <si>
    <t>unmistrustfully</t>
  </si>
  <si>
    <t>unmistrusting</t>
  </si>
  <si>
    <t>unmisunderstood</t>
  </si>
  <si>
    <t>unmiter</t>
  </si>
  <si>
    <t>unmitered</t>
  </si>
  <si>
    <t>unmitering</t>
  </si>
  <si>
    <t>unmiters</t>
  </si>
  <si>
    <t>unmythical</t>
  </si>
  <si>
    <t>unmythically</t>
  </si>
  <si>
    <t>unmythological</t>
  </si>
  <si>
    <t>unmitigability</t>
  </si>
  <si>
    <t>unmitigable</t>
  </si>
  <si>
    <t>unmitigated</t>
  </si>
  <si>
    <t>unmitigatedly</t>
  </si>
  <si>
    <t>unmitigatedness</t>
  </si>
  <si>
    <t>unmitigative</t>
  </si>
  <si>
    <t>unmitre</t>
  </si>
  <si>
    <t>unmitred</t>
  </si>
  <si>
    <t>unmitres</t>
  </si>
  <si>
    <t>unmitring</t>
  </si>
  <si>
    <t>unmittened</t>
  </si>
  <si>
    <t>unmix</t>
  </si>
  <si>
    <t>unmixable</t>
  </si>
  <si>
    <t>unmixableness</t>
  </si>
  <si>
    <t>unmixed</t>
  </si>
  <si>
    <t>unmixedly</t>
  </si>
  <si>
    <t>unmixedness</t>
  </si>
  <si>
    <t>unmixt</t>
  </si>
  <si>
    <t>unmoaned</t>
  </si>
  <si>
    <t>unmoaning</t>
  </si>
  <si>
    <t>unmoated</t>
  </si>
  <si>
    <t>unmobbed</t>
  </si>
  <si>
    <t>unmobile</t>
  </si>
  <si>
    <t>unmobilised</t>
  </si>
  <si>
    <t>unmobilized</t>
  </si>
  <si>
    <t>unmoble</t>
  </si>
  <si>
    <t>unmocked</t>
  </si>
  <si>
    <t>unmocking</t>
  </si>
  <si>
    <t>unmockingly</t>
  </si>
  <si>
    <t>unmodel</t>
  </si>
  <si>
    <t>unmodeled</t>
  </si>
  <si>
    <t>unmodelled</t>
  </si>
  <si>
    <t>unmoderate</t>
  </si>
  <si>
    <t>unmoderated</t>
  </si>
  <si>
    <t>unmoderately</t>
  </si>
  <si>
    <t>unmoderateness</t>
  </si>
  <si>
    <t>unmoderating</t>
  </si>
  <si>
    <t>unmodern</t>
  </si>
  <si>
    <t>unmodernised</t>
  </si>
  <si>
    <t>unmodernity</t>
  </si>
  <si>
    <t>unmodernize</t>
  </si>
  <si>
    <t>unmodernized</t>
  </si>
  <si>
    <t>unmodest</t>
  </si>
  <si>
    <t>unmodestly</t>
  </si>
  <si>
    <t>unmodestness</t>
  </si>
  <si>
    <t>unmodifiability</t>
  </si>
  <si>
    <t>unmodifiable</t>
  </si>
  <si>
    <t>unmodifiably</t>
  </si>
  <si>
    <t>unmodificative</t>
  </si>
  <si>
    <t>unmodified</t>
  </si>
  <si>
    <t>unmodifiedness</t>
  </si>
  <si>
    <t>unmodish</t>
  </si>
  <si>
    <t>unmodishly</t>
  </si>
  <si>
    <t>unmodulated</t>
  </si>
  <si>
    <t>unmodulative</t>
  </si>
  <si>
    <t>unmoiled</t>
  </si>
  <si>
    <t>unmoist</t>
  </si>
  <si>
    <t>unmoisten</t>
  </si>
  <si>
    <t>unmold</t>
  </si>
  <si>
    <t>unmoldable</t>
  </si>
  <si>
    <t>unmoldableness</t>
  </si>
  <si>
    <t>unmolded</t>
  </si>
  <si>
    <t>unmoldered</t>
  </si>
  <si>
    <t>unmoldering</t>
  </si>
  <si>
    <t>unmoldy</t>
  </si>
  <si>
    <t>unmolding</t>
  </si>
  <si>
    <t>unmolds</t>
  </si>
  <si>
    <t>unmolest</t>
  </si>
  <si>
    <t>unmolested</t>
  </si>
  <si>
    <t>unmolestedly</t>
  </si>
  <si>
    <t>unmolesting</t>
  </si>
  <si>
    <t>unmolified</t>
  </si>
  <si>
    <t>unmollifiable</t>
  </si>
  <si>
    <t>unmollifiably</t>
  </si>
  <si>
    <t>unmollified</t>
  </si>
  <si>
    <t>unmollifying</t>
  </si>
  <si>
    <t>unmolten</t>
  </si>
  <si>
    <t>unmomentary</t>
  </si>
  <si>
    <t>unmomentous</t>
  </si>
  <si>
    <t>unmomentously</t>
  </si>
  <si>
    <t>unmomentousness</t>
  </si>
  <si>
    <t>unmonarch</t>
  </si>
  <si>
    <t>unmonarchic</t>
  </si>
  <si>
    <t>unmonarchical</t>
  </si>
  <si>
    <t>unmonarchically</t>
  </si>
  <si>
    <t>unmonastic</t>
  </si>
  <si>
    <t>unmonastically</t>
  </si>
  <si>
    <t>unmoneyed</t>
  </si>
  <si>
    <t>unmonetary</t>
  </si>
  <si>
    <t>unmonistic</t>
  </si>
  <si>
    <t>unmonitored</t>
  </si>
  <si>
    <t>unmonkish</t>
  </si>
  <si>
    <t>unmonkly</t>
  </si>
  <si>
    <t>unmonogrammed</t>
  </si>
  <si>
    <t>unmonopolised</t>
  </si>
  <si>
    <t>unmonopolising</t>
  </si>
  <si>
    <t>unmonopolize</t>
  </si>
  <si>
    <t>unmonopolized</t>
  </si>
  <si>
    <t>unmonopolizing</t>
  </si>
  <si>
    <t>unmonotonous</t>
  </si>
  <si>
    <t>unmonotonously</t>
  </si>
  <si>
    <t>unmonumental</t>
  </si>
  <si>
    <t>unmonumented</t>
  </si>
  <si>
    <t>unmoody</t>
  </si>
  <si>
    <t>unmoor</t>
  </si>
  <si>
    <t>unmoored</t>
  </si>
  <si>
    <t>unmooring</t>
  </si>
  <si>
    <t>unmoors</t>
  </si>
  <si>
    <t>unmooted</t>
  </si>
  <si>
    <t>unmopped</t>
  </si>
  <si>
    <t>unmoral</t>
  </si>
  <si>
    <t>unmoralising</t>
  </si>
  <si>
    <t>unmoralist</t>
  </si>
  <si>
    <t>unmoralistic</t>
  </si>
  <si>
    <t>unmorality</t>
  </si>
  <si>
    <t>unmoralize</t>
  </si>
  <si>
    <t>unmoralized</t>
  </si>
  <si>
    <t>unmoralizing</t>
  </si>
  <si>
    <t>unmorally</t>
  </si>
  <si>
    <t>unmoralness</t>
  </si>
  <si>
    <t>unmorbid</t>
  </si>
  <si>
    <t>unmorbidly</t>
  </si>
  <si>
    <t>unmorbidness</t>
  </si>
  <si>
    <t>unmordant</t>
  </si>
  <si>
    <t>unmordanted</t>
  </si>
  <si>
    <t>unmordantly</t>
  </si>
  <si>
    <t>unmoribund</t>
  </si>
  <si>
    <t>unmoribundly</t>
  </si>
  <si>
    <t>unmorose</t>
  </si>
  <si>
    <t>unmorosely</t>
  </si>
  <si>
    <t>unmoroseness</t>
  </si>
  <si>
    <t>unmorphological</t>
  </si>
  <si>
    <t>unmorrised</t>
  </si>
  <si>
    <t>unmortal</t>
  </si>
  <si>
    <t>unmortalize</t>
  </si>
  <si>
    <t>unmortared</t>
  </si>
  <si>
    <t>unmortgage</t>
  </si>
  <si>
    <t>unmortgageable</t>
  </si>
  <si>
    <t>unmortgaged</t>
  </si>
  <si>
    <t>unmortgaging</t>
  </si>
  <si>
    <t>unmortified</t>
  </si>
  <si>
    <t>unmortifiedly</t>
  </si>
  <si>
    <t>unmortifiedness</t>
  </si>
  <si>
    <t>unmortise</t>
  </si>
  <si>
    <t>unmortised</t>
  </si>
  <si>
    <t>unmortising</t>
  </si>
  <si>
    <t>unmossed</t>
  </si>
  <si>
    <t>unmossy</t>
  </si>
  <si>
    <t>unmothered</t>
  </si>
  <si>
    <t>unmotherly</t>
  </si>
  <si>
    <t>unmotile</t>
  </si>
  <si>
    <t>unmotionable</t>
  </si>
  <si>
    <t>unmotioned</t>
  </si>
  <si>
    <t>unmotioning</t>
  </si>
  <si>
    <t>unmotivated</t>
  </si>
  <si>
    <t>unmotivatedly</t>
  </si>
  <si>
    <t>unmotivatedness</t>
  </si>
  <si>
    <t>unmotivating</t>
  </si>
  <si>
    <t>unmotived</t>
  </si>
  <si>
    <t>unmotored</t>
  </si>
  <si>
    <t>unmotorised</t>
  </si>
  <si>
    <t>unmotorized</t>
  </si>
  <si>
    <t>unmottled</t>
  </si>
  <si>
    <t>unmould</t>
  </si>
  <si>
    <t>unmouldable</t>
  </si>
  <si>
    <t>unmouldered</t>
  </si>
  <si>
    <t>unmouldering</t>
  </si>
  <si>
    <t>unmouldy</t>
  </si>
  <si>
    <t>unmounded</t>
  </si>
  <si>
    <t>unmount</t>
  </si>
  <si>
    <t>unmountable</t>
  </si>
  <si>
    <t>unmountainous</t>
  </si>
  <si>
    <t>unmounted</t>
  </si>
  <si>
    <t>unmounting</t>
  </si>
  <si>
    <t>unmourned</t>
  </si>
  <si>
    <t>unmournful</t>
  </si>
  <si>
    <t>unmournfully</t>
  </si>
  <si>
    <t>unmourning</t>
  </si>
  <si>
    <t>unmouthable</t>
  </si>
  <si>
    <t>unmouthed</t>
  </si>
  <si>
    <t>unmouthpieced</t>
  </si>
  <si>
    <t>unmovability</t>
  </si>
  <si>
    <t>unmovable</t>
  </si>
  <si>
    <t>unmovableness</t>
  </si>
  <si>
    <t>unmovablety</t>
  </si>
  <si>
    <t>unmovably</t>
  </si>
  <si>
    <t>unmoveable</t>
  </si>
  <si>
    <t>unmoved</t>
  </si>
  <si>
    <t>unmovedly</t>
  </si>
  <si>
    <t>unmoving</t>
  </si>
  <si>
    <t>unmovingly</t>
  </si>
  <si>
    <t>unmovingness</t>
  </si>
  <si>
    <t>unmowed</t>
  </si>
  <si>
    <t>unmown</t>
  </si>
  <si>
    <t>unmucilaged</t>
  </si>
  <si>
    <t>unmudded</t>
  </si>
  <si>
    <t>unmuddy</t>
  </si>
  <si>
    <t>unmuddied</t>
  </si>
  <si>
    <t>unmuddle</t>
  </si>
  <si>
    <t>unmuddled</t>
  </si>
  <si>
    <t>unmuffle</t>
  </si>
  <si>
    <t>unmuffled</t>
  </si>
  <si>
    <t>unmuffles</t>
  </si>
  <si>
    <t>unmuffling</t>
  </si>
  <si>
    <t>unmulcted</t>
  </si>
  <si>
    <t>unmulish</t>
  </si>
  <si>
    <t>unmulled</t>
  </si>
  <si>
    <t>unmullioned</t>
  </si>
  <si>
    <t>unmultiply</t>
  </si>
  <si>
    <t>unmultipliable</t>
  </si>
  <si>
    <t>unmultiplicable</t>
  </si>
  <si>
    <t>unmultiplied</t>
  </si>
  <si>
    <t>unmultipliedly</t>
  </si>
  <si>
    <t>unmultiplying</t>
  </si>
  <si>
    <t>unmumbled</t>
  </si>
  <si>
    <t>unmumbling</t>
  </si>
  <si>
    <t>unmummied</t>
  </si>
  <si>
    <t>unmummify</t>
  </si>
  <si>
    <t>unmummified</t>
  </si>
  <si>
    <t>unmummifying</t>
  </si>
  <si>
    <t>unmunched</t>
  </si>
  <si>
    <t>unmundane</t>
  </si>
  <si>
    <t>unmundanely</t>
  </si>
  <si>
    <t>unmundified</t>
  </si>
  <si>
    <t>unmunicipalised</t>
  </si>
  <si>
    <t>unmunicipalized</t>
  </si>
  <si>
    <t>unmunificent</t>
  </si>
  <si>
    <t>unmunificently</t>
  </si>
  <si>
    <t>unmunitioned</t>
  </si>
  <si>
    <t>unmurmured</t>
  </si>
  <si>
    <t>unmurmuring</t>
  </si>
  <si>
    <t>unmurmuringly</t>
  </si>
  <si>
    <t>unmurmurous</t>
  </si>
  <si>
    <t>unmurmurously</t>
  </si>
  <si>
    <t>unmuscled</t>
  </si>
  <si>
    <t>unmuscular</t>
  </si>
  <si>
    <t>unmuscularly</t>
  </si>
  <si>
    <t>unmusical</t>
  </si>
  <si>
    <t>unmusicality</t>
  </si>
  <si>
    <t>unmusically</t>
  </si>
  <si>
    <t>unmusicalness</t>
  </si>
  <si>
    <t>unmusicianly</t>
  </si>
  <si>
    <t>unmusing</t>
  </si>
  <si>
    <t>unmusked</t>
  </si>
  <si>
    <t>unmussed</t>
  </si>
  <si>
    <t>unmusted</t>
  </si>
  <si>
    <t>unmusterable</t>
  </si>
  <si>
    <t>unmustered</t>
  </si>
  <si>
    <t>unmutable</t>
  </si>
  <si>
    <t>unmutant</t>
  </si>
  <si>
    <t>unmutated</t>
  </si>
  <si>
    <t>unmutation</t>
  </si>
  <si>
    <t>unmutational</t>
  </si>
  <si>
    <t>unmutative</t>
  </si>
  <si>
    <t>unmuted</t>
  </si>
  <si>
    <t>unmutilated</t>
  </si>
  <si>
    <t>unmutilative</t>
  </si>
  <si>
    <t>unmutinous</t>
  </si>
  <si>
    <t>unmutinously</t>
  </si>
  <si>
    <t>unmutinousness</t>
  </si>
  <si>
    <t>unmuttered</t>
  </si>
  <si>
    <t>unmuttering</t>
  </si>
  <si>
    <t>unmutteringly</t>
  </si>
  <si>
    <t>unmutual</t>
  </si>
  <si>
    <t>unmutualised</t>
  </si>
  <si>
    <t>unmutualized</t>
  </si>
  <si>
    <t>unmutually</t>
  </si>
  <si>
    <t>unmuzzle</t>
  </si>
  <si>
    <t>unmuzzled</t>
  </si>
  <si>
    <t>unmuzzles</t>
  </si>
  <si>
    <t>unmuzzling</t>
  </si>
  <si>
    <t>unn</t>
  </si>
  <si>
    <t>unnabbed</t>
  </si>
  <si>
    <t>unnacreous</t>
  </si>
  <si>
    <t>unnagged</t>
  </si>
  <si>
    <t>unnagging</t>
  </si>
  <si>
    <t>unnaggingly</t>
  </si>
  <si>
    <t>unnail</t>
  </si>
  <si>
    <t>unnailed</t>
  </si>
  <si>
    <t>unnailing</t>
  </si>
  <si>
    <t>unnails</t>
  </si>
  <si>
    <t>unnaive</t>
  </si>
  <si>
    <t>unnaively</t>
  </si>
  <si>
    <t>unnaked</t>
  </si>
  <si>
    <t>unnamability</t>
  </si>
  <si>
    <t>unnamable</t>
  </si>
  <si>
    <t>unnamableness</t>
  </si>
  <si>
    <t>unnamably</t>
  </si>
  <si>
    <t>unname</t>
  </si>
  <si>
    <t>unnameability</t>
  </si>
  <si>
    <t>unnameable</t>
  </si>
  <si>
    <t>unnameableness</t>
  </si>
  <si>
    <t>unnameably</t>
  </si>
  <si>
    <t>unnamed</t>
  </si>
  <si>
    <t>unnapkined</t>
  </si>
  <si>
    <t>unnapped</t>
  </si>
  <si>
    <t>unnapt</t>
  </si>
  <si>
    <t>unnarcissistic</t>
  </si>
  <si>
    <t>unnarcotic</t>
  </si>
  <si>
    <t>unnarratable</t>
  </si>
  <si>
    <t>unnarrated</t>
  </si>
  <si>
    <t>unnarrative</t>
  </si>
  <si>
    <t>unnarrow</t>
  </si>
  <si>
    <t>unnarrowed</t>
  </si>
  <si>
    <t>unnarrowly</t>
  </si>
  <si>
    <t>unnasal</t>
  </si>
  <si>
    <t>unnasally</t>
  </si>
  <si>
    <t>unnascent</t>
  </si>
  <si>
    <t>unnation</t>
  </si>
  <si>
    <t>unnational</t>
  </si>
  <si>
    <t>unnationalised</t>
  </si>
  <si>
    <t>unnationalistic</t>
  </si>
  <si>
    <t>unnationalized</t>
  </si>
  <si>
    <t>unnationally</t>
  </si>
  <si>
    <t>unnative</t>
  </si>
  <si>
    <t>unnatural</t>
  </si>
  <si>
    <t>unnaturalise</t>
  </si>
  <si>
    <t>unnaturalised</t>
  </si>
  <si>
    <t>unnaturalising</t>
  </si>
  <si>
    <t>unnaturalism</t>
  </si>
  <si>
    <t>unnaturalist</t>
  </si>
  <si>
    <t>unnaturalistic</t>
  </si>
  <si>
    <t>unnaturality</t>
  </si>
  <si>
    <t>unnaturalizable</t>
  </si>
  <si>
    <t>unnaturalize</t>
  </si>
  <si>
    <t>unnaturalized</t>
  </si>
  <si>
    <t>unnaturalizing</t>
  </si>
  <si>
    <t>unnaturally</t>
  </si>
  <si>
    <t>unnaturalness</t>
  </si>
  <si>
    <t>unnature</t>
  </si>
  <si>
    <t>unnauseated</t>
  </si>
  <si>
    <t>unnauseating</t>
  </si>
  <si>
    <t>unnautical</t>
  </si>
  <si>
    <t>unnavigability</t>
  </si>
  <si>
    <t>unnavigable</t>
  </si>
  <si>
    <t>unnavigableness</t>
  </si>
  <si>
    <t>unnavigably</t>
  </si>
  <si>
    <t>unnavigated</t>
  </si>
  <si>
    <t>unnealed</t>
  </si>
  <si>
    <t>unneaped</t>
  </si>
  <si>
    <t>unnear</t>
  </si>
  <si>
    <t>unnearable</t>
  </si>
  <si>
    <t>unneared</t>
  </si>
  <si>
    <t>unnearly</t>
  </si>
  <si>
    <t>unnearness</t>
  </si>
  <si>
    <t>unneat</t>
  </si>
  <si>
    <t>unneath</t>
  </si>
  <si>
    <t>unneatly</t>
  </si>
  <si>
    <t>unneatness</t>
  </si>
  <si>
    <t>unnebulous</t>
  </si>
  <si>
    <t>unneccessary</t>
  </si>
  <si>
    <t>unnecessary</t>
  </si>
  <si>
    <t>unnecessaries</t>
  </si>
  <si>
    <t>unnecessarily</t>
  </si>
  <si>
    <t>unnecessariness</t>
  </si>
  <si>
    <t>unnecessitated</t>
  </si>
  <si>
    <t>unnecessitating</t>
  </si>
  <si>
    <t>unnecessity</t>
  </si>
  <si>
    <t>unnecessitous</t>
  </si>
  <si>
    <t>unnecessitously</t>
  </si>
  <si>
    <t>unnectareous</t>
  </si>
  <si>
    <t>unnectarial</t>
  </si>
  <si>
    <t>unneeded</t>
  </si>
  <si>
    <t>unneedful</t>
  </si>
  <si>
    <t>unneedfully</t>
  </si>
  <si>
    <t>unneedfulness</t>
  </si>
  <si>
    <t>unneedy</t>
  </si>
  <si>
    <t>unnefarious</t>
  </si>
  <si>
    <t>unnefariously</t>
  </si>
  <si>
    <t>unnefariousness</t>
  </si>
  <si>
    <t>unnegated</t>
  </si>
  <si>
    <t>unneglected</t>
  </si>
  <si>
    <t>unneglectful</t>
  </si>
  <si>
    <t>unneglectfully</t>
  </si>
  <si>
    <t>unnegligent</t>
  </si>
  <si>
    <t>unnegotiable</t>
  </si>
  <si>
    <t>unnegotiably</t>
  </si>
  <si>
    <t>unnegotiated</t>
  </si>
  <si>
    <t>unnegro</t>
  </si>
  <si>
    <t>unneighbored</t>
  </si>
  <si>
    <t>unneighborly</t>
  </si>
  <si>
    <t>unneighborlike</t>
  </si>
  <si>
    <t>unneighbourly</t>
  </si>
  <si>
    <t>unnephritic</t>
  </si>
  <si>
    <t>unnerve</t>
  </si>
  <si>
    <t>unnerved</t>
  </si>
  <si>
    <t>unnerves</t>
  </si>
  <si>
    <t>unnerving</t>
  </si>
  <si>
    <t>unnervingly</t>
  </si>
  <si>
    <t>unnervous</t>
  </si>
  <si>
    <t>unnervously</t>
  </si>
  <si>
    <t>unnervousness</t>
  </si>
  <si>
    <t>unness</t>
  </si>
  <si>
    <t>unnest</t>
  </si>
  <si>
    <t>unnestle</t>
  </si>
  <si>
    <t>unnestled</t>
  </si>
  <si>
    <t>unnet</t>
  </si>
  <si>
    <t>unneth</t>
  </si>
  <si>
    <t>unnethe</t>
  </si>
  <si>
    <t>unnethes</t>
  </si>
  <si>
    <t>unnethis</t>
  </si>
  <si>
    <t>unnetted</t>
  </si>
  <si>
    <t>unnettled</t>
  </si>
  <si>
    <t>unneural</t>
  </si>
  <si>
    <t>unneuralgic</t>
  </si>
  <si>
    <t>unneurotic</t>
  </si>
  <si>
    <t>unneurotically</t>
  </si>
  <si>
    <t>unneutered</t>
  </si>
  <si>
    <t>unneutral</t>
  </si>
  <si>
    <t>unneutralise</t>
  </si>
  <si>
    <t>unneutralised</t>
  </si>
  <si>
    <t>unneutralising</t>
  </si>
  <si>
    <t>unneutrality</t>
  </si>
  <si>
    <t>unneutralize</t>
  </si>
  <si>
    <t>unneutralized</t>
  </si>
  <si>
    <t>unneutralizing</t>
  </si>
  <si>
    <t>unneutrally</t>
  </si>
  <si>
    <t>unnew</t>
  </si>
  <si>
    <t>unnewly</t>
  </si>
  <si>
    <t>unnewness</t>
  </si>
  <si>
    <t>unnewsed</t>
  </si>
  <si>
    <t>unnibbed</t>
  </si>
  <si>
    <t>unnibbied</t>
  </si>
  <si>
    <t>unnibbled</t>
  </si>
  <si>
    <t>unnice</t>
  </si>
  <si>
    <t>unnicely</t>
  </si>
  <si>
    <t>unniceness</t>
  </si>
  <si>
    <t>unniched</t>
  </si>
  <si>
    <t>unnicked</t>
  </si>
  <si>
    <t>unnickeled</t>
  </si>
  <si>
    <t>unnickelled</t>
  </si>
  <si>
    <t>unnicknamed</t>
  </si>
  <si>
    <t>unniggard</t>
  </si>
  <si>
    <t>unniggardly</t>
  </si>
  <si>
    <t>unnigh</t>
  </si>
  <si>
    <t>unnihilistic</t>
  </si>
  <si>
    <t>unnimbed</t>
  </si>
  <si>
    <t>unnimble</t>
  </si>
  <si>
    <t>unnimbleness</t>
  </si>
  <si>
    <t>unnimbly</t>
  </si>
  <si>
    <t>unnymphal</t>
  </si>
  <si>
    <t>unnymphean</t>
  </si>
  <si>
    <t>unnymphlike</t>
  </si>
  <si>
    <t>unnipped</t>
  </si>
  <si>
    <t>unnitrogenised</t>
  </si>
  <si>
    <t>unnitrogenized</t>
  </si>
  <si>
    <t>unnitrogenous</t>
  </si>
  <si>
    <t>unnobilitated</t>
  </si>
  <si>
    <t>unnobility</t>
  </si>
  <si>
    <t>unnoble</t>
  </si>
  <si>
    <t>unnobleness</t>
  </si>
  <si>
    <t>unnobly</t>
  </si>
  <si>
    <t>unnocturnal</t>
  </si>
  <si>
    <t>unnocturnally</t>
  </si>
  <si>
    <t>unnodding</t>
  </si>
  <si>
    <t>unnoddingly</t>
  </si>
  <si>
    <t>unnoised</t>
  </si>
  <si>
    <t>unnoisy</t>
  </si>
  <si>
    <t>unnoisily</t>
  </si>
  <si>
    <t>unnomadic</t>
  </si>
  <si>
    <t>unnomadically</t>
  </si>
  <si>
    <t>unnominal</t>
  </si>
  <si>
    <t>unnominalistic</t>
  </si>
  <si>
    <t>unnominally</t>
  </si>
  <si>
    <t>unnominated</t>
  </si>
  <si>
    <t>unnominative</t>
  </si>
  <si>
    <t>unnonsensical</t>
  </si>
  <si>
    <t>unnooked</t>
  </si>
  <si>
    <t>unnoosed</t>
  </si>
  <si>
    <t>unnormal</t>
  </si>
  <si>
    <t>unnormalised</t>
  </si>
  <si>
    <t>unnormalising</t>
  </si>
  <si>
    <t>unnormalized</t>
  </si>
  <si>
    <t>unnormalizing</t>
  </si>
  <si>
    <t>unnormally</t>
  </si>
  <si>
    <t>unnormalness</t>
  </si>
  <si>
    <t>unnormative</t>
  </si>
  <si>
    <t>unnorthern</t>
  </si>
  <si>
    <t>unnose</t>
  </si>
  <si>
    <t>unnosed</t>
  </si>
  <si>
    <t>unnotable</t>
  </si>
  <si>
    <t>unnotational</t>
  </si>
  <si>
    <t>unnotched</t>
  </si>
  <si>
    <t>unnoted</t>
  </si>
  <si>
    <t>unnoteworthy</t>
  </si>
  <si>
    <t>unnoticeable</t>
  </si>
  <si>
    <t>unnoticeably</t>
  </si>
  <si>
    <t>unnoticed</t>
  </si>
  <si>
    <t>unnoticing</t>
  </si>
  <si>
    <t>unnotify</t>
  </si>
  <si>
    <t>unnotified</t>
  </si>
  <si>
    <t>unnoting</t>
  </si>
  <si>
    <t>unnotional</t>
  </si>
  <si>
    <t>unnotionally</t>
  </si>
  <si>
    <t>unnotioned</t>
  </si>
  <si>
    <t>unnourishable</t>
  </si>
  <si>
    <t>unnourished</t>
  </si>
  <si>
    <t>unnourishing</t>
  </si>
  <si>
    <t>unnovel</t>
  </si>
  <si>
    <t>unnovercal</t>
  </si>
  <si>
    <t>unnucleated</t>
  </si>
  <si>
    <t>unnullified</t>
  </si>
  <si>
    <t>unnumbed</t>
  </si>
  <si>
    <t>unnumber</t>
  </si>
  <si>
    <t>unnumberable</t>
  </si>
  <si>
    <t>unnumberably</t>
  </si>
  <si>
    <t>unnumbered</t>
  </si>
  <si>
    <t>unnumberedness</t>
  </si>
  <si>
    <t>unnumerable</t>
  </si>
  <si>
    <t>unnumerated</t>
  </si>
  <si>
    <t>unnumerical</t>
  </si>
  <si>
    <t>unnumerous</t>
  </si>
  <si>
    <t>unnumerously</t>
  </si>
  <si>
    <t>unnumerousness</t>
  </si>
  <si>
    <t>unnurtured</t>
  </si>
  <si>
    <t>unnutritious</t>
  </si>
  <si>
    <t>unnutritiously</t>
  </si>
  <si>
    <t>unnutritive</t>
  </si>
  <si>
    <t>unnuzzled</t>
  </si>
  <si>
    <t>unoared</t>
  </si>
  <si>
    <t>unobdurate</t>
  </si>
  <si>
    <t>unobdurately</t>
  </si>
  <si>
    <t>unobdurateness</t>
  </si>
  <si>
    <t>unobedience</t>
  </si>
  <si>
    <t>unobedient</t>
  </si>
  <si>
    <t>unobediently</t>
  </si>
  <si>
    <t>unobeyed</t>
  </si>
  <si>
    <t>unobeying</t>
  </si>
  <si>
    <t>unobese</t>
  </si>
  <si>
    <t>unobesely</t>
  </si>
  <si>
    <t>unobeseness</t>
  </si>
  <si>
    <t>unobfuscated</t>
  </si>
  <si>
    <t>unobjected</t>
  </si>
  <si>
    <t>unobjectified</t>
  </si>
  <si>
    <t>unobjectionable</t>
  </si>
  <si>
    <t>unobjectionably</t>
  </si>
  <si>
    <t>unobjectional</t>
  </si>
  <si>
    <t>unobjective</t>
  </si>
  <si>
    <t>unobjectively</t>
  </si>
  <si>
    <t>unobjectivized</t>
  </si>
  <si>
    <t>unobligated</t>
  </si>
  <si>
    <t>unobligating</t>
  </si>
  <si>
    <t>unobligative</t>
  </si>
  <si>
    <t>unobligatory</t>
  </si>
  <si>
    <t>unobliged</t>
  </si>
  <si>
    <t>unobliging</t>
  </si>
  <si>
    <t>unobligingly</t>
  </si>
  <si>
    <t>unobligingness</t>
  </si>
  <si>
    <t>unobliterable</t>
  </si>
  <si>
    <t>unobliterated</t>
  </si>
  <si>
    <t>unoblivious</t>
  </si>
  <si>
    <t>unobliviously</t>
  </si>
  <si>
    <t>unobliviousness</t>
  </si>
  <si>
    <t>unobnoxious</t>
  </si>
  <si>
    <t>unobnoxiously</t>
  </si>
  <si>
    <t>unobnoxiousness</t>
  </si>
  <si>
    <t>unobscene</t>
  </si>
  <si>
    <t>unobscenely</t>
  </si>
  <si>
    <t>unobsceneness</t>
  </si>
  <si>
    <t>unobscure</t>
  </si>
  <si>
    <t>unobscured</t>
  </si>
  <si>
    <t>unobscurely</t>
  </si>
  <si>
    <t>unobscureness</t>
  </si>
  <si>
    <t>unobsequious</t>
  </si>
  <si>
    <t>unobsequiously</t>
  </si>
  <si>
    <t>unobservable</t>
  </si>
  <si>
    <t>unobservance</t>
  </si>
  <si>
    <t>unobservant</t>
  </si>
  <si>
    <t>unobservantly</t>
  </si>
  <si>
    <t>unobservantness</t>
  </si>
  <si>
    <t>unobserved</t>
  </si>
  <si>
    <t>unobservedly</t>
  </si>
  <si>
    <t>unobserving</t>
  </si>
  <si>
    <t>unobservingly</t>
  </si>
  <si>
    <t>unobsessed</t>
  </si>
  <si>
    <t>unobsolete</t>
  </si>
  <si>
    <t>unobstinate</t>
  </si>
  <si>
    <t>unobstinately</t>
  </si>
  <si>
    <t>unobstruct</t>
  </si>
  <si>
    <t>unobstructed</t>
  </si>
  <si>
    <t>unobstructedly</t>
  </si>
  <si>
    <t>unobstructive</t>
  </si>
  <si>
    <t>unobstruent</t>
  </si>
  <si>
    <t>unobstruently</t>
  </si>
  <si>
    <t>unobtainability</t>
  </si>
  <si>
    <t>unobtainable</t>
  </si>
  <si>
    <t>unobtainably</t>
  </si>
  <si>
    <t>unobtained</t>
  </si>
  <si>
    <t>unobtruded</t>
  </si>
  <si>
    <t>unobtruding</t>
  </si>
  <si>
    <t>unobtrusive</t>
  </si>
  <si>
    <t>unobtrusively</t>
  </si>
  <si>
    <t>unobtrusiveness</t>
  </si>
  <si>
    <t>unobtunded</t>
  </si>
  <si>
    <t>unobumbrated</t>
  </si>
  <si>
    <t>unobverted</t>
  </si>
  <si>
    <t>unobviable</t>
  </si>
  <si>
    <t>unobviated</t>
  </si>
  <si>
    <t>unobvious</t>
  </si>
  <si>
    <t>unobviously</t>
  </si>
  <si>
    <t>unobviousness</t>
  </si>
  <si>
    <t>unoccasional</t>
  </si>
  <si>
    <t>unoccasionally</t>
  </si>
  <si>
    <t>unoccasioned</t>
  </si>
  <si>
    <t>unoccidental</t>
  </si>
  <si>
    <t>unoccidentally</t>
  </si>
  <si>
    <t>unoccluded</t>
  </si>
  <si>
    <t>unoccupancy</t>
  </si>
  <si>
    <t>unoccupation</t>
  </si>
  <si>
    <t>unoccupiable</t>
  </si>
  <si>
    <t>unoccupied</t>
  </si>
  <si>
    <t>unoccupiedly</t>
  </si>
  <si>
    <t>unoccupiedness</t>
  </si>
  <si>
    <t>unoccurring</t>
  </si>
  <si>
    <t>unoceanic</t>
  </si>
  <si>
    <t>unocular</t>
  </si>
  <si>
    <t>unode</t>
  </si>
  <si>
    <t>unodious</t>
  </si>
  <si>
    <t>unodiously</t>
  </si>
  <si>
    <t>unodiousness</t>
  </si>
  <si>
    <t>unodored</t>
  </si>
  <si>
    <t>unodoriferous</t>
  </si>
  <si>
    <t>unodoriferously</t>
  </si>
  <si>
    <t>unodorous</t>
  </si>
  <si>
    <t>unodorously</t>
  </si>
  <si>
    <t>unodorousness</t>
  </si>
  <si>
    <t>unoecumenic</t>
  </si>
  <si>
    <t>unoecumenical</t>
  </si>
  <si>
    <t>unoffendable</t>
  </si>
  <si>
    <t>unoffended</t>
  </si>
  <si>
    <t>unoffendedly</t>
  </si>
  <si>
    <t>unoffender</t>
  </si>
  <si>
    <t>unoffending</t>
  </si>
  <si>
    <t>unoffendingly</t>
  </si>
  <si>
    <t>unoffensive</t>
  </si>
  <si>
    <t>unoffensively</t>
  </si>
  <si>
    <t>unoffensiveness</t>
  </si>
  <si>
    <t>unoffered</t>
  </si>
  <si>
    <t>unofficed</t>
  </si>
  <si>
    <t>unofficered</t>
  </si>
  <si>
    <t>unofficerlike</t>
  </si>
  <si>
    <t>unofficial</t>
  </si>
  <si>
    <t>unofficialdom</t>
  </si>
  <si>
    <t>unofficially</t>
  </si>
  <si>
    <t>unofficialness</t>
  </si>
  <si>
    <t>unofficiated</t>
  </si>
  <si>
    <t>unofficiating</t>
  </si>
  <si>
    <t>unofficinal</t>
  </si>
  <si>
    <t>unofficious</t>
  </si>
  <si>
    <t>unofficiously</t>
  </si>
  <si>
    <t>unofficiousness</t>
  </si>
  <si>
    <t>unoffset</t>
  </si>
  <si>
    <t>unoften</t>
  </si>
  <si>
    <t>unogled</t>
  </si>
  <si>
    <t>unoil</t>
  </si>
  <si>
    <t>unoiled</t>
  </si>
  <si>
    <t>unoily</t>
  </si>
  <si>
    <t>unoiling</t>
  </si>
  <si>
    <t>unold</t>
  </si>
  <si>
    <t>unomened</t>
  </si>
  <si>
    <t>unominous</t>
  </si>
  <si>
    <t>unominously</t>
  </si>
  <si>
    <t>unominousness</t>
  </si>
  <si>
    <t>unomitted</t>
  </si>
  <si>
    <t>unomnipotent</t>
  </si>
  <si>
    <t>unomnipotently</t>
  </si>
  <si>
    <t>unomniscient</t>
  </si>
  <si>
    <t>unomnisciently</t>
  </si>
  <si>
    <t>unonerous</t>
  </si>
  <si>
    <t>unonerously</t>
  </si>
  <si>
    <t>unonerousness</t>
  </si>
  <si>
    <t>unontological</t>
  </si>
  <si>
    <t>unopaque</t>
  </si>
  <si>
    <t>unoped</t>
  </si>
  <si>
    <t>unopen</t>
  </si>
  <si>
    <t>unopenable</t>
  </si>
  <si>
    <t>unopened</t>
  </si>
  <si>
    <t>unopening</t>
  </si>
  <si>
    <t>unopenly</t>
  </si>
  <si>
    <t>unopenness</t>
  </si>
  <si>
    <t>unoperably</t>
  </si>
  <si>
    <t>unoperatable</t>
  </si>
  <si>
    <t>unoperated</t>
  </si>
  <si>
    <t>unoperatic</t>
  </si>
  <si>
    <t>unoperatically</t>
  </si>
  <si>
    <t>unoperating</t>
  </si>
  <si>
    <t>unoperative</t>
  </si>
  <si>
    <t>unoperculate</t>
  </si>
  <si>
    <t>unoperculated</t>
  </si>
  <si>
    <t>unopiated</t>
  </si>
  <si>
    <t>unopiatic</t>
  </si>
  <si>
    <t>unopined</t>
  </si>
  <si>
    <t>unopinionated</t>
  </si>
  <si>
    <t>unopinioned</t>
  </si>
  <si>
    <t>unoppignorated</t>
  </si>
  <si>
    <t>unopportune</t>
  </si>
  <si>
    <t>unopportunely</t>
  </si>
  <si>
    <t>unopportuneness</t>
  </si>
  <si>
    <t>unopportunistic</t>
  </si>
  <si>
    <t>unopposable</t>
  </si>
  <si>
    <t>unopposed</t>
  </si>
  <si>
    <t>unopposedly</t>
  </si>
  <si>
    <t>unopposedness</t>
  </si>
  <si>
    <t>unopposing</t>
  </si>
  <si>
    <t>unopposite</t>
  </si>
  <si>
    <t>unoppositional</t>
  </si>
  <si>
    <t>unoppressed</t>
  </si>
  <si>
    <t>unoppressive</t>
  </si>
  <si>
    <t>unoppressively</t>
  </si>
  <si>
    <t>unopprobrious</t>
  </si>
  <si>
    <t>unopprobriously</t>
  </si>
  <si>
    <t>unoppugned</t>
  </si>
  <si>
    <t>unopressible</t>
  </si>
  <si>
    <t>unopted</t>
  </si>
  <si>
    <t>unoptimistic</t>
  </si>
  <si>
    <t>unoptimistical</t>
  </si>
  <si>
    <t>unoptimized</t>
  </si>
  <si>
    <t>unoptional</t>
  </si>
  <si>
    <t>unoptionally</t>
  </si>
  <si>
    <t>unopulence</t>
  </si>
  <si>
    <t>unopulent</t>
  </si>
  <si>
    <t>unopulently</t>
  </si>
  <si>
    <t>unoral</t>
  </si>
  <si>
    <t>unorally</t>
  </si>
  <si>
    <t>unorational</t>
  </si>
  <si>
    <t>unoratorial</t>
  </si>
  <si>
    <t>unoratorical</t>
  </si>
  <si>
    <t>unoratorically</t>
  </si>
  <si>
    <t>unorbed</t>
  </si>
  <si>
    <t>unorbital</t>
  </si>
  <si>
    <t>unorbitally</t>
  </si>
  <si>
    <t>unorchestrated</t>
  </si>
  <si>
    <t>unordain</t>
  </si>
  <si>
    <t>unordainable</t>
  </si>
  <si>
    <t>unordained</t>
  </si>
  <si>
    <t>unorder</t>
  </si>
  <si>
    <t>unorderable</t>
  </si>
  <si>
    <t>unordered</t>
  </si>
  <si>
    <t>unorderly</t>
  </si>
  <si>
    <t>unordinal</t>
  </si>
  <si>
    <t>unordinary</t>
  </si>
  <si>
    <t>unordinarily</t>
  </si>
  <si>
    <t>unordinariness</t>
  </si>
  <si>
    <t>unordinate</t>
  </si>
  <si>
    <t>unordinately</t>
  </si>
  <si>
    <t>unordinateness</t>
  </si>
  <si>
    <t>unordnanced</t>
  </si>
  <si>
    <t>unorganed</t>
  </si>
  <si>
    <t>unorganic</t>
  </si>
  <si>
    <t>unorganical</t>
  </si>
  <si>
    <t>unorganically</t>
  </si>
  <si>
    <t>unorganicalness</t>
  </si>
  <si>
    <t>unorganisable</t>
  </si>
  <si>
    <t>unorganised</t>
  </si>
  <si>
    <t>unorganizable</t>
  </si>
  <si>
    <t>unorganized</t>
  </si>
  <si>
    <t>unorganizedly</t>
  </si>
  <si>
    <t>unorganizedness</t>
  </si>
  <si>
    <t>unoriental</t>
  </si>
  <si>
    <t>unorientally</t>
  </si>
  <si>
    <t>unorientalness</t>
  </si>
  <si>
    <t>unoriented</t>
  </si>
  <si>
    <t>unoriginal</t>
  </si>
  <si>
    <t>unoriginality</t>
  </si>
  <si>
    <t>unoriginally</t>
  </si>
  <si>
    <t>unoriginalness</t>
  </si>
  <si>
    <t>unoriginate</t>
  </si>
  <si>
    <t>unoriginated</t>
  </si>
  <si>
    <t>unoriginately</t>
  </si>
  <si>
    <t>unoriginateness</t>
  </si>
  <si>
    <t>unorigination</t>
  </si>
  <si>
    <t>unoriginative</t>
  </si>
  <si>
    <t>unoriginatively</t>
  </si>
  <si>
    <t>unorn</t>
  </si>
  <si>
    <t>unornamental</t>
  </si>
  <si>
    <t>unornamentally</t>
  </si>
  <si>
    <t>unornamentation</t>
  </si>
  <si>
    <t>unornamented</t>
  </si>
  <si>
    <t>unornate</t>
  </si>
  <si>
    <t>unornately</t>
  </si>
  <si>
    <t>unornateness</t>
  </si>
  <si>
    <t>unornly</t>
  </si>
  <si>
    <t>unorphaned</t>
  </si>
  <si>
    <t>unorthodox</t>
  </si>
  <si>
    <t>unorthodoxy</t>
  </si>
  <si>
    <t>unorthodoxly</t>
  </si>
  <si>
    <t>unorthodoxness</t>
  </si>
  <si>
    <t>unoscillating</t>
  </si>
  <si>
    <t>unosculated</t>
  </si>
  <si>
    <t>unosmotic</t>
  </si>
  <si>
    <t>unossified</t>
  </si>
  <si>
    <t>unossifying</t>
  </si>
  <si>
    <t>unostensible</t>
  </si>
  <si>
    <t>unostensibly</t>
  </si>
  <si>
    <t>unostensive</t>
  </si>
  <si>
    <t>unostensively</t>
  </si>
  <si>
    <t>unostentation</t>
  </si>
  <si>
    <t>unostentatious</t>
  </si>
  <si>
    <t>unousted</t>
  </si>
  <si>
    <t>unoutgrown</t>
  </si>
  <si>
    <t>unoutlawed</t>
  </si>
  <si>
    <t>unoutraged</t>
  </si>
  <si>
    <t>unoutspeakable</t>
  </si>
  <si>
    <t>unoutspoken</t>
  </si>
  <si>
    <t>unoutworn</t>
  </si>
  <si>
    <t>unoverclouded</t>
  </si>
  <si>
    <t>unovercomable</t>
  </si>
  <si>
    <t>unovercome</t>
  </si>
  <si>
    <t>unoverdone</t>
  </si>
  <si>
    <t>unoverdrawn</t>
  </si>
  <si>
    <t>unoverflowing</t>
  </si>
  <si>
    <t>unoverhauled</t>
  </si>
  <si>
    <t>unoverleaped</t>
  </si>
  <si>
    <t>unoverlooked</t>
  </si>
  <si>
    <t>unoverpaid</t>
  </si>
  <si>
    <t>unoverpowered</t>
  </si>
  <si>
    <t>unoverruled</t>
  </si>
  <si>
    <t>unovert</t>
  </si>
  <si>
    <t>unovertaken</t>
  </si>
  <si>
    <t>unoverthrown</t>
  </si>
  <si>
    <t>unovervalued</t>
  </si>
  <si>
    <t>unoverwhelmed</t>
  </si>
  <si>
    <t>unowed</t>
  </si>
  <si>
    <t>unowing</t>
  </si>
  <si>
    <t>unown</t>
  </si>
  <si>
    <t>unowned</t>
  </si>
  <si>
    <t>unoxidable</t>
  </si>
  <si>
    <t>unoxidated</t>
  </si>
  <si>
    <t>unoxidative</t>
  </si>
  <si>
    <t>unoxidisable</t>
  </si>
  <si>
    <t>unoxidised</t>
  </si>
  <si>
    <t>unoxidizable</t>
  </si>
  <si>
    <t>unoxidized</t>
  </si>
  <si>
    <t>unoxygenated</t>
  </si>
  <si>
    <t>unoxygenized</t>
  </si>
  <si>
    <t>unp</t>
  </si>
  <si>
    <t>unpacable</t>
  </si>
  <si>
    <t>unpaced</t>
  </si>
  <si>
    <t>unpacifiable</t>
  </si>
  <si>
    <t>unpacific</t>
  </si>
  <si>
    <t>unpacified</t>
  </si>
  <si>
    <t>unpacifiedly</t>
  </si>
  <si>
    <t>unpacifiedness</t>
  </si>
  <si>
    <t>unpacifist</t>
  </si>
  <si>
    <t>unpacifistic</t>
  </si>
  <si>
    <t>unpack</t>
  </si>
  <si>
    <t>unpackaged</t>
  </si>
  <si>
    <t>unpacked</t>
  </si>
  <si>
    <t>unpacker</t>
  </si>
  <si>
    <t>unpackers</t>
  </si>
  <si>
    <t>unpacking</t>
  </si>
  <si>
    <t>unpacks</t>
  </si>
  <si>
    <t>unpadded</t>
  </si>
  <si>
    <t>unpadlocked</t>
  </si>
  <si>
    <t>unpagan</t>
  </si>
  <si>
    <t>unpaganize</t>
  </si>
  <si>
    <t>unpaganized</t>
  </si>
  <si>
    <t>unpaganizing</t>
  </si>
  <si>
    <t>unpaged</t>
  </si>
  <si>
    <t>unpaginal</t>
  </si>
  <si>
    <t>unpaginated</t>
  </si>
  <si>
    <t>unpay</t>
  </si>
  <si>
    <t>unpayable</t>
  </si>
  <si>
    <t>unpayableness</t>
  </si>
  <si>
    <t>unpayably</t>
  </si>
  <si>
    <t>unpaid</t>
  </si>
  <si>
    <t>unpaying</t>
  </si>
  <si>
    <t>unpayment</t>
  </si>
  <si>
    <t>unpained</t>
  </si>
  <si>
    <t>unpainful</t>
  </si>
  <si>
    <t>unpainfully</t>
  </si>
  <si>
    <t>unpaining</t>
  </si>
  <si>
    <t>unpainstaking</t>
  </si>
  <si>
    <t>unpaint</t>
  </si>
  <si>
    <t>unpaintability</t>
  </si>
  <si>
    <t>unpaintable</t>
  </si>
  <si>
    <t>unpaintableness</t>
  </si>
  <si>
    <t>unpaintably</t>
  </si>
  <si>
    <t>unpainted</t>
  </si>
  <si>
    <t>unpaintedly</t>
  </si>
  <si>
    <t>unpaintedness</t>
  </si>
  <si>
    <t>unpaired</t>
  </si>
  <si>
    <t>unpaised</t>
  </si>
  <si>
    <t>unpalatability</t>
  </si>
  <si>
    <t>unpalatable</t>
  </si>
  <si>
    <t>unpalatableness</t>
  </si>
  <si>
    <t>unpalatably</t>
  </si>
  <si>
    <t>unpalatal</t>
  </si>
  <si>
    <t>unpalatalized</t>
  </si>
  <si>
    <t>unpalatally</t>
  </si>
  <si>
    <t>unpalatial</t>
  </si>
  <si>
    <t>unpale</t>
  </si>
  <si>
    <t>unpaled</t>
  </si>
  <si>
    <t>unpalisaded</t>
  </si>
  <si>
    <t>unpalisadoed</t>
  </si>
  <si>
    <t>unpalled</t>
  </si>
  <si>
    <t>unpalliable</t>
  </si>
  <si>
    <t>unpalliated</t>
  </si>
  <si>
    <t>unpalliative</t>
  </si>
  <si>
    <t>unpalpable</t>
  </si>
  <si>
    <t>unpalpablely</t>
  </si>
  <si>
    <t>unpalped</t>
  </si>
  <si>
    <t>unpalpitating</t>
  </si>
  <si>
    <t>unpalsied</t>
  </si>
  <si>
    <t>unpaltry</t>
  </si>
  <si>
    <t>unpampered</t>
  </si>
  <si>
    <t>unpanegyrised</t>
  </si>
  <si>
    <t>unpanegyrized</t>
  </si>
  <si>
    <t>unpanel</t>
  </si>
  <si>
    <t>unpaneled</t>
  </si>
  <si>
    <t>unpanelled</t>
  </si>
  <si>
    <t>unpanged</t>
  </si>
  <si>
    <t>unpanicky</t>
  </si>
  <si>
    <t>unpannel</t>
  </si>
  <si>
    <t>unpanniered</t>
  </si>
  <si>
    <t>unpanoplied</t>
  </si>
  <si>
    <t>unpantheistic</t>
  </si>
  <si>
    <t>unpantheistical</t>
  </si>
  <si>
    <t>unpanting</t>
  </si>
  <si>
    <t>unpapal</t>
  </si>
  <si>
    <t>unpapaverous</t>
  </si>
  <si>
    <t>unpaper</t>
  </si>
  <si>
    <t>unpapered</t>
  </si>
  <si>
    <t>unparaded</t>
  </si>
  <si>
    <t>unparadise</t>
  </si>
  <si>
    <t>unparadox</t>
  </si>
  <si>
    <t>unparadoxal</t>
  </si>
  <si>
    <t>unparadoxical</t>
  </si>
  <si>
    <t>unparadoxically</t>
  </si>
  <si>
    <t>unparagoned</t>
  </si>
  <si>
    <t>unparagonized</t>
  </si>
  <si>
    <t>unparagraphed</t>
  </si>
  <si>
    <t>unparalysed</t>
  </si>
  <si>
    <t>unparalyzed</t>
  </si>
  <si>
    <t>unparallel</t>
  </si>
  <si>
    <t>unparallelable</t>
  </si>
  <si>
    <t>unparalleled</t>
  </si>
  <si>
    <t>unparalleledly</t>
  </si>
  <si>
    <t>unparallelled</t>
  </si>
  <si>
    <t>unparallelness</t>
  </si>
  <si>
    <t>unparametrized</t>
  </si>
  <si>
    <t>unparaphrased</t>
  </si>
  <si>
    <t>unparasitic</t>
  </si>
  <si>
    <t>unparasitical</t>
  </si>
  <si>
    <t>unparasitically</t>
  </si>
  <si>
    <t>unparcel</t>
  </si>
  <si>
    <t>unparceled</t>
  </si>
  <si>
    <t>unparceling</t>
  </si>
  <si>
    <t>unparcelled</t>
  </si>
  <si>
    <t>unparcelling</t>
  </si>
  <si>
    <t>unparch</t>
  </si>
  <si>
    <t>unparched</t>
  </si>
  <si>
    <t>unparching</t>
  </si>
  <si>
    <t>unpardon</t>
  </si>
  <si>
    <t>unpardonability</t>
  </si>
  <si>
    <t>unpardonable</t>
  </si>
  <si>
    <t>unpardonably</t>
  </si>
  <si>
    <t>unpardoned</t>
  </si>
  <si>
    <t>unpardonedness</t>
  </si>
  <si>
    <t>unpardoning</t>
  </si>
  <si>
    <t>unpared</t>
  </si>
  <si>
    <t>unparegal</t>
  </si>
  <si>
    <t>unparental</t>
  </si>
  <si>
    <t>unparentally</t>
  </si>
  <si>
    <t>unparented</t>
  </si>
  <si>
    <t>unparenthesised</t>
  </si>
  <si>
    <t>unparenthesized</t>
  </si>
  <si>
    <t>unparenthetic</t>
  </si>
  <si>
    <t>unparenthetical</t>
  </si>
  <si>
    <t>unparfit</t>
  </si>
  <si>
    <t>unpargeted</t>
  </si>
  <si>
    <t>unpark</t>
  </si>
  <si>
    <t>unparked</t>
  </si>
  <si>
    <t>unparking</t>
  </si>
  <si>
    <t>unparliamentary</t>
  </si>
  <si>
    <t>unparliamented</t>
  </si>
  <si>
    <t>unparochial</t>
  </si>
  <si>
    <t>unparochialism</t>
  </si>
  <si>
    <t>unparochially</t>
  </si>
  <si>
    <t>unparodied</t>
  </si>
  <si>
    <t>unparolable</t>
  </si>
  <si>
    <t>unparoled</t>
  </si>
  <si>
    <t>unparrel</t>
  </si>
  <si>
    <t>unparriable</t>
  </si>
  <si>
    <t>unparried</t>
  </si>
  <si>
    <t>unparrying</t>
  </si>
  <si>
    <t>unparroted</t>
  </si>
  <si>
    <t>unparsed</t>
  </si>
  <si>
    <t>unparser</t>
  </si>
  <si>
    <t>unparsimonious</t>
  </si>
  <si>
    <t>unparsonic</t>
  </si>
  <si>
    <t>unparsonical</t>
  </si>
  <si>
    <t>unpartable</t>
  </si>
  <si>
    <t>unpartableness</t>
  </si>
  <si>
    <t>unpartably</t>
  </si>
  <si>
    <t>unpartaken</t>
  </si>
  <si>
    <t>unpartaking</t>
  </si>
  <si>
    <t>unparted</t>
  </si>
  <si>
    <t>unparty</t>
  </si>
  <si>
    <t>unpartial</t>
  </si>
  <si>
    <t>unpartiality</t>
  </si>
  <si>
    <t>unpartially</t>
  </si>
  <si>
    <t>unpartialness</t>
  </si>
  <si>
    <t>unpartible</t>
  </si>
  <si>
    <t>unparticipant</t>
  </si>
  <si>
    <t>unparticipated</t>
  </si>
  <si>
    <t>unparticipating</t>
  </si>
  <si>
    <t>unparticipative</t>
  </si>
  <si>
    <t>unparticular</t>
  </si>
  <si>
    <t>unpartisan</t>
  </si>
  <si>
    <t>unpartitioned</t>
  </si>
  <si>
    <t>unpartitive</t>
  </si>
  <si>
    <t>unpartizan</t>
  </si>
  <si>
    <t>unpartnered</t>
  </si>
  <si>
    <t>unpartook</t>
  </si>
  <si>
    <t>unpass</t>
  </si>
  <si>
    <t>unpassable</t>
  </si>
  <si>
    <t>unpassableness</t>
  </si>
  <si>
    <t>unpassably</t>
  </si>
  <si>
    <t>unpassed</t>
  </si>
  <si>
    <t>unpassing</t>
  </si>
  <si>
    <t>unpassionate</t>
  </si>
  <si>
    <t>unpassionately</t>
  </si>
  <si>
    <t>unpassioned</t>
  </si>
  <si>
    <t>unpassive</t>
  </si>
  <si>
    <t>unpassively</t>
  </si>
  <si>
    <t>unpaste</t>
  </si>
  <si>
    <t>unpasted</t>
  </si>
  <si>
    <t>unpasteurised</t>
  </si>
  <si>
    <t>unpasteurized</t>
  </si>
  <si>
    <t>unpasting</t>
  </si>
  <si>
    <t>unpastor</t>
  </si>
  <si>
    <t>unpastoral</t>
  </si>
  <si>
    <t>unpastorally</t>
  </si>
  <si>
    <t>unpastured</t>
  </si>
  <si>
    <t>unpatched</t>
  </si>
  <si>
    <t>unpatent</t>
  </si>
  <si>
    <t>unpatentable</t>
  </si>
  <si>
    <t>unpatented</t>
  </si>
  <si>
    <t>unpaternal</t>
  </si>
  <si>
    <t>unpaternally</t>
  </si>
  <si>
    <t>unpathed</t>
  </si>
  <si>
    <t>unpathetic</t>
  </si>
  <si>
    <t>unpathetically</t>
  </si>
  <si>
    <t>unpathological</t>
  </si>
  <si>
    <t>unpathwayed</t>
  </si>
  <si>
    <t>unpatience</t>
  </si>
  <si>
    <t>unpatient</t>
  </si>
  <si>
    <t>unpatiently</t>
  </si>
  <si>
    <t>unpatientness</t>
  </si>
  <si>
    <t>unpatinated</t>
  </si>
  <si>
    <t>unpatriarchal</t>
  </si>
  <si>
    <t>unpatriarchally</t>
  </si>
  <si>
    <t>unpatrician</t>
  </si>
  <si>
    <t>unpatriotic</t>
  </si>
  <si>
    <t>unpatriotically</t>
  </si>
  <si>
    <t>unpatriotism</t>
  </si>
  <si>
    <t>unpatristic</t>
  </si>
  <si>
    <t>unpatristical</t>
  </si>
  <si>
    <t>unpatristically</t>
  </si>
  <si>
    <t>unpatrolled</t>
  </si>
  <si>
    <t>unpatronisable</t>
  </si>
  <si>
    <t>unpatronizable</t>
  </si>
  <si>
    <t>unpatronized</t>
  </si>
  <si>
    <t>unpatronizing</t>
  </si>
  <si>
    <t>unpatronizingly</t>
  </si>
  <si>
    <t>unpatted</t>
  </si>
  <si>
    <t>unpatterned</t>
  </si>
  <si>
    <t>unpatternized</t>
  </si>
  <si>
    <t>unpaunch</t>
  </si>
  <si>
    <t>unpaunched</t>
  </si>
  <si>
    <t>unpauperized</t>
  </si>
  <si>
    <t>unpausing</t>
  </si>
  <si>
    <t>unpausingly</t>
  </si>
  <si>
    <t>unpave</t>
  </si>
  <si>
    <t>unpaved</t>
  </si>
  <si>
    <t>unpavilioned</t>
  </si>
  <si>
    <t>unpaving</t>
  </si>
  <si>
    <t>unpawed</t>
  </si>
  <si>
    <t>unpawn</t>
  </si>
  <si>
    <t>unpawned</t>
  </si>
  <si>
    <t>unpeace</t>
  </si>
  <si>
    <t>unpeaceable</t>
  </si>
  <si>
    <t>unpeaceableness</t>
  </si>
  <si>
    <t>unpeaceably</t>
  </si>
  <si>
    <t>unpeaceful</t>
  </si>
  <si>
    <t>unpeacefully</t>
  </si>
  <si>
    <t>unpeacefulness</t>
  </si>
  <si>
    <t>unpeaked</t>
  </si>
  <si>
    <t>unpealed</t>
  </si>
  <si>
    <t>unpearled</t>
  </si>
  <si>
    <t>unpebbled</t>
  </si>
  <si>
    <t>unpeccable</t>
  </si>
  <si>
    <t>unpecked</t>
  </si>
  <si>
    <t>unpeculating</t>
  </si>
  <si>
    <t>unpeculiar</t>
  </si>
  <si>
    <t>unpeculiarly</t>
  </si>
  <si>
    <t>unpecuniarily</t>
  </si>
  <si>
    <t>unpedagogic</t>
  </si>
  <si>
    <t>unpedagogical</t>
  </si>
  <si>
    <t>unpedagogically</t>
  </si>
  <si>
    <t>unpedantic</t>
  </si>
  <si>
    <t>unpedantical</t>
  </si>
  <si>
    <t>unpeddled</t>
  </si>
  <si>
    <t>unpedestal</t>
  </si>
  <si>
    <t>unpedestaled</t>
  </si>
  <si>
    <t>unpedestaling</t>
  </si>
  <si>
    <t>unpedigreed</t>
  </si>
  <si>
    <t>unpeel</t>
  </si>
  <si>
    <t>unpeelable</t>
  </si>
  <si>
    <t>unpeelableness</t>
  </si>
  <si>
    <t>unpeeled</t>
  </si>
  <si>
    <t>unpeeling</t>
  </si>
  <si>
    <t>unpeerable</t>
  </si>
  <si>
    <t>unpeered</t>
  </si>
  <si>
    <t>unpeevish</t>
  </si>
  <si>
    <t>unpeevishly</t>
  </si>
  <si>
    <t>unpeevishness</t>
  </si>
  <si>
    <t>unpeg</t>
  </si>
  <si>
    <t>unpegged</t>
  </si>
  <si>
    <t>unpegging</t>
  </si>
  <si>
    <t>unpegs</t>
  </si>
  <si>
    <t>unpejorative</t>
  </si>
  <si>
    <t>unpejoratively</t>
  </si>
  <si>
    <t>unpelagic</t>
  </si>
  <si>
    <t>unpelted</t>
  </si>
  <si>
    <t>unpen</t>
  </si>
  <si>
    <t>unpenal</t>
  </si>
  <si>
    <t>unpenalised</t>
  </si>
  <si>
    <t>unpenalized</t>
  </si>
  <si>
    <t>unpenally</t>
  </si>
  <si>
    <t>unpenanced</t>
  </si>
  <si>
    <t>unpenciled</t>
  </si>
  <si>
    <t>unpencilled</t>
  </si>
  <si>
    <t>unpendant</t>
  </si>
  <si>
    <t>unpendent</t>
  </si>
  <si>
    <t>unpending</t>
  </si>
  <si>
    <t>unpendulous</t>
  </si>
  <si>
    <t>unpendulously</t>
  </si>
  <si>
    <t>unpendulousness</t>
  </si>
  <si>
    <t>unpenetrable</t>
  </si>
  <si>
    <t>unpenetrably</t>
  </si>
  <si>
    <t>unpenetrant</t>
  </si>
  <si>
    <t>unpenetrated</t>
  </si>
  <si>
    <t>unpenetrating</t>
  </si>
  <si>
    <t>unpenetratingly</t>
  </si>
  <si>
    <t>unpenetrative</t>
  </si>
  <si>
    <t>unpenetratively</t>
  </si>
  <si>
    <t>unpenitent</t>
  </si>
  <si>
    <t>unpenitential</t>
  </si>
  <si>
    <t>unpenitentially</t>
  </si>
  <si>
    <t>unpenitently</t>
  </si>
  <si>
    <t>unpenitentness</t>
  </si>
  <si>
    <t>unpenned</t>
  </si>
  <si>
    <t>unpennied</t>
  </si>
  <si>
    <t>unpenning</t>
  </si>
  <si>
    <t>unpennoned</t>
  </si>
  <si>
    <t>unpens</t>
  </si>
  <si>
    <t>unpensionable</t>
  </si>
  <si>
    <t>unpensioned</t>
  </si>
  <si>
    <t>unpensioning</t>
  </si>
  <si>
    <t>unpent</t>
  </si>
  <si>
    <t>unpenurious</t>
  </si>
  <si>
    <t>unpenuriously</t>
  </si>
  <si>
    <t>unpenuriousness</t>
  </si>
  <si>
    <t>unpeople</t>
  </si>
  <si>
    <t>unpeopled</t>
  </si>
  <si>
    <t>unpeoples</t>
  </si>
  <si>
    <t>unpeopling</t>
  </si>
  <si>
    <t>unpeppered</t>
  </si>
  <si>
    <t>unpeppery</t>
  </si>
  <si>
    <t>unperceivable</t>
  </si>
  <si>
    <t>unperceivably</t>
  </si>
  <si>
    <t>unperceived</t>
  </si>
  <si>
    <t>unperceivedly</t>
  </si>
  <si>
    <t>unperceiving</t>
  </si>
  <si>
    <t>unperceptible</t>
  </si>
  <si>
    <t>unperceptibly</t>
  </si>
  <si>
    <t>unperceptional</t>
  </si>
  <si>
    <t>unperceptive</t>
  </si>
  <si>
    <t>unperceptively</t>
  </si>
  <si>
    <t>unperceptual</t>
  </si>
  <si>
    <t>unperceptually</t>
  </si>
  <si>
    <t>unperch</t>
  </si>
  <si>
    <t>unperched</t>
  </si>
  <si>
    <t>unpercipient</t>
  </si>
  <si>
    <t>unpercolated</t>
  </si>
  <si>
    <t>unpercussed</t>
  </si>
  <si>
    <t>unpercussive</t>
  </si>
  <si>
    <t>unperdurable</t>
  </si>
  <si>
    <t>unperdurably</t>
  </si>
  <si>
    <t>unperemptory</t>
  </si>
  <si>
    <t>unperemptorily</t>
  </si>
  <si>
    <t>unperfect</t>
  </si>
  <si>
    <t>unperfected</t>
  </si>
  <si>
    <t>unperfectedly</t>
  </si>
  <si>
    <t>unperfectedness</t>
  </si>
  <si>
    <t>unperfectible</t>
  </si>
  <si>
    <t>unperfection</t>
  </si>
  <si>
    <t>unperfective</t>
  </si>
  <si>
    <t>unperfectively</t>
  </si>
  <si>
    <t>unperfectly</t>
  </si>
  <si>
    <t>unperfectness</t>
  </si>
  <si>
    <t>unperfidious</t>
  </si>
  <si>
    <t>unperfidiously</t>
  </si>
  <si>
    <t>unperflated</t>
  </si>
  <si>
    <t>unperforable</t>
  </si>
  <si>
    <t>unperforate</t>
  </si>
  <si>
    <t>unperforated</t>
  </si>
  <si>
    <t>unperforating</t>
  </si>
  <si>
    <t>unperforative</t>
  </si>
  <si>
    <t>unperformable</t>
  </si>
  <si>
    <t>unperformance</t>
  </si>
  <si>
    <t>unperformed</t>
  </si>
  <si>
    <t>unperforming</t>
  </si>
  <si>
    <t>unperfumed</t>
  </si>
  <si>
    <t>unperilous</t>
  </si>
  <si>
    <t>unperilously</t>
  </si>
  <si>
    <t>unperiodic</t>
  </si>
  <si>
    <t>unperiodical</t>
  </si>
  <si>
    <t>unperiodically</t>
  </si>
  <si>
    <t>unperipheral</t>
  </si>
  <si>
    <t>unperipherally</t>
  </si>
  <si>
    <t>unperiphrased</t>
  </si>
  <si>
    <t>unperiphrastic</t>
  </si>
  <si>
    <t>unperishable</t>
  </si>
  <si>
    <t>unperishably</t>
  </si>
  <si>
    <t>unperished</t>
  </si>
  <si>
    <t>unperishing</t>
  </si>
  <si>
    <t>unperjured</t>
  </si>
  <si>
    <t>unperjuring</t>
  </si>
  <si>
    <t>unpermanency</t>
  </si>
  <si>
    <t>unpermanent</t>
  </si>
  <si>
    <t>unpermanently</t>
  </si>
  <si>
    <t>unpermeable</t>
  </si>
  <si>
    <t>unpermeant</t>
  </si>
  <si>
    <t>unpermeated</t>
  </si>
  <si>
    <t>unpermeating</t>
  </si>
  <si>
    <t>unpermeative</t>
  </si>
  <si>
    <t>unpermissible</t>
  </si>
  <si>
    <t>unpermissibly</t>
  </si>
  <si>
    <t>unpermissive</t>
  </si>
  <si>
    <t>unpermit</t>
  </si>
  <si>
    <t>unpermits</t>
  </si>
  <si>
    <t>unpermitted</t>
  </si>
  <si>
    <t>unpermitting</t>
  </si>
  <si>
    <t>unpermixed</t>
  </si>
  <si>
    <t>unpernicious</t>
  </si>
  <si>
    <t>unperniciously</t>
  </si>
  <si>
    <t>unperpendicular</t>
  </si>
  <si>
    <t>unperpetrated</t>
  </si>
  <si>
    <t>unperpetuable</t>
  </si>
  <si>
    <t>unperpetuated</t>
  </si>
  <si>
    <t>unperpetuating</t>
  </si>
  <si>
    <t>unperplex</t>
  </si>
  <si>
    <t>unperplexed</t>
  </si>
  <si>
    <t>unperplexing</t>
  </si>
  <si>
    <t>unpersecuted</t>
  </si>
  <si>
    <t>unpersecuting</t>
  </si>
  <si>
    <t>unpersecutive</t>
  </si>
  <si>
    <t>unperseverance</t>
  </si>
  <si>
    <t>unpersevering</t>
  </si>
  <si>
    <t>unperseveringly</t>
  </si>
  <si>
    <t>unpersisting</t>
  </si>
  <si>
    <t>unperson</t>
  </si>
  <si>
    <t>unpersonable</t>
  </si>
  <si>
    <t>unpersonal</t>
  </si>
  <si>
    <t>unpersonalised</t>
  </si>
  <si>
    <t>unpersonalising</t>
  </si>
  <si>
    <t>unpersonality</t>
  </si>
  <si>
    <t>unpersonalized</t>
  </si>
  <si>
    <t>unpersonalizing</t>
  </si>
  <si>
    <t>unpersonally</t>
  </si>
  <si>
    <t>unpersonify</t>
  </si>
  <si>
    <t>unpersonified</t>
  </si>
  <si>
    <t>unpersonifying</t>
  </si>
  <si>
    <t>unpersons</t>
  </si>
  <si>
    <t>unperspicuous</t>
  </si>
  <si>
    <t>unperspicuously</t>
  </si>
  <si>
    <t>unperspirable</t>
  </si>
  <si>
    <t>unperspired</t>
  </si>
  <si>
    <t>unperspiring</t>
  </si>
  <si>
    <t>unpersuadable</t>
  </si>
  <si>
    <t>unpersuadably</t>
  </si>
  <si>
    <t>unpersuade</t>
  </si>
  <si>
    <t>unpersuaded</t>
  </si>
  <si>
    <t>unpersuadedness</t>
  </si>
  <si>
    <t>unpersuasible</t>
  </si>
  <si>
    <t>unpersuasion</t>
  </si>
  <si>
    <t>unpersuasive</t>
  </si>
  <si>
    <t>unpersuasively</t>
  </si>
  <si>
    <t>unpertaining</t>
  </si>
  <si>
    <t>unpertinent</t>
  </si>
  <si>
    <t>unpertinently</t>
  </si>
  <si>
    <t>unperturbable</t>
  </si>
  <si>
    <t>unperturbably</t>
  </si>
  <si>
    <t>unperturbed</t>
  </si>
  <si>
    <t>unperturbedly</t>
  </si>
  <si>
    <t>unperturbedness</t>
  </si>
  <si>
    <t>unperturbing</t>
  </si>
  <si>
    <t>unperuked</t>
  </si>
  <si>
    <t>unperusable</t>
  </si>
  <si>
    <t>unperused</t>
  </si>
  <si>
    <t>unpervaded</t>
  </si>
  <si>
    <t>unpervading</t>
  </si>
  <si>
    <t>unpervasive</t>
  </si>
  <si>
    <t>unpervasively</t>
  </si>
  <si>
    <t>unpervasiveness</t>
  </si>
  <si>
    <t>unperverse</t>
  </si>
  <si>
    <t>unperversely</t>
  </si>
  <si>
    <t>unperversive</t>
  </si>
  <si>
    <t>unpervert</t>
  </si>
  <si>
    <t>unperverted</t>
  </si>
  <si>
    <t>unpervertedly</t>
  </si>
  <si>
    <t>unpervious</t>
  </si>
  <si>
    <t>unperviously</t>
  </si>
  <si>
    <t>unperviousness</t>
  </si>
  <si>
    <t>unpessimistic</t>
  </si>
  <si>
    <t>unpestered</t>
  </si>
  <si>
    <t>unpesterous</t>
  </si>
  <si>
    <t>unpestilent</t>
  </si>
  <si>
    <t>unpestilential</t>
  </si>
  <si>
    <t>unpestilently</t>
  </si>
  <si>
    <t>unpetal</t>
  </si>
  <si>
    <t>unpetaled</t>
  </si>
  <si>
    <t>unpetalled</t>
  </si>
  <si>
    <t>unpetitioned</t>
  </si>
  <si>
    <t>unpetrify</t>
  </si>
  <si>
    <t>unpetrified</t>
  </si>
  <si>
    <t>unpetrifying</t>
  </si>
  <si>
    <t>unpetted</t>
  </si>
  <si>
    <t>unpetticoated</t>
  </si>
  <si>
    <t>unpetulant</t>
  </si>
  <si>
    <t>unpetulantly</t>
  </si>
  <si>
    <t>unpharasaic</t>
  </si>
  <si>
    <t>unpharasaical</t>
  </si>
  <si>
    <t>unphased</t>
  </si>
  <si>
    <t>unphenomenal</t>
  </si>
  <si>
    <t>unphenomenally</t>
  </si>
  <si>
    <t>unphilanthropic</t>
  </si>
  <si>
    <t>unphilologic</t>
  </si>
  <si>
    <t>unphilological</t>
  </si>
  <si>
    <t>unphilosophy</t>
  </si>
  <si>
    <t>unphilosophic</t>
  </si>
  <si>
    <t>unphilosophical</t>
  </si>
  <si>
    <t>unphilosophize</t>
  </si>
  <si>
    <t>unphilosophized</t>
  </si>
  <si>
    <t>unphysical</t>
  </si>
  <si>
    <t>unphysically</t>
  </si>
  <si>
    <t>unphysicianlike</t>
  </si>
  <si>
    <t>unphysicked</t>
  </si>
  <si>
    <t>unphysiological</t>
  </si>
  <si>
    <t>unphlegmatic</t>
  </si>
  <si>
    <t>unphlegmatical</t>
  </si>
  <si>
    <t>unphonetic</t>
  </si>
  <si>
    <t>unphoneticness</t>
  </si>
  <si>
    <t>unphonnetical</t>
  </si>
  <si>
    <t>unphonnetically</t>
  </si>
  <si>
    <t>unphonographed</t>
  </si>
  <si>
    <t>unphosphatised</t>
  </si>
  <si>
    <t>unphosphatized</t>
  </si>
  <si>
    <t>unphotographed</t>
  </si>
  <si>
    <t>unphotographic</t>
  </si>
  <si>
    <t>unphrasable</t>
  </si>
  <si>
    <t>unphrasableness</t>
  </si>
  <si>
    <t>unphrased</t>
  </si>
  <si>
    <t>unphrenological</t>
  </si>
  <si>
    <t>unpicaresque</t>
  </si>
  <si>
    <t>unpick</t>
  </si>
  <si>
    <t>unpickable</t>
  </si>
  <si>
    <t>unpicked</t>
  </si>
  <si>
    <t>unpicketed</t>
  </si>
  <si>
    <t>unpicking</t>
  </si>
  <si>
    <t>unpickled</t>
  </si>
  <si>
    <t>unpicks</t>
  </si>
  <si>
    <t>unpictorial</t>
  </si>
  <si>
    <t>unpictorialise</t>
  </si>
  <si>
    <t>unpictorialised</t>
  </si>
  <si>
    <t>unpictorialize</t>
  </si>
  <si>
    <t>unpictorialized</t>
  </si>
  <si>
    <t>unpictorially</t>
  </si>
  <si>
    <t>unpicturability</t>
  </si>
  <si>
    <t>unpicturable</t>
  </si>
  <si>
    <t>unpictured</t>
  </si>
  <si>
    <t>unpicturesque</t>
  </si>
  <si>
    <t>unpicturesquely</t>
  </si>
  <si>
    <t>unpiece</t>
  </si>
  <si>
    <t>unpieced</t>
  </si>
  <si>
    <t>unpierceable</t>
  </si>
  <si>
    <t>unpierced</t>
  </si>
  <si>
    <t>unpiercing</t>
  </si>
  <si>
    <t>unpiety</t>
  </si>
  <si>
    <t>unpigmented</t>
  </si>
  <si>
    <t>unpile</t>
  </si>
  <si>
    <t>unpiled</t>
  </si>
  <si>
    <t>unpiles</t>
  </si>
  <si>
    <t>unpilfered</t>
  </si>
  <si>
    <t>unpilgrimlike</t>
  </si>
  <si>
    <t>unpiling</t>
  </si>
  <si>
    <t>unpillaged</t>
  </si>
  <si>
    <t>unpillared</t>
  </si>
  <si>
    <t>unpilled</t>
  </si>
  <si>
    <t>unpilloried</t>
  </si>
  <si>
    <t>unpillowed</t>
  </si>
  <si>
    <t>unpiloted</t>
  </si>
  <si>
    <t>unpimpled</t>
  </si>
  <si>
    <t>unpin</t>
  </si>
  <si>
    <t>unpinched</t>
  </si>
  <si>
    <t>unpining</t>
  </si>
  <si>
    <t>unpinion</t>
  </si>
  <si>
    <t>unpinioned</t>
  </si>
  <si>
    <t>unpinked</t>
  </si>
  <si>
    <t>unpinned</t>
  </si>
  <si>
    <t>unpinning</t>
  </si>
  <si>
    <t>unpins</t>
  </si>
  <si>
    <t>unpioneering</t>
  </si>
  <si>
    <t>unpious</t>
  </si>
  <si>
    <t>unpiously</t>
  </si>
  <si>
    <t>unpiped</t>
  </si>
  <si>
    <t>unpiqued</t>
  </si>
  <si>
    <t>unpirated</t>
  </si>
  <si>
    <t>unpiratical</t>
  </si>
  <si>
    <t>unpiratically</t>
  </si>
  <si>
    <t>unpitched</t>
  </si>
  <si>
    <t>unpited</t>
  </si>
  <si>
    <t>unpiteous</t>
  </si>
  <si>
    <t>unpiteously</t>
  </si>
  <si>
    <t>unpiteousness</t>
  </si>
  <si>
    <t>unpity</t>
  </si>
  <si>
    <t>unpitiable</t>
  </si>
  <si>
    <t>unpitiably</t>
  </si>
  <si>
    <t>unpitied</t>
  </si>
  <si>
    <t>unpitiedly</t>
  </si>
  <si>
    <t>unpitiedness</t>
  </si>
  <si>
    <t>unpitiful</t>
  </si>
  <si>
    <t>unpitifully</t>
  </si>
  <si>
    <t>unpitifulness</t>
  </si>
  <si>
    <t>unpitying</t>
  </si>
  <si>
    <t>unpityingly</t>
  </si>
  <si>
    <t>unpityingness</t>
  </si>
  <si>
    <t>unpitted</t>
  </si>
  <si>
    <t>unplacable</t>
  </si>
  <si>
    <t>unplacably</t>
  </si>
  <si>
    <t>unplacated</t>
  </si>
  <si>
    <t>unplacatory</t>
  </si>
  <si>
    <t>unplace</t>
  </si>
  <si>
    <t>unplaced</t>
  </si>
  <si>
    <t>unplacement</t>
  </si>
  <si>
    <t>unplacid</t>
  </si>
  <si>
    <t>unplacidly</t>
  </si>
  <si>
    <t>unplacidness</t>
  </si>
  <si>
    <t>unplagiarised</t>
  </si>
  <si>
    <t>unplagiarized</t>
  </si>
  <si>
    <t>unplagued</t>
  </si>
  <si>
    <t>unplayable</t>
  </si>
  <si>
    <t>unplaid</t>
  </si>
  <si>
    <t>unplayed</t>
  </si>
  <si>
    <t>unplayful</t>
  </si>
  <si>
    <t>unplayfully</t>
  </si>
  <si>
    <t>unplaying</t>
  </si>
  <si>
    <t>unplain</t>
  </si>
  <si>
    <t>unplained</t>
  </si>
  <si>
    <t>unplainly</t>
  </si>
  <si>
    <t>unplainness</t>
  </si>
  <si>
    <t>unplait</t>
  </si>
  <si>
    <t>unplaited</t>
  </si>
  <si>
    <t>unplaiting</t>
  </si>
  <si>
    <t>unplaits</t>
  </si>
  <si>
    <t>unplan</t>
  </si>
  <si>
    <t>unplaned</t>
  </si>
  <si>
    <t>unplanished</t>
  </si>
  <si>
    <t>unplank</t>
  </si>
  <si>
    <t>unplanked</t>
  </si>
  <si>
    <t>unplanned</t>
  </si>
  <si>
    <t>unplannedly</t>
  </si>
  <si>
    <t>unplannedness</t>
  </si>
  <si>
    <t>unplanning</t>
  </si>
  <si>
    <t>unplant</t>
  </si>
  <si>
    <t>unplantable</t>
  </si>
  <si>
    <t>unplanted</t>
  </si>
  <si>
    <t>unplantlike</t>
  </si>
  <si>
    <t>unplashed</t>
  </si>
  <si>
    <t>unplaster</t>
  </si>
  <si>
    <t>unplastered</t>
  </si>
  <si>
    <t>unplastic</t>
  </si>
  <si>
    <t>unplat</t>
  </si>
  <si>
    <t>unplated</t>
  </si>
  <si>
    <t>unplatitudinous</t>
  </si>
  <si>
    <t>unplatted</t>
  </si>
  <si>
    <t>unplausible</t>
  </si>
  <si>
    <t>unplausibleness</t>
  </si>
  <si>
    <t>unplausibly</t>
  </si>
  <si>
    <t>unplausive</t>
  </si>
  <si>
    <t>unpleached</t>
  </si>
  <si>
    <t>unpleadable</t>
  </si>
  <si>
    <t>unpleaded</t>
  </si>
  <si>
    <t>unpleading</t>
  </si>
  <si>
    <t>unpleasable</t>
  </si>
  <si>
    <t>unpleasant</t>
  </si>
  <si>
    <t>unpleasantish</t>
  </si>
  <si>
    <t>unpleasantly</t>
  </si>
  <si>
    <t>unpleasantness</t>
  </si>
  <si>
    <t>unpleasantry</t>
  </si>
  <si>
    <t>unpleasantries</t>
  </si>
  <si>
    <t>unpleased</t>
  </si>
  <si>
    <t>unpleasing</t>
  </si>
  <si>
    <t>unpleasingly</t>
  </si>
  <si>
    <t>unpleasingness</t>
  </si>
  <si>
    <t>unpleasive</t>
  </si>
  <si>
    <t>unpleasurable</t>
  </si>
  <si>
    <t>unpleasurably</t>
  </si>
  <si>
    <t>unpleasure</t>
  </si>
  <si>
    <t>unpleat</t>
  </si>
  <si>
    <t>unpleated</t>
  </si>
  <si>
    <t>unplebeian</t>
  </si>
  <si>
    <t>unpledged</t>
  </si>
  <si>
    <t>unplenished</t>
  </si>
  <si>
    <t>unplenteous</t>
  </si>
  <si>
    <t>unplenteously</t>
  </si>
  <si>
    <t>unplentiful</t>
  </si>
  <si>
    <t>unplentifully</t>
  </si>
  <si>
    <t>unplentifulness</t>
  </si>
  <si>
    <t>unpliability</t>
  </si>
  <si>
    <t>unpliable</t>
  </si>
  <si>
    <t>unpliableness</t>
  </si>
  <si>
    <t>unpliably</t>
  </si>
  <si>
    <t>unpliancy</t>
  </si>
  <si>
    <t>unpliant</t>
  </si>
  <si>
    <t>unpliantly</t>
  </si>
  <si>
    <t>unpliantness</t>
  </si>
  <si>
    <t>unplied</t>
  </si>
  <si>
    <t>unplight</t>
  </si>
  <si>
    <t>unplighted</t>
  </si>
  <si>
    <t>unplodding</t>
  </si>
  <si>
    <t>unplotted</t>
  </si>
  <si>
    <t>unplotting</t>
  </si>
  <si>
    <t>unplough</t>
  </si>
  <si>
    <t>unploughed</t>
  </si>
  <si>
    <t>unplow</t>
  </si>
  <si>
    <t>unplowed</t>
  </si>
  <si>
    <t>unplucked</t>
  </si>
  <si>
    <t>unplug</t>
  </si>
  <si>
    <t>unplugged</t>
  </si>
  <si>
    <t>unplugging</t>
  </si>
  <si>
    <t>unplugs</t>
  </si>
  <si>
    <t>unplumb</t>
  </si>
  <si>
    <t>unplumbed</t>
  </si>
  <si>
    <t>unplume</t>
  </si>
  <si>
    <t>unplumed</t>
  </si>
  <si>
    <t>unplummeted</t>
  </si>
  <si>
    <t>unplump</t>
  </si>
  <si>
    <t>unplundered</t>
  </si>
  <si>
    <t>unplunderous</t>
  </si>
  <si>
    <t>unplunderously</t>
  </si>
  <si>
    <t>unplunge</t>
  </si>
  <si>
    <t>unplunged</t>
  </si>
  <si>
    <t>unpluralised</t>
  </si>
  <si>
    <t>unpluralistic</t>
  </si>
  <si>
    <t>unpluralized</t>
  </si>
  <si>
    <t>unplutocratic</t>
  </si>
  <si>
    <t>unplutocratical</t>
  </si>
  <si>
    <t>unpneumatic</t>
  </si>
  <si>
    <t>unpneumatically</t>
  </si>
  <si>
    <t>unpoached</t>
  </si>
  <si>
    <t>unpocket</t>
  </si>
  <si>
    <t>unpocketed</t>
  </si>
  <si>
    <t>unpodded</t>
  </si>
  <si>
    <t>unpoetic</t>
  </si>
  <si>
    <t>unpoetical</t>
  </si>
  <si>
    <t>unpoetically</t>
  </si>
  <si>
    <t>unpoeticalness</t>
  </si>
  <si>
    <t>unpoeticised</t>
  </si>
  <si>
    <t>unpoeticized</t>
  </si>
  <si>
    <t>unpoetize</t>
  </si>
  <si>
    <t>unpoetized</t>
  </si>
  <si>
    <t>unpoignant</t>
  </si>
  <si>
    <t>unpoignantly</t>
  </si>
  <si>
    <t>unpoignard</t>
  </si>
  <si>
    <t>unpointed</t>
  </si>
  <si>
    <t>unpointing</t>
  </si>
  <si>
    <t>unpoise</t>
  </si>
  <si>
    <t>unpoised</t>
  </si>
  <si>
    <t>unpoison</t>
  </si>
  <si>
    <t>unpoisonable</t>
  </si>
  <si>
    <t>unpoisoned</t>
  </si>
  <si>
    <t>unpoisonous</t>
  </si>
  <si>
    <t>unpoisonously</t>
  </si>
  <si>
    <t>unpolarised</t>
  </si>
  <si>
    <t>unpolarizable</t>
  </si>
  <si>
    <t>unpolarized</t>
  </si>
  <si>
    <t>unpoled</t>
  </si>
  <si>
    <t>unpolemic</t>
  </si>
  <si>
    <t>unpolemical</t>
  </si>
  <si>
    <t>unpolemically</t>
  </si>
  <si>
    <t>unpoliced</t>
  </si>
  <si>
    <t>unpolicied</t>
  </si>
  <si>
    <t>unpolymerised</t>
  </si>
  <si>
    <t>unpolymerized</t>
  </si>
  <si>
    <t>unpolish</t>
  </si>
  <si>
    <t>unpolishable</t>
  </si>
  <si>
    <t>unpolished</t>
  </si>
  <si>
    <t>unpolishedness</t>
  </si>
  <si>
    <t>unpolite</t>
  </si>
  <si>
    <t>unpolitely</t>
  </si>
  <si>
    <t>unpoliteness</t>
  </si>
  <si>
    <t>unpolitic</t>
  </si>
  <si>
    <t>unpolitical</t>
  </si>
  <si>
    <t>unpolitically</t>
  </si>
  <si>
    <t>unpoliticly</t>
  </si>
  <si>
    <t>unpollarded</t>
  </si>
  <si>
    <t>unpolled</t>
  </si>
  <si>
    <t>unpollened</t>
  </si>
  <si>
    <t>unpollutable</t>
  </si>
  <si>
    <t>unpolluted</t>
  </si>
  <si>
    <t>unpollutedly</t>
  </si>
  <si>
    <t>unpolluting</t>
  </si>
  <si>
    <t>unpompous</t>
  </si>
  <si>
    <t>unpompously</t>
  </si>
  <si>
    <t>unpompousness</t>
  </si>
  <si>
    <t>unponderable</t>
  </si>
  <si>
    <t>unpondered</t>
  </si>
  <si>
    <t>unponderous</t>
  </si>
  <si>
    <t>unponderously</t>
  </si>
  <si>
    <t>unponderousness</t>
  </si>
  <si>
    <t>unpontifical</t>
  </si>
  <si>
    <t>unpontifically</t>
  </si>
  <si>
    <t>unpooled</t>
  </si>
  <si>
    <t>unpope</t>
  </si>
  <si>
    <t>unpopular</t>
  </si>
  <si>
    <t>unpopularised</t>
  </si>
  <si>
    <t>unpopularity</t>
  </si>
  <si>
    <t>unpopularize</t>
  </si>
  <si>
    <t>unpopularized</t>
  </si>
  <si>
    <t>unpopularly</t>
  </si>
  <si>
    <t>unpopularness</t>
  </si>
  <si>
    <t>unpopulate</t>
  </si>
  <si>
    <t>unpopulated</t>
  </si>
  <si>
    <t>unpopulous</t>
  </si>
  <si>
    <t>unpopulously</t>
  </si>
  <si>
    <t>unpopulousness</t>
  </si>
  <si>
    <t>unporcelainized</t>
  </si>
  <si>
    <t>unporness</t>
  </si>
  <si>
    <t>unpornographic</t>
  </si>
  <si>
    <t>unporous</t>
  </si>
  <si>
    <t>unporousness</t>
  </si>
  <si>
    <t>unportable</t>
  </si>
  <si>
    <t>unportended</t>
  </si>
  <si>
    <t>unportentous</t>
  </si>
  <si>
    <t>unportentously</t>
  </si>
  <si>
    <t>unporticoed</t>
  </si>
  <si>
    <t>unportionable</t>
  </si>
  <si>
    <t>unportioned</t>
  </si>
  <si>
    <t>unportly</t>
  </si>
  <si>
    <t>unportmanteaued</t>
  </si>
  <si>
    <t>unportrayable</t>
  </si>
  <si>
    <t>unportrayed</t>
  </si>
  <si>
    <t>unportraited</t>
  </si>
  <si>
    <t>unportunate</t>
  </si>
  <si>
    <t>unportuous</t>
  </si>
  <si>
    <t>unposed</t>
  </si>
  <si>
    <t>unposing</t>
  </si>
  <si>
    <t>unpositive</t>
  </si>
  <si>
    <t>unpositively</t>
  </si>
  <si>
    <t>unpositiveness</t>
  </si>
  <si>
    <t>unpositivistic</t>
  </si>
  <si>
    <t>unpossess</t>
  </si>
  <si>
    <t>unpossessable</t>
  </si>
  <si>
    <t>unpossessed</t>
  </si>
  <si>
    <t>unpossessedness</t>
  </si>
  <si>
    <t>unpossessing</t>
  </si>
  <si>
    <t>unpossessive</t>
  </si>
  <si>
    <t>unpossessively</t>
  </si>
  <si>
    <t>unpossibility</t>
  </si>
  <si>
    <t>unpossible</t>
  </si>
  <si>
    <t>unpossibleness</t>
  </si>
  <si>
    <t>unpossibly</t>
  </si>
  <si>
    <t>unposted</t>
  </si>
  <si>
    <t>unpostered</t>
  </si>
  <si>
    <t>unposthumous</t>
  </si>
  <si>
    <t>unpostmarked</t>
  </si>
  <si>
    <t>unpostponable</t>
  </si>
  <si>
    <t>unpostponed</t>
  </si>
  <si>
    <t>unpostulated</t>
  </si>
  <si>
    <t>unpot</t>
  </si>
  <si>
    <t>unpotable</t>
  </si>
  <si>
    <t>unpotent</t>
  </si>
  <si>
    <t>unpotently</t>
  </si>
  <si>
    <t>unpotted</t>
  </si>
  <si>
    <t>unpotting</t>
  </si>
  <si>
    <t>unpouched</t>
  </si>
  <si>
    <t>unpoulticed</t>
  </si>
  <si>
    <t>unpounced</t>
  </si>
  <si>
    <t>unpounded</t>
  </si>
  <si>
    <t>unpourable</t>
  </si>
  <si>
    <t>unpoured</t>
  </si>
  <si>
    <t>unpouting</t>
  </si>
  <si>
    <t>unpoutingly</t>
  </si>
  <si>
    <t>unpowdered</t>
  </si>
  <si>
    <t>unpower</t>
  </si>
  <si>
    <t>unpowerful</t>
  </si>
  <si>
    <t>unpowerfulness</t>
  </si>
  <si>
    <t>unpracticable</t>
  </si>
  <si>
    <t>unpracticably</t>
  </si>
  <si>
    <t>unpractical</t>
  </si>
  <si>
    <t>unpracticality</t>
  </si>
  <si>
    <t>unpractically</t>
  </si>
  <si>
    <t>unpracticalness</t>
  </si>
  <si>
    <t>unpractice</t>
  </si>
  <si>
    <t>unpracticed</t>
  </si>
  <si>
    <t>unpracticedness</t>
  </si>
  <si>
    <t>unpractised</t>
  </si>
  <si>
    <t>unpragmatic</t>
  </si>
  <si>
    <t>unpragmatical</t>
  </si>
  <si>
    <t>unpragmatically</t>
  </si>
  <si>
    <t>unpray</t>
  </si>
  <si>
    <t>unprayable</t>
  </si>
  <si>
    <t>unprayed</t>
  </si>
  <si>
    <t>unprayerful</t>
  </si>
  <si>
    <t>unprayerfully</t>
  </si>
  <si>
    <t>unprayerfulness</t>
  </si>
  <si>
    <t>unpraying</t>
  </si>
  <si>
    <t>unpraisable</t>
  </si>
  <si>
    <t>unpraise</t>
  </si>
  <si>
    <t>unpraised</t>
  </si>
  <si>
    <t>unpraiseful</t>
  </si>
  <si>
    <t>unpraiseworthy</t>
  </si>
  <si>
    <t>unpraising</t>
  </si>
  <si>
    <t>unpranked</t>
  </si>
  <si>
    <t>unprating</t>
  </si>
  <si>
    <t>unpreach</t>
  </si>
  <si>
    <t>unpreached</t>
  </si>
  <si>
    <t>unpreaching</t>
  </si>
  <si>
    <t>unprecarious</t>
  </si>
  <si>
    <t>unprecariously</t>
  </si>
  <si>
    <t>unprecautioned</t>
  </si>
  <si>
    <t>unpreceded</t>
  </si>
  <si>
    <t>unprecedented</t>
  </si>
  <si>
    <t>unprecedentedly</t>
  </si>
  <si>
    <t>unprecedential</t>
  </si>
  <si>
    <t>unprecedently</t>
  </si>
  <si>
    <t>unpreceptive</t>
  </si>
  <si>
    <t>unpreceptively</t>
  </si>
  <si>
    <t>unprecious</t>
  </si>
  <si>
    <t>unpreciously</t>
  </si>
  <si>
    <t>unpreciousness</t>
  </si>
  <si>
    <t>unprecipiced</t>
  </si>
  <si>
    <t>unprecipitant</t>
  </si>
  <si>
    <t>unprecipitantly</t>
  </si>
  <si>
    <t>unprecipitate</t>
  </si>
  <si>
    <t>unprecipitated</t>
  </si>
  <si>
    <t>unprecipitately</t>
  </si>
  <si>
    <t>unprecipitative</t>
  </si>
  <si>
    <t>unprecipitous</t>
  </si>
  <si>
    <t>unprecipitously</t>
  </si>
  <si>
    <t>unprecise</t>
  </si>
  <si>
    <t>unprecisely</t>
  </si>
  <si>
    <t>unpreciseness</t>
  </si>
  <si>
    <t>unprecisive</t>
  </si>
  <si>
    <t>unprecludable</t>
  </si>
  <si>
    <t>unprecluded</t>
  </si>
  <si>
    <t>unprecludible</t>
  </si>
  <si>
    <t>unpreclusive</t>
  </si>
  <si>
    <t>unpreclusively</t>
  </si>
  <si>
    <t>unprecocious</t>
  </si>
  <si>
    <t>unprecociously</t>
  </si>
  <si>
    <t>unpredaceous</t>
  </si>
  <si>
    <t>unpredaceously</t>
  </si>
  <si>
    <t>unpredacious</t>
  </si>
  <si>
    <t>unpredaciously</t>
  </si>
  <si>
    <t>unpredatory</t>
  </si>
  <si>
    <t>unpredestinated</t>
  </si>
  <si>
    <t>unpredestined</t>
  </si>
  <si>
    <t>unpredetermined</t>
  </si>
  <si>
    <t>unpredicable</t>
  </si>
  <si>
    <t>unpredicably</t>
  </si>
  <si>
    <t>unpredicated</t>
  </si>
  <si>
    <t>unpredicative</t>
  </si>
  <si>
    <t>unpredicatively</t>
  </si>
  <si>
    <t>unpredict</t>
  </si>
  <si>
    <t>unpredictable</t>
  </si>
  <si>
    <t>unpredictably</t>
  </si>
  <si>
    <t>unpredicted</t>
  </si>
  <si>
    <t>unpredictedness</t>
  </si>
  <si>
    <t>unpredicting</t>
  </si>
  <si>
    <t>unpredictive</t>
  </si>
  <si>
    <t>unpredictively</t>
  </si>
  <si>
    <t>unpredisposed</t>
  </si>
  <si>
    <t>unpredisposing</t>
  </si>
  <si>
    <t>unpreempted</t>
  </si>
  <si>
    <t>unpreened</t>
  </si>
  <si>
    <t>unprefaced</t>
  </si>
  <si>
    <t>unpreferable</t>
  </si>
  <si>
    <t>unpreferably</t>
  </si>
  <si>
    <t>unpreferred</t>
  </si>
  <si>
    <t>unprefigured</t>
  </si>
  <si>
    <t>unprefined</t>
  </si>
  <si>
    <t>unprefixal</t>
  </si>
  <si>
    <t>unprefixally</t>
  </si>
  <si>
    <t>unprefixed</t>
  </si>
  <si>
    <t>unpregnable</t>
  </si>
  <si>
    <t>unpregnant</t>
  </si>
  <si>
    <t>unprehensive</t>
  </si>
  <si>
    <t>unpreying</t>
  </si>
  <si>
    <t>unprejudged</t>
  </si>
  <si>
    <t>unprejudicated</t>
  </si>
  <si>
    <t>unprejudice</t>
  </si>
  <si>
    <t>unprejudiced</t>
  </si>
  <si>
    <t>unprejudicedly</t>
  </si>
  <si>
    <t>unprejudiciable</t>
  </si>
  <si>
    <t>unprejudicial</t>
  </si>
  <si>
    <t>unprejudicially</t>
  </si>
  <si>
    <t>unprelatic</t>
  </si>
  <si>
    <t>unprelatical</t>
  </si>
  <si>
    <t>unpreluded</t>
  </si>
  <si>
    <t>unpremature</t>
  </si>
  <si>
    <t>unprematurely</t>
  </si>
  <si>
    <t>unprematureness</t>
  </si>
  <si>
    <t>unpremeditate</t>
  </si>
  <si>
    <t>unpremeditated</t>
  </si>
  <si>
    <t>unpremeditately</t>
  </si>
  <si>
    <t>unpremeditation</t>
  </si>
  <si>
    <t>unpremonished</t>
  </si>
  <si>
    <t>unpremonstrated</t>
  </si>
  <si>
    <t>unprenominated</t>
  </si>
  <si>
    <t>unprenticed</t>
  </si>
  <si>
    <t>unpreoccupied</t>
  </si>
  <si>
    <t>unpreordained</t>
  </si>
  <si>
    <t>unpreparation</t>
  </si>
  <si>
    <t>unprepare</t>
  </si>
  <si>
    <t>unprepared</t>
  </si>
  <si>
    <t>unpreparedly</t>
  </si>
  <si>
    <t>unpreparedness</t>
  </si>
  <si>
    <t>unpreparing</t>
  </si>
  <si>
    <t>unpreponderated</t>
  </si>
  <si>
    <t>unprepossessed</t>
  </si>
  <si>
    <t>unprepossessing</t>
  </si>
  <si>
    <t>unpreposterous</t>
  </si>
  <si>
    <t>unpresaged</t>
  </si>
  <si>
    <t>unpresageful</t>
  </si>
  <si>
    <t>unpresaging</t>
  </si>
  <si>
    <t>unpresbyterated</t>
  </si>
  <si>
    <t>unprescient</t>
  </si>
  <si>
    <t>unpresciently</t>
  </si>
  <si>
    <t>unprescinded</t>
  </si>
  <si>
    <t>unprescribed</t>
  </si>
  <si>
    <t>unpresentable</t>
  </si>
  <si>
    <t>unpresentably</t>
  </si>
  <si>
    <t>unpresentative</t>
  </si>
  <si>
    <t>unpresented</t>
  </si>
  <si>
    <t>unpreservable</t>
  </si>
  <si>
    <t>unpreserved</t>
  </si>
  <si>
    <t>unpresidential</t>
  </si>
  <si>
    <t>unpresiding</t>
  </si>
  <si>
    <t>unpressed</t>
  </si>
  <si>
    <t>unpresses</t>
  </si>
  <si>
    <t>unpressured</t>
  </si>
  <si>
    <t>unprest</t>
  </si>
  <si>
    <t>unpresumable</t>
  </si>
  <si>
    <t>unpresumably</t>
  </si>
  <si>
    <t>unpresumed</t>
  </si>
  <si>
    <t>unpresuming</t>
  </si>
  <si>
    <t>unpresumingness</t>
  </si>
  <si>
    <t>unpresumptive</t>
  </si>
  <si>
    <t>unpresumptively</t>
  </si>
  <si>
    <t>unpresumptuous</t>
  </si>
  <si>
    <t>unpresupposed</t>
  </si>
  <si>
    <t>unpretended</t>
  </si>
  <si>
    <t>unpretending</t>
  </si>
  <si>
    <t>unpretendingly</t>
  </si>
  <si>
    <t>unpretentious</t>
  </si>
  <si>
    <t>unpretentiously</t>
  </si>
  <si>
    <t>unpretermitted</t>
  </si>
  <si>
    <t>unpreternatural</t>
  </si>
  <si>
    <t>unpretty</t>
  </si>
  <si>
    <t>unprettified</t>
  </si>
  <si>
    <t>unprettily</t>
  </si>
  <si>
    <t>unprettiness</t>
  </si>
  <si>
    <t>unprevailing</t>
  </si>
  <si>
    <t>unprevalence</t>
  </si>
  <si>
    <t>unprevalent</t>
  </si>
  <si>
    <t>unprevalently</t>
  </si>
  <si>
    <t>unprevaricating</t>
  </si>
  <si>
    <t>unpreventable</t>
  </si>
  <si>
    <t>unpreventably</t>
  </si>
  <si>
    <t>unpreventative</t>
  </si>
  <si>
    <t>unprevented</t>
  </si>
  <si>
    <t>unpreventible</t>
  </si>
  <si>
    <t>unpreventive</t>
  </si>
  <si>
    <t>unpreventively</t>
  </si>
  <si>
    <t>unpreviewed</t>
  </si>
  <si>
    <t>unpriceably</t>
  </si>
  <si>
    <t>unpriced</t>
  </si>
  <si>
    <t>unpricked</t>
  </si>
  <si>
    <t>unprickled</t>
  </si>
  <si>
    <t>unprickly</t>
  </si>
  <si>
    <t>unprideful</t>
  </si>
  <si>
    <t>unpridefully</t>
  </si>
  <si>
    <t>unpriest</t>
  </si>
  <si>
    <t>unpriestly</t>
  </si>
  <si>
    <t>unpriestlike</t>
  </si>
  <si>
    <t>unpriggish</t>
  </si>
  <si>
    <t>unprying</t>
  </si>
  <si>
    <t>unprim</t>
  </si>
  <si>
    <t>unprime</t>
  </si>
  <si>
    <t>unprimed</t>
  </si>
  <si>
    <t>unprimitive</t>
  </si>
  <si>
    <t>unprimitively</t>
  </si>
  <si>
    <t>unprimitiveness</t>
  </si>
  <si>
    <t>unprimitivistic</t>
  </si>
  <si>
    <t>unprimly</t>
  </si>
  <si>
    <t>unprimmed</t>
  </si>
  <si>
    <t>unprimness</t>
  </si>
  <si>
    <t>unprince</t>
  </si>
  <si>
    <t>unprincely</t>
  </si>
  <si>
    <t>unprincelike</t>
  </si>
  <si>
    <t>unprinceliness</t>
  </si>
  <si>
    <t>unprincess</t>
  </si>
  <si>
    <t>unprincipal</t>
  </si>
  <si>
    <t>unprinciple</t>
  </si>
  <si>
    <t>unprincipled</t>
  </si>
  <si>
    <t>unprincipledly</t>
  </si>
  <si>
    <t>unprint</t>
  </si>
  <si>
    <t>unprintable</t>
  </si>
  <si>
    <t>unprintableness</t>
  </si>
  <si>
    <t>unprintably</t>
  </si>
  <si>
    <t>unprinted</t>
  </si>
  <si>
    <t>unpriority</t>
  </si>
  <si>
    <t>unprismatic</t>
  </si>
  <si>
    <t>unprismatical</t>
  </si>
  <si>
    <t>unprismatically</t>
  </si>
  <si>
    <t>unprison</t>
  </si>
  <si>
    <t>unprisonable</t>
  </si>
  <si>
    <t>unprisoned</t>
  </si>
  <si>
    <t>unprivate</t>
  </si>
  <si>
    <t>unprivately</t>
  </si>
  <si>
    <t>unprivateness</t>
  </si>
  <si>
    <t>unprivileged</t>
  </si>
  <si>
    <t>unprizable</t>
  </si>
  <si>
    <t>unprized</t>
  </si>
  <si>
    <t>unprobable</t>
  </si>
  <si>
    <t>unprobably</t>
  </si>
  <si>
    <t>unprobated</t>
  </si>
  <si>
    <t>unprobational</t>
  </si>
  <si>
    <t>unprobationary</t>
  </si>
  <si>
    <t>unprobative</t>
  </si>
  <si>
    <t>unprobed</t>
  </si>
  <si>
    <t>unprobity</t>
  </si>
  <si>
    <t>unproblematic</t>
  </si>
  <si>
    <t>unproblematical</t>
  </si>
  <si>
    <t>unprocessed</t>
  </si>
  <si>
    <t>unprocessional</t>
  </si>
  <si>
    <t>unproclaimed</t>
  </si>
  <si>
    <t>unprocreant</t>
  </si>
  <si>
    <t>unprocreate</t>
  </si>
  <si>
    <t>unprocreated</t>
  </si>
  <si>
    <t>unproctored</t>
  </si>
  <si>
    <t>unprocurable</t>
  </si>
  <si>
    <t>unprocure</t>
  </si>
  <si>
    <t>unprocured</t>
  </si>
  <si>
    <t>unprodded</t>
  </si>
  <si>
    <t>unproded</t>
  </si>
  <si>
    <t>unprodigious</t>
  </si>
  <si>
    <t>unprodigiously</t>
  </si>
  <si>
    <t>unproduceable</t>
  </si>
  <si>
    <t>unproduceably</t>
  </si>
  <si>
    <t>unproduced</t>
  </si>
  <si>
    <t>unproducedness</t>
  </si>
  <si>
    <t>unproducible</t>
  </si>
  <si>
    <t>unproducibly</t>
  </si>
  <si>
    <t>unproductive</t>
  </si>
  <si>
    <t>unproductively</t>
  </si>
  <si>
    <t>unproductivity</t>
  </si>
  <si>
    <t>unprofanable</t>
  </si>
  <si>
    <t>unprofane</t>
  </si>
  <si>
    <t>unprofaned</t>
  </si>
  <si>
    <t>unprofanely</t>
  </si>
  <si>
    <t>unprofaneness</t>
  </si>
  <si>
    <t>unprofessed</t>
  </si>
  <si>
    <t>unprofessing</t>
  </si>
  <si>
    <t>unprofessional</t>
  </si>
  <si>
    <t>unprofessorial</t>
  </si>
  <si>
    <t>unproffered</t>
  </si>
  <si>
    <t>unproficiency</t>
  </si>
  <si>
    <t>unproficient</t>
  </si>
  <si>
    <t>unproficiently</t>
  </si>
  <si>
    <t>unprofit</t>
  </si>
  <si>
    <t>unprofitability</t>
  </si>
  <si>
    <t>unprofitable</t>
  </si>
  <si>
    <t>unprofitably</t>
  </si>
  <si>
    <t>unprofited</t>
  </si>
  <si>
    <t>unprofiteering</t>
  </si>
  <si>
    <t>unprofiting</t>
  </si>
  <si>
    <t>unprofound</t>
  </si>
  <si>
    <t>unprofoundly</t>
  </si>
  <si>
    <t>unprofoundness</t>
  </si>
  <si>
    <t>unprofundity</t>
  </si>
  <si>
    <t>unprofuse</t>
  </si>
  <si>
    <t>unprofusely</t>
  </si>
  <si>
    <t>unprofuseness</t>
  </si>
  <si>
    <t>unprogrammatic</t>
  </si>
  <si>
    <t>unprogressed</t>
  </si>
  <si>
    <t>unprogressive</t>
  </si>
  <si>
    <t>unprogressively</t>
  </si>
  <si>
    <t>unprohibited</t>
  </si>
  <si>
    <t>unprohibitive</t>
  </si>
  <si>
    <t>unprohibitively</t>
  </si>
  <si>
    <t>unprojected</t>
  </si>
  <si>
    <t>unprojecting</t>
  </si>
  <si>
    <t>unprojective</t>
  </si>
  <si>
    <t>unproliferous</t>
  </si>
  <si>
    <t>unprolific</t>
  </si>
  <si>
    <t>unprolifically</t>
  </si>
  <si>
    <t>unprolificness</t>
  </si>
  <si>
    <t>unprolifiness</t>
  </si>
  <si>
    <t>unprolix</t>
  </si>
  <si>
    <t>unprologued</t>
  </si>
  <si>
    <t>unprolongable</t>
  </si>
  <si>
    <t>unprolonged</t>
  </si>
  <si>
    <t>unpromiscuous</t>
  </si>
  <si>
    <t>unpromiscuously</t>
  </si>
  <si>
    <t>unpromise</t>
  </si>
  <si>
    <t>unpromised</t>
  </si>
  <si>
    <t>unpromising</t>
  </si>
  <si>
    <t>unpromisingly</t>
  </si>
  <si>
    <t>unpromisingness</t>
  </si>
  <si>
    <t>unpromotable</t>
  </si>
  <si>
    <t>unpromoted</t>
  </si>
  <si>
    <t>unpromotional</t>
  </si>
  <si>
    <t>unpromotive</t>
  </si>
  <si>
    <t>unprompt</t>
  </si>
  <si>
    <t>unprompted</t>
  </si>
  <si>
    <t>unpromptly</t>
  </si>
  <si>
    <t>unpromptness</t>
  </si>
  <si>
    <t>unpromulgated</t>
  </si>
  <si>
    <t>unpronounce</t>
  </si>
  <si>
    <t>unpronounceable</t>
  </si>
  <si>
    <t>unpronounced</t>
  </si>
  <si>
    <t>unpronouncing</t>
  </si>
  <si>
    <t>unproofread</t>
  </si>
  <si>
    <t>unprop</t>
  </si>
  <si>
    <t>unpropagable</t>
  </si>
  <si>
    <t>unpropagated</t>
  </si>
  <si>
    <t>unpropagative</t>
  </si>
  <si>
    <t>unpropelled</t>
  </si>
  <si>
    <t>unpropellent</t>
  </si>
  <si>
    <t>unpropense</t>
  </si>
  <si>
    <t>unproper</t>
  </si>
  <si>
    <t>unproperly</t>
  </si>
  <si>
    <t>unproperness</t>
  </si>
  <si>
    <t>unpropertied</t>
  </si>
  <si>
    <t>unprophesiable</t>
  </si>
  <si>
    <t>unprophesied</t>
  </si>
  <si>
    <t>unprophetic</t>
  </si>
  <si>
    <t>unprophetical</t>
  </si>
  <si>
    <t>unprophetically</t>
  </si>
  <si>
    <t>unprophetlike</t>
  </si>
  <si>
    <t>unpropice</t>
  </si>
  <si>
    <t>unpropitiable</t>
  </si>
  <si>
    <t>unpropitiated</t>
  </si>
  <si>
    <t>unpropitiating</t>
  </si>
  <si>
    <t>unpropitiative</t>
  </si>
  <si>
    <t>unpropitiatory</t>
  </si>
  <si>
    <t>unpropitious</t>
  </si>
  <si>
    <t>unpropitiously</t>
  </si>
  <si>
    <t>unproportion</t>
  </si>
  <si>
    <t>unproportional</t>
  </si>
  <si>
    <t>unproportionate</t>
  </si>
  <si>
    <t>unproportioned</t>
  </si>
  <si>
    <t>unproposable</t>
  </si>
  <si>
    <t>unproposed</t>
  </si>
  <si>
    <t>unproposing</t>
  </si>
  <si>
    <t>unpropounded</t>
  </si>
  <si>
    <t>unpropped</t>
  </si>
  <si>
    <t>unpropriety</t>
  </si>
  <si>
    <t>unprorogued</t>
  </si>
  <si>
    <t>unprosaic</t>
  </si>
  <si>
    <t>unprosaical</t>
  </si>
  <si>
    <t>unprosaically</t>
  </si>
  <si>
    <t>unprosaicness</t>
  </si>
  <si>
    <t>unproscribable</t>
  </si>
  <si>
    <t>unproscribed</t>
  </si>
  <si>
    <t>unproscriptive</t>
  </si>
  <si>
    <t>unprosecutable</t>
  </si>
  <si>
    <t>unprosecuted</t>
  </si>
  <si>
    <t>unprosecuting</t>
  </si>
  <si>
    <t>unproselyte</t>
  </si>
  <si>
    <t>unproselyted</t>
  </si>
  <si>
    <t>unprosodic</t>
  </si>
  <si>
    <t>unprospected</t>
  </si>
  <si>
    <t>unprospective</t>
  </si>
  <si>
    <t>unprosperably</t>
  </si>
  <si>
    <t>unprospered</t>
  </si>
  <si>
    <t>unprospering</t>
  </si>
  <si>
    <t>unprosperity</t>
  </si>
  <si>
    <t>unprosperous</t>
  </si>
  <si>
    <t>unprosperously</t>
  </si>
  <si>
    <t>unprostitute</t>
  </si>
  <si>
    <t>unprostituted</t>
  </si>
  <si>
    <t>unprostrated</t>
  </si>
  <si>
    <t>unprotect</t>
  </si>
  <si>
    <t>unprotectable</t>
  </si>
  <si>
    <t>unprotected</t>
  </si>
  <si>
    <t>unprotectedly</t>
  </si>
  <si>
    <t>unprotectedness</t>
  </si>
  <si>
    <t>unprotecting</t>
  </si>
  <si>
    <t>unprotection</t>
  </si>
  <si>
    <t>unprotective</t>
  </si>
  <si>
    <t>unprotectively</t>
  </si>
  <si>
    <t>unprotestant</t>
  </si>
  <si>
    <t>unprotestantize</t>
  </si>
  <si>
    <t>unprotested</t>
  </si>
  <si>
    <t>unprotesting</t>
  </si>
  <si>
    <t>unprotestingly</t>
  </si>
  <si>
    <t>unprotracted</t>
  </si>
  <si>
    <t>unprotractive</t>
  </si>
  <si>
    <t>unprotruded</t>
  </si>
  <si>
    <t>unprotrudent</t>
  </si>
  <si>
    <t>unprotruding</t>
  </si>
  <si>
    <t>unprotrusible</t>
  </si>
  <si>
    <t>unprotrusive</t>
  </si>
  <si>
    <t>unprotrusively</t>
  </si>
  <si>
    <t>unprotuberant</t>
  </si>
  <si>
    <t>unprotuberantly</t>
  </si>
  <si>
    <t>unproud</t>
  </si>
  <si>
    <t>unproudly</t>
  </si>
  <si>
    <t>unprovability</t>
  </si>
  <si>
    <t>unprovable</t>
  </si>
  <si>
    <t>unprovableness</t>
  </si>
  <si>
    <t>unprovably</t>
  </si>
  <si>
    <t>unproved</t>
  </si>
  <si>
    <t>unprovedness</t>
  </si>
  <si>
    <t>unproven</t>
  </si>
  <si>
    <t>unproverbial</t>
  </si>
  <si>
    <t>unproverbially</t>
  </si>
  <si>
    <t>unprovidable</t>
  </si>
  <si>
    <t>unprovide</t>
  </si>
  <si>
    <t>unprovided</t>
  </si>
  <si>
    <t>unprovidedly</t>
  </si>
  <si>
    <t>unprovidedness</t>
  </si>
  <si>
    <t>unprovidenced</t>
  </si>
  <si>
    <t>unprovident</t>
  </si>
  <si>
    <t>unprovidential</t>
  </si>
  <si>
    <t>unprovidently</t>
  </si>
  <si>
    <t>unproviding</t>
  </si>
  <si>
    <t>unprovincial</t>
  </si>
  <si>
    <t>unprovincialism</t>
  </si>
  <si>
    <t>unprovincially</t>
  </si>
  <si>
    <t>unproving</t>
  </si>
  <si>
    <t>unprovised</t>
  </si>
  <si>
    <t>unprovisedly</t>
  </si>
  <si>
    <t>unprovision</t>
  </si>
  <si>
    <t>unprovisional</t>
  </si>
  <si>
    <t>unprovisioned</t>
  </si>
  <si>
    <t>unprovocative</t>
  </si>
  <si>
    <t>unprovocatively</t>
  </si>
  <si>
    <t>unprovokable</t>
  </si>
  <si>
    <t>unprovoke</t>
  </si>
  <si>
    <t>unprovoked</t>
  </si>
  <si>
    <t>unprovokedly</t>
  </si>
  <si>
    <t>unprovokedness</t>
  </si>
  <si>
    <t>unprovoking</t>
  </si>
  <si>
    <t>unprovokingly</t>
  </si>
  <si>
    <t>unprowling</t>
  </si>
  <si>
    <t>unproximity</t>
  </si>
  <si>
    <t>unprudence</t>
  </si>
  <si>
    <t>unprudent</t>
  </si>
  <si>
    <t>unprudential</t>
  </si>
  <si>
    <t>unprudentially</t>
  </si>
  <si>
    <t>unprudently</t>
  </si>
  <si>
    <t>unprunable</t>
  </si>
  <si>
    <t>unpruned</t>
  </si>
  <si>
    <t>unpsychic</t>
  </si>
  <si>
    <t>unpsychically</t>
  </si>
  <si>
    <t>unpsychological</t>
  </si>
  <si>
    <t>unpsychopathic</t>
  </si>
  <si>
    <t>unpsychotic</t>
  </si>
  <si>
    <t>unpublic</t>
  </si>
  <si>
    <t>unpublicity</t>
  </si>
  <si>
    <t>unpublicized</t>
  </si>
  <si>
    <t>unpublicly</t>
  </si>
  <si>
    <t>unpublishable</t>
  </si>
  <si>
    <t>unpublishably</t>
  </si>
  <si>
    <t>unpublished</t>
  </si>
  <si>
    <t>unpucker</t>
  </si>
  <si>
    <t>unpuckered</t>
  </si>
  <si>
    <t>unpuckering</t>
  </si>
  <si>
    <t>unpuckers</t>
  </si>
  <si>
    <t>unpuddled</t>
  </si>
  <si>
    <t>unpuff</t>
  </si>
  <si>
    <t>unpuffed</t>
  </si>
  <si>
    <t>unpuffing</t>
  </si>
  <si>
    <t>unpugilistic</t>
  </si>
  <si>
    <t>unpugnacious</t>
  </si>
  <si>
    <t>unpugnaciously</t>
  </si>
  <si>
    <t>unpulled</t>
  </si>
  <si>
    <t>unpulleyed</t>
  </si>
  <si>
    <t>unpulped</t>
  </si>
  <si>
    <t>unpulsating</t>
  </si>
  <si>
    <t>unpulsative</t>
  </si>
  <si>
    <t>unpulverable</t>
  </si>
  <si>
    <t>unpulverised</t>
  </si>
  <si>
    <t>unpulverize</t>
  </si>
  <si>
    <t>unpulverized</t>
  </si>
  <si>
    <t>unpulvinate</t>
  </si>
  <si>
    <t>unpulvinated</t>
  </si>
  <si>
    <t>unpumicated</t>
  </si>
  <si>
    <t>unpummeled</t>
  </si>
  <si>
    <t>unpummelled</t>
  </si>
  <si>
    <t>unpumpable</t>
  </si>
  <si>
    <t>unpumped</t>
  </si>
  <si>
    <t>unpunched</t>
  </si>
  <si>
    <t>unpunctate</t>
  </si>
  <si>
    <t>unpunctated</t>
  </si>
  <si>
    <t>unpunctilious</t>
  </si>
  <si>
    <t>unpunctiliously</t>
  </si>
  <si>
    <t>unpunctual</t>
  </si>
  <si>
    <t>unpunctuality</t>
  </si>
  <si>
    <t>unpunctually</t>
  </si>
  <si>
    <t>unpunctualness</t>
  </si>
  <si>
    <t>unpunctuated</t>
  </si>
  <si>
    <t>unpunctuating</t>
  </si>
  <si>
    <t>unpunctured</t>
  </si>
  <si>
    <t>unpunishable</t>
  </si>
  <si>
    <t>unpunishably</t>
  </si>
  <si>
    <t>unpunished</t>
  </si>
  <si>
    <t>unpunishedly</t>
  </si>
  <si>
    <t>unpunishedness</t>
  </si>
  <si>
    <t>unpunishing</t>
  </si>
  <si>
    <t>unpunishingly</t>
  </si>
  <si>
    <t>unpunitive</t>
  </si>
  <si>
    <t>unpurchasable</t>
  </si>
  <si>
    <t>unpurchased</t>
  </si>
  <si>
    <t>unpure</t>
  </si>
  <si>
    <t>unpured</t>
  </si>
  <si>
    <t>unpurely</t>
  </si>
  <si>
    <t>unpureness</t>
  </si>
  <si>
    <t>unpurgative</t>
  </si>
  <si>
    <t>unpurgatively</t>
  </si>
  <si>
    <t>unpurgeable</t>
  </si>
  <si>
    <t>unpurged</t>
  </si>
  <si>
    <t>unpurifiable</t>
  </si>
  <si>
    <t>unpurified</t>
  </si>
  <si>
    <t>unpurifying</t>
  </si>
  <si>
    <t>unpuristic</t>
  </si>
  <si>
    <t>unpuritan</t>
  </si>
  <si>
    <t>unpuritanic</t>
  </si>
  <si>
    <t>unpuritanical</t>
  </si>
  <si>
    <t>unpuritanically</t>
  </si>
  <si>
    <t>unpurled</t>
  </si>
  <si>
    <t>unpurloined</t>
  </si>
  <si>
    <t>unpurpled</t>
  </si>
  <si>
    <t>unpurported</t>
  </si>
  <si>
    <t>unpurposed</t>
  </si>
  <si>
    <t>unpurposely</t>
  </si>
  <si>
    <t>unpurposelike</t>
  </si>
  <si>
    <t>unpurposing</t>
  </si>
  <si>
    <t>unpurposive</t>
  </si>
  <si>
    <t>unpurse</t>
  </si>
  <si>
    <t>unpursed</t>
  </si>
  <si>
    <t>unpursuable</t>
  </si>
  <si>
    <t>unpursuant</t>
  </si>
  <si>
    <t>unpursued</t>
  </si>
  <si>
    <t>unpursuing</t>
  </si>
  <si>
    <t>unpurveyed</t>
  </si>
  <si>
    <t>unpushed</t>
  </si>
  <si>
    <t>unput</t>
  </si>
  <si>
    <t>unputative</t>
  </si>
  <si>
    <t>unputatively</t>
  </si>
  <si>
    <t>unputrefiable</t>
  </si>
  <si>
    <t>unputrefied</t>
  </si>
  <si>
    <t>unputrid</t>
  </si>
  <si>
    <t>unputridity</t>
  </si>
  <si>
    <t>unputridly</t>
  </si>
  <si>
    <t>unputridness</t>
  </si>
  <si>
    <t>unputtied</t>
  </si>
  <si>
    <t>unpuzzle</t>
  </si>
  <si>
    <t>unpuzzled</t>
  </si>
  <si>
    <t>unpuzzles</t>
  </si>
  <si>
    <t>unpuzzling</t>
  </si>
  <si>
    <t>unquadded</t>
  </si>
  <si>
    <t>unquaffed</t>
  </si>
  <si>
    <t>unquayed</t>
  </si>
  <si>
    <t>unquailed</t>
  </si>
  <si>
    <t>unquailing</t>
  </si>
  <si>
    <t>unquailingly</t>
  </si>
  <si>
    <t>unquakerly</t>
  </si>
  <si>
    <t>unquakerlike</t>
  </si>
  <si>
    <t>unquaking</t>
  </si>
  <si>
    <t>unqualify</t>
  </si>
  <si>
    <t>unqualifiable</t>
  </si>
  <si>
    <t>unqualification</t>
  </si>
  <si>
    <t>unqualified</t>
  </si>
  <si>
    <t>unqualifiedly</t>
  </si>
  <si>
    <t>unqualifiedness</t>
  </si>
  <si>
    <t>unqualifying</t>
  </si>
  <si>
    <t>unqualifyingly</t>
  </si>
  <si>
    <t>unquality</t>
  </si>
  <si>
    <t>unqualitied</t>
  </si>
  <si>
    <t>unquantified</t>
  </si>
  <si>
    <t>unquantitative</t>
  </si>
  <si>
    <t>unquarantined</t>
  </si>
  <si>
    <t>unquarreled</t>
  </si>
  <si>
    <t>unquarreling</t>
  </si>
  <si>
    <t>unquarrelled</t>
  </si>
  <si>
    <t>unquarrelling</t>
  </si>
  <si>
    <t>unquarrelsome</t>
  </si>
  <si>
    <t>unquarried</t>
  </si>
  <si>
    <t>unquartered</t>
  </si>
  <si>
    <t>unquashed</t>
  </si>
  <si>
    <t>unquavering</t>
  </si>
  <si>
    <t>unqueen</t>
  </si>
  <si>
    <t>unqueened</t>
  </si>
  <si>
    <t>unqueening</t>
  </si>
  <si>
    <t>unqueenly</t>
  </si>
  <si>
    <t>unqueenlike</t>
  </si>
  <si>
    <t>unquellable</t>
  </si>
  <si>
    <t>unquelled</t>
  </si>
  <si>
    <t>unqueme</t>
  </si>
  <si>
    <t>unquemely</t>
  </si>
  <si>
    <t>unquenchable</t>
  </si>
  <si>
    <t>unquenchably</t>
  </si>
  <si>
    <t>unquenched</t>
  </si>
  <si>
    <t>unqueried</t>
  </si>
  <si>
    <t>unquert</t>
  </si>
  <si>
    <t>unquerulous</t>
  </si>
  <si>
    <t>unquerulously</t>
  </si>
  <si>
    <t>unquerulousness</t>
  </si>
  <si>
    <t>unquested</t>
  </si>
  <si>
    <t>unquestionable</t>
  </si>
  <si>
    <t>unquestionably</t>
  </si>
  <si>
    <t>unquestionate</t>
  </si>
  <si>
    <t>unquestioned</t>
  </si>
  <si>
    <t>unquestionedly</t>
  </si>
  <si>
    <t>unquestioning</t>
  </si>
  <si>
    <t>unquestioningly</t>
  </si>
  <si>
    <t>unquibbled</t>
  </si>
  <si>
    <t>unquibbling</t>
  </si>
  <si>
    <t>unquick</t>
  </si>
  <si>
    <t>unquickened</t>
  </si>
  <si>
    <t>unquickly</t>
  </si>
  <si>
    <t>unquickness</t>
  </si>
  <si>
    <t>unquicksilvered</t>
  </si>
  <si>
    <t>unquiescence</t>
  </si>
  <si>
    <t>unquiescent</t>
  </si>
  <si>
    <t>unquiescently</t>
  </si>
  <si>
    <t>unquiet</t>
  </si>
  <si>
    <t>unquietable</t>
  </si>
  <si>
    <t>unquieted</t>
  </si>
  <si>
    <t>unquieter</t>
  </si>
  <si>
    <t>unquietest</t>
  </si>
  <si>
    <t>unquieting</t>
  </si>
  <si>
    <t>unquietly</t>
  </si>
  <si>
    <t>unquietness</t>
  </si>
  <si>
    <t>unquietous</t>
  </si>
  <si>
    <t>unquiets</t>
  </si>
  <si>
    <t>unquietude</t>
  </si>
  <si>
    <t>unquilleted</t>
  </si>
  <si>
    <t>unquilted</t>
  </si>
  <si>
    <t>unquit</t>
  </si>
  <si>
    <t>unquittable</t>
  </si>
  <si>
    <t>unquitted</t>
  </si>
  <si>
    <t>unquivered</t>
  </si>
  <si>
    <t>unquivering</t>
  </si>
  <si>
    <t>unquixotic</t>
  </si>
  <si>
    <t>unquixotical</t>
  </si>
  <si>
    <t>unquixotically</t>
  </si>
  <si>
    <t>unquizzable</t>
  </si>
  <si>
    <t>unquizzed</t>
  </si>
  <si>
    <t>unquizzical</t>
  </si>
  <si>
    <t>unquizzically</t>
  </si>
  <si>
    <t>unquod</t>
  </si>
  <si>
    <t>unquotable</t>
  </si>
  <si>
    <t>unquote</t>
  </si>
  <si>
    <t>unquoted</t>
  </si>
  <si>
    <t>unquotes</t>
  </si>
  <si>
    <t>unquoting</t>
  </si>
  <si>
    <t>unrabbeted</t>
  </si>
  <si>
    <t>unrabbinic</t>
  </si>
  <si>
    <t>unrabbinical</t>
  </si>
  <si>
    <t>unraced</t>
  </si>
  <si>
    <t>unrack</t>
  </si>
  <si>
    <t>unracked</t>
  </si>
  <si>
    <t>unracking</t>
  </si>
  <si>
    <t>unradiant</t>
  </si>
  <si>
    <t>unradiated</t>
  </si>
  <si>
    <t>unradiative</t>
  </si>
  <si>
    <t>unradical</t>
  </si>
  <si>
    <t>unradicalize</t>
  </si>
  <si>
    <t>unradically</t>
  </si>
  <si>
    <t>unradioactive</t>
  </si>
  <si>
    <t>unraffled</t>
  </si>
  <si>
    <t>unraftered</t>
  </si>
  <si>
    <t>unray</t>
  </si>
  <si>
    <t>unraided</t>
  </si>
  <si>
    <t>unrayed</t>
  </si>
  <si>
    <t>unrailed</t>
  </si>
  <si>
    <t>unrailroaded</t>
  </si>
  <si>
    <t>unrailwayed</t>
  </si>
  <si>
    <t>unrainy</t>
  </si>
  <si>
    <t>unraisable</t>
  </si>
  <si>
    <t>unraiseable</t>
  </si>
  <si>
    <t>unraised</t>
  </si>
  <si>
    <t>unrake</t>
  </si>
  <si>
    <t>unraked</t>
  </si>
  <si>
    <t>unraking</t>
  </si>
  <si>
    <t>unrallied</t>
  </si>
  <si>
    <t>unrallying</t>
  </si>
  <si>
    <t>unram</t>
  </si>
  <si>
    <t>unrambling</t>
  </si>
  <si>
    <t>unramified</t>
  </si>
  <si>
    <t>unrammed</t>
  </si>
  <si>
    <t>unramped</t>
  </si>
  <si>
    <t>unranched</t>
  </si>
  <si>
    <t>unrancid</t>
  </si>
  <si>
    <t>unrancored</t>
  </si>
  <si>
    <t>unrancorous</t>
  </si>
  <si>
    <t>unrancoured</t>
  </si>
  <si>
    <t>unrancourous</t>
  </si>
  <si>
    <t>unrandom</t>
  </si>
  <si>
    <t>unranging</t>
  </si>
  <si>
    <t>unrank</t>
  </si>
  <si>
    <t>unranked</t>
  </si>
  <si>
    <t>unrankled</t>
  </si>
  <si>
    <t>unransacked</t>
  </si>
  <si>
    <t>unransomable</t>
  </si>
  <si>
    <t>unransomed</t>
  </si>
  <si>
    <t>unranting</t>
  </si>
  <si>
    <t>unrapacious</t>
  </si>
  <si>
    <t>unrapaciously</t>
  </si>
  <si>
    <t>unrapaciousness</t>
  </si>
  <si>
    <t>unraped</t>
  </si>
  <si>
    <t>unraptured</t>
  </si>
  <si>
    <t>unrapturous</t>
  </si>
  <si>
    <t>unrapturously</t>
  </si>
  <si>
    <t>unrapturousness</t>
  </si>
  <si>
    <t>unrare</t>
  </si>
  <si>
    <t>unrarefied</t>
  </si>
  <si>
    <t>unrash</t>
  </si>
  <si>
    <t>unrashly</t>
  </si>
  <si>
    <t>unrashness</t>
  </si>
  <si>
    <t>unrasped</t>
  </si>
  <si>
    <t>unraspy</t>
  </si>
  <si>
    <t>unrasping</t>
  </si>
  <si>
    <t>unratable</t>
  </si>
  <si>
    <t>unrated</t>
  </si>
  <si>
    <t>unratified</t>
  </si>
  <si>
    <t>unrationable</t>
  </si>
  <si>
    <t>unrational</t>
  </si>
  <si>
    <t>unrationalised</t>
  </si>
  <si>
    <t>unrationalising</t>
  </si>
  <si>
    <t>unrationalized</t>
  </si>
  <si>
    <t>unrationalizing</t>
  </si>
  <si>
    <t>unrationally</t>
  </si>
  <si>
    <t>unrationed</t>
  </si>
  <si>
    <t>unrattled</t>
  </si>
  <si>
    <t>unravaged</t>
  </si>
  <si>
    <t>unravel</t>
  </si>
  <si>
    <t>unravelable</t>
  </si>
  <si>
    <t>unraveled</t>
  </si>
  <si>
    <t>unraveler</t>
  </si>
  <si>
    <t>unraveling</t>
  </si>
  <si>
    <t>unravellable</t>
  </si>
  <si>
    <t>unravelled</t>
  </si>
  <si>
    <t>unraveller</t>
  </si>
  <si>
    <t>unravelling</t>
  </si>
  <si>
    <t>unravelment</t>
  </si>
  <si>
    <t>unravels</t>
  </si>
  <si>
    <t>unraving</t>
  </si>
  <si>
    <t>unravished</t>
  </si>
  <si>
    <t>unravishing</t>
  </si>
  <si>
    <t>unrazed</t>
  </si>
  <si>
    <t>unrazored</t>
  </si>
  <si>
    <t>unreachable</t>
  </si>
  <si>
    <t>unreachableness</t>
  </si>
  <si>
    <t>unreachably</t>
  </si>
  <si>
    <t>unreached</t>
  </si>
  <si>
    <t>unreactionary</t>
  </si>
  <si>
    <t>unreactive</t>
  </si>
  <si>
    <t>unread</t>
  </si>
  <si>
    <t>unreadability</t>
  </si>
  <si>
    <t>unreadable</t>
  </si>
  <si>
    <t>unreadableness</t>
  </si>
  <si>
    <t>unreadably</t>
  </si>
  <si>
    <t>unready</t>
  </si>
  <si>
    <t>unreadier</t>
  </si>
  <si>
    <t>unreadiest</t>
  </si>
  <si>
    <t>unreadily</t>
  </si>
  <si>
    <t>unreadiness</t>
  </si>
  <si>
    <t>unreal</t>
  </si>
  <si>
    <t>unrealise</t>
  </si>
  <si>
    <t>unrealised</t>
  </si>
  <si>
    <t>unrealising</t>
  </si>
  <si>
    <t>unrealism</t>
  </si>
  <si>
    <t>unrealist</t>
  </si>
  <si>
    <t>unrealistic</t>
  </si>
  <si>
    <t>unrealistically</t>
  </si>
  <si>
    <t>unreality</t>
  </si>
  <si>
    <t>unrealities</t>
  </si>
  <si>
    <t>unrealizability</t>
  </si>
  <si>
    <t>unrealizable</t>
  </si>
  <si>
    <t>unrealize</t>
  </si>
  <si>
    <t>unrealized</t>
  </si>
  <si>
    <t>unrealizing</t>
  </si>
  <si>
    <t>unreally</t>
  </si>
  <si>
    <t>unrealmed</t>
  </si>
  <si>
    <t>unrealness</t>
  </si>
  <si>
    <t>unreaped</t>
  </si>
  <si>
    <t>unreared</t>
  </si>
  <si>
    <t>unreason</t>
  </si>
  <si>
    <t>unreasonability</t>
  </si>
  <si>
    <t>unreasonable</t>
  </si>
  <si>
    <t>unreasonably</t>
  </si>
  <si>
    <t>unreasoned</t>
  </si>
  <si>
    <t>unreasoning</t>
  </si>
  <si>
    <t>unreasoningly</t>
  </si>
  <si>
    <t>unreasoningness</t>
  </si>
  <si>
    <t>unreasons</t>
  </si>
  <si>
    <t>unreassuring</t>
  </si>
  <si>
    <t>unreassuringly</t>
  </si>
  <si>
    <t>unreave</t>
  </si>
  <si>
    <t>unreaving</t>
  </si>
  <si>
    <t>unrebated</t>
  </si>
  <si>
    <t>unrebel</t>
  </si>
  <si>
    <t>unrebellious</t>
  </si>
  <si>
    <t>unrebelliously</t>
  </si>
  <si>
    <t>unrebuffable</t>
  </si>
  <si>
    <t>unrebuffably</t>
  </si>
  <si>
    <t>unrebuffed</t>
  </si>
  <si>
    <t>unrebuilt</t>
  </si>
  <si>
    <t>unrebukable</t>
  </si>
  <si>
    <t>unrebukably</t>
  </si>
  <si>
    <t>unrebukeable</t>
  </si>
  <si>
    <t>unrebuked</t>
  </si>
  <si>
    <t>unrebuttable</t>
  </si>
  <si>
    <t>unrebutted</t>
  </si>
  <si>
    <t>unrecalcitrant</t>
  </si>
  <si>
    <t>unrecallable</t>
  </si>
  <si>
    <t>unrecallably</t>
  </si>
  <si>
    <t>unrecalled</t>
  </si>
  <si>
    <t>unrecalling</t>
  </si>
  <si>
    <t>unrecantable</t>
  </si>
  <si>
    <t>unrecanted</t>
  </si>
  <si>
    <t>unrecanting</t>
  </si>
  <si>
    <t>unrecaptured</t>
  </si>
  <si>
    <t>unreceding</t>
  </si>
  <si>
    <t>unreceipted</t>
  </si>
  <si>
    <t>unreceivable</t>
  </si>
  <si>
    <t>unreceived</t>
  </si>
  <si>
    <t>unreceiving</t>
  </si>
  <si>
    <t>unrecent</t>
  </si>
  <si>
    <t>unreceptant</t>
  </si>
  <si>
    <t>unreceptive</t>
  </si>
  <si>
    <t>unreceptively</t>
  </si>
  <si>
    <t>unreceptiveness</t>
  </si>
  <si>
    <t>unreceptivity</t>
  </si>
  <si>
    <t>unrecessive</t>
  </si>
  <si>
    <t>unrecessively</t>
  </si>
  <si>
    <t>unrecipient</t>
  </si>
  <si>
    <t>unreciprocal</t>
  </si>
  <si>
    <t>unreciprocally</t>
  </si>
  <si>
    <t>unreciprocated</t>
  </si>
  <si>
    <t>unreciprocating</t>
  </si>
  <si>
    <t>unrecitative</t>
  </si>
  <si>
    <t>unrecited</t>
  </si>
  <si>
    <t>unrecked</t>
  </si>
  <si>
    <t>unrecking</t>
  </si>
  <si>
    <t>unreckingness</t>
  </si>
  <si>
    <t>unreckless</t>
  </si>
  <si>
    <t>unreckon</t>
  </si>
  <si>
    <t>unreckonable</t>
  </si>
  <si>
    <t>unreckoned</t>
  </si>
  <si>
    <t>unreclaimable</t>
  </si>
  <si>
    <t>unreclaimably</t>
  </si>
  <si>
    <t>unreclaimed</t>
  </si>
  <si>
    <t>unreclaimedness</t>
  </si>
  <si>
    <t>unreclaiming</t>
  </si>
  <si>
    <t>unreclined</t>
  </si>
  <si>
    <t>unreclining</t>
  </si>
  <si>
    <t>unrecluse</t>
  </si>
  <si>
    <t>unreclusive</t>
  </si>
  <si>
    <t>unrecoded</t>
  </si>
  <si>
    <t>unrecognisable</t>
  </si>
  <si>
    <t>unrecognisably</t>
  </si>
  <si>
    <t>unrecognition</t>
  </si>
  <si>
    <t>unrecognitory</t>
  </si>
  <si>
    <t>unrecognizable</t>
  </si>
  <si>
    <t>unrecognizably</t>
  </si>
  <si>
    <t>unrecognized</t>
  </si>
  <si>
    <t>unrecognizing</t>
  </si>
  <si>
    <t>unrecognizingly</t>
  </si>
  <si>
    <t>unrecoined</t>
  </si>
  <si>
    <t>unrecollectable</t>
  </si>
  <si>
    <t>unrecollected</t>
  </si>
  <si>
    <t>unrecollective</t>
  </si>
  <si>
    <t>unrecommendable</t>
  </si>
  <si>
    <t>unrecommended</t>
  </si>
  <si>
    <t>unrecompensable</t>
  </si>
  <si>
    <t>unrecompensed</t>
  </si>
  <si>
    <t>unreconcilable</t>
  </si>
  <si>
    <t>unreconcilably</t>
  </si>
  <si>
    <t>unreconciled</t>
  </si>
  <si>
    <t>unreconciling</t>
  </si>
  <si>
    <t>unrecondite</t>
  </si>
  <si>
    <t>unreconnoitered</t>
  </si>
  <si>
    <t>unreconnoitred</t>
  </si>
  <si>
    <t>unreconsidered</t>
  </si>
  <si>
    <t>unreconstructed</t>
  </si>
  <si>
    <t>unrecordable</t>
  </si>
  <si>
    <t>unrecorded</t>
  </si>
  <si>
    <t>unrecordedness</t>
  </si>
  <si>
    <t>unrecording</t>
  </si>
  <si>
    <t>unrecountable</t>
  </si>
  <si>
    <t>unrecounted</t>
  </si>
  <si>
    <t>unrecoverable</t>
  </si>
  <si>
    <t>unrecoverably</t>
  </si>
  <si>
    <t>unrecovered</t>
  </si>
  <si>
    <t>unrecreant</t>
  </si>
  <si>
    <t>unrecreated</t>
  </si>
  <si>
    <t>unrecreating</t>
  </si>
  <si>
    <t>unrecreational</t>
  </si>
  <si>
    <t>unrecriminative</t>
  </si>
  <si>
    <t>unrecruitable</t>
  </si>
  <si>
    <t>unrecruited</t>
  </si>
  <si>
    <t>unrectangular</t>
  </si>
  <si>
    <t>unrectangularly</t>
  </si>
  <si>
    <t>unrectifiable</t>
  </si>
  <si>
    <t>unrectifiably</t>
  </si>
  <si>
    <t>unrectified</t>
  </si>
  <si>
    <t>unrecumbent</t>
  </si>
  <si>
    <t>unrecumbently</t>
  </si>
  <si>
    <t>unrecuperated</t>
  </si>
  <si>
    <t>unrecuperative</t>
  </si>
  <si>
    <t>unrecuperatory</t>
  </si>
  <si>
    <t>unrecuring</t>
  </si>
  <si>
    <t>unrecurrent</t>
  </si>
  <si>
    <t>unrecurrently</t>
  </si>
  <si>
    <t>unrecurring</t>
  </si>
  <si>
    <t>unrecusant</t>
  </si>
  <si>
    <t>unred</t>
  </si>
  <si>
    <t>unredacted</t>
  </si>
  <si>
    <t>unredeemable</t>
  </si>
  <si>
    <t>unredeemably</t>
  </si>
  <si>
    <t>unredeemed</t>
  </si>
  <si>
    <t>unredeemedly</t>
  </si>
  <si>
    <t>unredeemedness</t>
  </si>
  <si>
    <t>unredeeming</t>
  </si>
  <si>
    <t>unredemptive</t>
  </si>
  <si>
    <t>unredressable</t>
  </si>
  <si>
    <t>unredressed</t>
  </si>
  <si>
    <t>unreduceable</t>
  </si>
  <si>
    <t>unreduced</t>
  </si>
  <si>
    <t>unreducible</t>
  </si>
  <si>
    <t>unreducibleness</t>
  </si>
  <si>
    <t>unreducibly</t>
  </si>
  <si>
    <t>unreduct</t>
  </si>
  <si>
    <t>unreefed</t>
  </si>
  <si>
    <t>unreel</t>
  </si>
  <si>
    <t>unreelable</t>
  </si>
  <si>
    <t>unreeled</t>
  </si>
  <si>
    <t>unreeler</t>
  </si>
  <si>
    <t>unreelers</t>
  </si>
  <si>
    <t>unreeling</t>
  </si>
  <si>
    <t>unreels</t>
  </si>
  <si>
    <t>unreeve</t>
  </si>
  <si>
    <t>unreeved</t>
  </si>
  <si>
    <t>unreeves</t>
  </si>
  <si>
    <t>unreeving</t>
  </si>
  <si>
    <t>unreferenced</t>
  </si>
  <si>
    <t>unreferred</t>
  </si>
  <si>
    <t>unrefilled</t>
  </si>
  <si>
    <t>unrefine</t>
  </si>
  <si>
    <t>unrefined</t>
  </si>
  <si>
    <t>unrefinedly</t>
  </si>
  <si>
    <t>unrefinedness</t>
  </si>
  <si>
    <t>unrefinement</t>
  </si>
  <si>
    <t>unrefining</t>
  </si>
  <si>
    <t>unrefitted</t>
  </si>
  <si>
    <t>unreflected</t>
  </si>
  <si>
    <t>unreflecting</t>
  </si>
  <si>
    <t>unreflectingly</t>
  </si>
  <si>
    <t>unreflective</t>
  </si>
  <si>
    <t>unreflectively</t>
  </si>
  <si>
    <t>unreformable</t>
  </si>
  <si>
    <t>unreformative</t>
  </si>
  <si>
    <t>unreformed</t>
  </si>
  <si>
    <t>unreformedness</t>
  </si>
  <si>
    <t>unreforming</t>
  </si>
  <si>
    <t>unrefracted</t>
  </si>
  <si>
    <t>unrefracting</t>
  </si>
  <si>
    <t>unrefractive</t>
  </si>
  <si>
    <t>unrefractively</t>
  </si>
  <si>
    <t>unrefractory</t>
  </si>
  <si>
    <t>unrefrainable</t>
  </si>
  <si>
    <t>unrefrained</t>
  </si>
  <si>
    <t>unrefraining</t>
  </si>
  <si>
    <t>unrefrangible</t>
  </si>
  <si>
    <t>unrefreshed</t>
  </si>
  <si>
    <t>unrefreshful</t>
  </si>
  <si>
    <t>unrefreshing</t>
  </si>
  <si>
    <t>unrefreshingly</t>
  </si>
  <si>
    <t>unrefrigerated</t>
  </si>
  <si>
    <t>unrefulgent</t>
  </si>
  <si>
    <t>unrefulgently</t>
  </si>
  <si>
    <t>unrefundable</t>
  </si>
  <si>
    <t>unrefunded</t>
  </si>
  <si>
    <t>unrefunding</t>
  </si>
  <si>
    <t>unrefusable</t>
  </si>
  <si>
    <t>unrefusably</t>
  </si>
  <si>
    <t>unrefused</t>
  </si>
  <si>
    <t>unrefusing</t>
  </si>
  <si>
    <t>unrefusingly</t>
  </si>
  <si>
    <t>unrefutability</t>
  </si>
  <si>
    <t>unrefutable</t>
  </si>
  <si>
    <t>unrefutably</t>
  </si>
  <si>
    <t>unrefuted</t>
  </si>
  <si>
    <t>unrefuting</t>
  </si>
  <si>
    <t>unregainable</t>
  </si>
  <si>
    <t>unregained</t>
  </si>
  <si>
    <t>unregal</t>
  </si>
  <si>
    <t>unregaled</t>
  </si>
  <si>
    <t>unregality</t>
  </si>
  <si>
    <t>unregally</t>
  </si>
  <si>
    <t>unregard</t>
  </si>
  <si>
    <t>unregardable</t>
  </si>
  <si>
    <t>unregardant</t>
  </si>
  <si>
    <t>unregarded</t>
  </si>
  <si>
    <t>unregardedly</t>
  </si>
  <si>
    <t>unregardful</t>
  </si>
  <si>
    <t>unregenerable</t>
  </si>
  <si>
    <t>unregeneracy</t>
  </si>
  <si>
    <t>unregenerate</t>
  </si>
  <si>
    <t>unregenerated</t>
  </si>
  <si>
    <t>unregenerately</t>
  </si>
  <si>
    <t>unregenerating</t>
  </si>
  <si>
    <t>unregeneration</t>
  </si>
  <si>
    <t>unregenerative</t>
  </si>
  <si>
    <t>unregimental</t>
  </si>
  <si>
    <t>unregimentally</t>
  </si>
  <si>
    <t>unregimented</t>
  </si>
  <si>
    <t>unregistered</t>
  </si>
  <si>
    <t>unregistrable</t>
  </si>
  <si>
    <t>unregressive</t>
  </si>
  <si>
    <t>unregressively</t>
  </si>
  <si>
    <t>unregretful</t>
  </si>
  <si>
    <t>unregretfully</t>
  </si>
  <si>
    <t>unregretfulness</t>
  </si>
  <si>
    <t>unregrettable</t>
  </si>
  <si>
    <t>unregrettably</t>
  </si>
  <si>
    <t>unregretted</t>
  </si>
  <si>
    <t>unregretting</t>
  </si>
  <si>
    <t>unregulable</t>
  </si>
  <si>
    <t>unregular</t>
  </si>
  <si>
    <t>unregularised</t>
  </si>
  <si>
    <t>unregularized</t>
  </si>
  <si>
    <t>unregulated</t>
  </si>
  <si>
    <t>unregulative</t>
  </si>
  <si>
    <t>unregulatory</t>
  </si>
  <si>
    <t>unregurgitated</t>
  </si>
  <si>
    <t>unrehabilitated</t>
  </si>
  <si>
    <t>unrehearsable</t>
  </si>
  <si>
    <t>unrehearsed</t>
  </si>
  <si>
    <t>unrehearsing</t>
  </si>
  <si>
    <t>unreigning</t>
  </si>
  <si>
    <t>unreimbodied</t>
  </si>
  <si>
    <t>unrein</t>
  </si>
  <si>
    <t>unreined</t>
  </si>
  <si>
    <t>unreinforced</t>
  </si>
  <si>
    <t>unreinstated</t>
  </si>
  <si>
    <t>unreiterable</t>
  </si>
  <si>
    <t>unreiterated</t>
  </si>
  <si>
    <t>unreiterating</t>
  </si>
  <si>
    <t>unreiterative</t>
  </si>
  <si>
    <t>unrejectable</t>
  </si>
  <si>
    <t>unrejected</t>
  </si>
  <si>
    <t>unrejective</t>
  </si>
  <si>
    <t>unrejoiced</t>
  </si>
  <si>
    <t>unrejoicing</t>
  </si>
  <si>
    <t>unrejuvenated</t>
  </si>
  <si>
    <t>unrejuvenating</t>
  </si>
  <si>
    <t>unrelayed</t>
  </si>
  <si>
    <t>unrelapsing</t>
  </si>
  <si>
    <t>unrelatable</t>
  </si>
  <si>
    <t>unrelated</t>
  </si>
  <si>
    <t>unrelatedness</t>
  </si>
  <si>
    <t>unrelating</t>
  </si>
  <si>
    <t>unrelational</t>
  </si>
  <si>
    <t>unrelative</t>
  </si>
  <si>
    <t>unrelatively</t>
  </si>
  <si>
    <t>unrelativistic</t>
  </si>
  <si>
    <t>unrelaxable</t>
  </si>
  <si>
    <t>unrelaxed</t>
  </si>
  <si>
    <t>unrelaxing</t>
  </si>
  <si>
    <t>unrelaxingly</t>
  </si>
  <si>
    <t>unreleasable</t>
  </si>
  <si>
    <t>unreleased</t>
  </si>
  <si>
    <t>unreleasible</t>
  </si>
  <si>
    <t>unreleasing</t>
  </si>
  <si>
    <t>unrelegable</t>
  </si>
  <si>
    <t>unrelegated</t>
  </si>
  <si>
    <t>unrelentable</t>
  </si>
  <si>
    <t>unrelentance</t>
  </si>
  <si>
    <t>unrelented</t>
  </si>
  <si>
    <t>unrelenting</t>
  </si>
  <si>
    <t>unrelentingly</t>
  </si>
  <si>
    <t>unrelentingness</t>
  </si>
  <si>
    <t>unrelentless</t>
  </si>
  <si>
    <t>unrelentor</t>
  </si>
  <si>
    <t>unrelevant</t>
  </si>
  <si>
    <t>unrelevantly</t>
  </si>
  <si>
    <t>unreliability</t>
  </si>
  <si>
    <t>unreliable</t>
  </si>
  <si>
    <t>unreliableness</t>
  </si>
  <si>
    <t>unreliably</t>
  </si>
  <si>
    <t>unreliance</t>
  </si>
  <si>
    <t>unreliant</t>
  </si>
  <si>
    <t>unrelievability</t>
  </si>
  <si>
    <t>unrelievable</t>
  </si>
  <si>
    <t>unrelieved</t>
  </si>
  <si>
    <t>unrelievedly</t>
  </si>
  <si>
    <t>unrelievedness</t>
  </si>
  <si>
    <t>unrelieving</t>
  </si>
  <si>
    <t>unreligion</t>
  </si>
  <si>
    <t>unreligioned</t>
  </si>
  <si>
    <t>unreligious</t>
  </si>
  <si>
    <t>unreligiously</t>
  </si>
  <si>
    <t>unreligiousness</t>
  </si>
  <si>
    <t>unrelinquished</t>
  </si>
  <si>
    <t>unrelinquishing</t>
  </si>
  <si>
    <t>unrelishable</t>
  </si>
  <si>
    <t>unrelished</t>
  </si>
  <si>
    <t>unrelishing</t>
  </si>
  <si>
    <t>unreluctance</t>
  </si>
  <si>
    <t>unreluctant</t>
  </si>
  <si>
    <t>unreluctantly</t>
  </si>
  <si>
    <t>unremaining</t>
  </si>
  <si>
    <t>unremanded</t>
  </si>
  <si>
    <t>unremarkable</t>
  </si>
  <si>
    <t>unremarked</t>
  </si>
  <si>
    <t>unremarking</t>
  </si>
  <si>
    <t>unremarried</t>
  </si>
  <si>
    <t>unremediable</t>
  </si>
  <si>
    <t>unremedied</t>
  </si>
  <si>
    <t>unremember</t>
  </si>
  <si>
    <t>unrememberable</t>
  </si>
  <si>
    <t>unremembered</t>
  </si>
  <si>
    <t>unremembering</t>
  </si>
  <si>
    <t>unremembrance</t>
  </si>
  <si>
    <t>unreminded</t>
  </si>
  <si>
    <t>unreminiscent</t>
  </si>
  <si>
    <t>unreminiscently</t>
  </si>
  <si>
    <t>unremissible</t>
  </si>
  <si>
    <t>unremissive</t>
  </si>
  <si>
    <t>unremittable</t>
  </si>
  <si>
    <t>unremitted</t>
  </si>
  <si>
    <t>unremittedly</t>
  </si>
  <si>
    <t>unremittence</t>
  </si>
  <si>
    <t>unremittency</t>
  </si>
  <si>
    <t>unremittent</t>
  </si>
  <si>
    <t>unremittently</t>
  </si>
  <si>
    <t>unremitting</t>
  </si>
  <si>
    <t>unremittingly</t>
  </si>
  <si>
    <t>unremittingness</t>
  </si>
  <si>
    <t>unremonstrant</t>
  </si>
  <si>
    <t>unremonstrated</t>
  </si>
  <si>
    <t>unremonstrating</t>
  </si>
  <si>
    <t>unremonstrative</t>
  </si>
  <si>
    <t>unremorseful</t>
  </si>
  <si>
    <t>unremorsefully</t>
  </si>
  <si>
    <t>unremote</t>
  </si>
  <si>
    <t>unremotely</t>
  </si>
  <si>
    <t>unremoteness</t>
  </si>
  <si>
    <t>unremounted</t>
  </si>
  <si>
    <t>unremovable</t>
  </si>
  <si>
    <t>unremovableness</t>
  </si>
  <si>
    <t>unremovably</t>
  </si>
  <si>
    <t>unremoved</t>
  </si>
  <si>
    <t>unremunerated</t>
  </si>
  <si>
    <t>unremunerating</t>
  </si>
  <si>
    <t>unremunerative</t>
  </si>
  <si>
    <t>unrenderable</t>
  </si>
  <si>
    <t>unrendered</t>
  </si>
  <si>
    <t>unrenewable</t>
  </si>
  <si>
    <t>unrenewed</t>
  </si>
  <si>
    <t>unrenounceable</t>
  </si>
  <si>
    <t>unrenounced</t>
  </si>
  <si>
    <t>unrenouncing</t>
  </si>
  <si>
    <t>unrenovated</t>
  </si>
  <si>
    <t>unrenovative</t>
  </si>
  <si>
    <t>unrenowned</t>
  </si>
  <si>
    <t>unrenownedly</t>
  </si>
  <si>
    <t>unrenownedness</t>
  </si>
  <si>
    <t>unrent</t>
  </si>
  <si>
    <t>unrentable</t>
  </si>
  <si>
    <t>unrented</t>
  </si>
  <si>
    <t>unrenunciable</t>
  </si>
  <si>
    <t>unrenunciative</t>
  </si>
  <si>
    <t>unrenunciatory</t>
  </si>
  <si>
    <t>unreorganised</t>
  </si>
  <si>
    <t>unreorganized</t>
  </si>
  <si>
    <t>unrepayable</t>
  </si>
  <si>
    <t>unrepaid</t>
  </si>
  <si>
    <t>unrepair</t>
  </si>
  <si>
    <t>unrepairable</t>
  </si>
  <si>
    <t>unrepaired</t>
  </si>
  <si>
    <t>unrepairs</t>
  </si>
  <si>
    <t>unrepartable</t>
  </si>
  <si>
    <t>unreparted</t>
  </si>
  <si>
    <t>unrepealability</t>
  </si>
  <si>
    <t>unrepealable</t>
  </si>
  <si>
    <t>unrepealably</t>
  </si>
  <si>
    <t>unrepealed</t>
  </si>
  <si>
    <t>unrepeatable</t>
  </si>
  <si>
    <t>unrepeated</t>
  </si>
  <si>
    <t>unrepellable</t>
  </si>
  <si>
    <t>unrepelled</t>
  </si>
  <si>
    <t>unrepellent</t>
  </si>
  <si>
    <t>unrepellently</t>
  </si>
  <si>
    <t>unrepent</t>
  </si>
  <si>
    <t>unrepentable</t>
  </si>
  <si>
    <t>unrepentance</t>
  </si>
  <si>
    <t>unrepentant</t>
  </si>
  <si>
    <t>unrepentantly</t>
  </si>
  <si>
    <t>unrepentantness</t>
  </si>
  <si>
    <t>unrepented</t>
  </si>
  <si>
    <t>unrepenting</t>
  </si>
  <si>
    <t>unrepentingly</t>
  </si>
  <si>
    <t>unrepentingness</t>
  </si>
  <si>
    <t>unrepetitious</t>
  </si>
  <si>
    <t>unrepetitiously</t>
  </si>
  <si>
    <t>unrepetitive</t>
  </si>
  <si>
    <t>unrepetitively</t>
  </si>
  <si>
    <t>unrepined</t>
  </si>
  <si>
    <t>unrepining</t>
  </si>
  <si>
    <t>unrepiningly</t>
  </si>
  <si>
    <t>unrepiqued</t>
  </si>
  <si>
    <t>unreplaceable</t>
  </si>
  <si>
    <t>unreplaced</t>
  </si>
  <si>
    <t>unrepleness</t>
  </si>
  <si>
    <t>unreplenished</t>
  </si>
  <si>
    <t>unreplete</t>
  </si>
  <si>
    <t>unrepleteness</t>
  </si>
  <si>
    <t>unrepleviable</t>
  </si>
  <si>
    <t>unreplevinable</t>
  </si>
  <si>
    <t>unreplevined</t>
  </si>
  <si>
    <t>unreplevisable</t>
  </si>
  <si>
    <t>unrepliable</t>
  </si>
  <si>
    <t>unrepliably</t>
  </si>
  <si>
    <t>unreplied</t>
  </si>
  <si>
    <t>unreplying</t>
  </si>
  <si>
    <t>unreportable</t>
  </si>
  <si>
    <t>unreported</t>
  </si>
  <si>
    <t>unreportedly</t>
  </si>
  <si>
    <t>unreportedness</t>
  </si>
  <si>
    <t>unreportorial</t>
  </si>
  <si>
    <t>unrepose</t>
  </si>
  <si>
    <t>unreposed</t>
  </si>
  <si>
    <t>unreposeful</t>
  </si>
  <si>
    <t>unreposefully</t>
  </si>
  <si>
    <t>unreposefulness</t>
  </si>
  <si>
    <t>unreposing</t>
  </si>
  <si>
    <t>unrepossessed</t>
  </si>
  <si>
    <t>unreprehended</t>
  </si>
  <si>
    <t>unreprehensible</t>
  </si>
  <si>
    <t>unreprehensibly</t>
  </si>
  <si>
    <t>unrepreseed</t>
  </si>
  <si>
    <t>unrepresentable</t>
  </si>
  <si>
    <t>unrepresented</t>
  </si>
  <si>
    <t>unrepressed</t>
  </si>
  <si>
    <t>unrepressible</t>
  </si>
  <si>
    <t>unrepression</t>
  </si>
  <si>
    <t>unrepressive</t>
  </si>
  <si>
    <t>unrepressively</t>
  </si>
  <si>
    <t>unreprievable</t>
  </si>
  <si>
    <t>unreprievably</t>
  </si>
  <si>
    <t>unreprieved</t>
  </si>
  <si>
    <t>unreprimanded</t>
  </si>
  <si>
    <t>unreprimanding</t>
  </si>
  <si>
    <t>unreprinted</t>
  </si>
  <si>
    <t>unreproachable</t>
  </si>
  <si>
    <t>unreproachably</t>
  </si>
  <si>
    <t>unreproached</t>
  </si>
  <si>
    <t>unreproachful</t>
  </si>
  <si>
    <t>unreproachfully</t>
  </si>
  <si>
    <t>unreproaching</t>
  </si>
  <si>
    <t>unreproachingly</t>
  </si>
  <si>
    <t>unreprobated</t>
  </si>
  <si>
    <t>unreprobative</t>
  </si>
  <si>
    <t>unreprobatively</t>
  </si>
  <si>
    <t>unreproduced</t>
  </si>
  <si>
    <t>unreproducible</t>
  </si>
  <si>
    <t>unreproductive</t>
  </si>
  <si>
    <t>unreprovable</t>
  </si>
  <si>
    <t>unreprovably</t>
  </si>
  <si>
    <t>unreproved</t>
  </si>
  <si>
    <t>unreprovedly</t>
  </si>
  <si>
    <t>unreprovedness</t>
  </si>
  <si>
    <t>unreproving</t>
  </si>
  <si>
    <t>unrepublican</t>
  </si>
  <si>
    <t>unrepudiable</t>
  </si>
  <si>
    <t>unrepudiated</t>
  </si>
  <si>
    <t>unrepudiative</t>
  </si>
  <si>
    <t>unrepugnable</t>
  </si>
  <si>
    <t>unrepugnant</t>
  </si>
  <si>
    <t>unrepugnantly</t>
  </si>
  <si>
    <t>unrepulsable</t>
  </si>
  <si>
    <t>unrepulsed</t>
  </si>
  <si>
    <t>unrepulsing</t>
  </si>
  <si>
    <t>unrepulsive</t>
  </si>
  <si>
    <t>unrepulsively</t>
  </si>
  <si>
    <t>unrepulsiveness</t>
  </si>
  <si>
    <t>unreputable</t>
  </si>
  <si>
    <t>unreputed</t>
  </si>
  <si>
    <t>unrequalified</t>
  </si>
  <si>
    <t>unrequest</t>
  </si>
  <si>
    <t>unrequested</t>
  </si>
  <si>
    <t>unrequickened</t>
  </si>
  <si>
    <t>unrequired</t>
  </si>
  <si>
    <t>unrequisite</t>
  </si>
  <si>
    <t>unrequisitely</t>
  </si>
  <si>
    <t>unrequisiteness</t>
  </si>
  <si>
    <t>unrequisitioned</t>
  </si>
  <si>
    <t>unrequitable</t>
  </si>
  <si>
    <t>unrequital</t>
  </si>
  <si>
    <t>unrequited</t>
  </si>
  <si>
    <t>unrequitedly</t>
  </si>
  <si>
    <t>unrequitedness</t>
  </si>
  <si>
    <t>unrequitement</t>
  </si>
  <si>
    <t>unrequiter</t>
  </si>
  <si>
    <t>unrequiting</t>
  </si>
  <si>
    <t>unrescinded</t>
  </si>
  <si>
    <t>unrescissable</t>
  </si>
  <si>
    <t>unrescissory</t>
  </si>
  <si>
    <t>unrescuable</t>
  </si>
  <si>
    <t>unrescued</t>
  </si>
  <si>
    <t>unresearched</t>
  </si>
  <si>
    <t>unresemblance</t>
  </si>
  <si>
    <t>unresemblant</t>
  </si>
  <si>
    <t>unresembling</t>
  </si>
  <si>
    <t>unresented</t>
  </si>
  <si>
    <t>unresentful</t>
  </si>
  <si>
    <t>unresentfully</t>
  </si>
  <si>
    <t>unresentfulness</t>
  </si>
  <si>
    <t>unresenting</t>
  </si>
  <si>
    <t>unreserve</t>
  </si>
  <si>
    <t>unreserved</t>
  </si>
  <si>
    <t>unreservedly</t>
  </si>
  <si>
    <t>unreservedness</t>
  </si>
  <si>
    <t>unresident</t>
  </si>
  <si>
    <t>unresidential</t>
  </si>
  <si>
    <t>unresidual</t>
  </si>
  <si>
    <t>unresifted</t>
  </si>
  <si>
    <t>unresigned</t>
  </si>
  <si>
    <t>unresignedly</t>
  </si>
  <si>
    <t>unresilient</t>
  </si>
  <si>
    <t>unresiliently</t>
  </si>
  <si>
    <t>unresinous</t>
  </si>
  <si>
    <t>unresistable</t>
  </si>
  <si>
    <t>unresistably</t>
  </si>
  <si>
    <t>unresistance</t>
  </si>
  <si>
    <t>unresistant</t>
  </si>
  <si>
    <t>unresistantly</t>
  </si>
  <si>
    <t>unresisted</t>
  </si>
  <si>
    <t>unresistedly</t>
  </si>
  <si>
    <t>unresistedness</t>
  </si>
  <si>
    <t>unresistible</t>
  </si>
  <si>
    <t>unresistibly</t>
  </si>
  <si>
    <t>unresisting</t>
  </si>
  <si>
    <t>unresistingly</t>
  </si>
  <si>
    <t>unresistingness</t>
  </si>
  <si>
    <t>unresistive</t>
  </si>
  <si>
    <t>unresolute</t>
  </si>
  <si>
    <t>unresolutely</t>
  </si>
  <si>
    <t>unresoluteness</t>
  </si>
  <si>
    <t>unresolvable</t>
  </si>
  <si>
    <t>unresolve</t>
  </si>
  <si>
    <t>unresolved</t>
  </si>
  <si>
    <t>unresolvedly</t>
  </si>
  <si>
    <t>unresolvedness</t>
  </si>
  <si>
    <t>unresolving</t>
  </si>
  <si>
    <t>unresonant</t>
  </si>
  <si>
    <t>unresonantly</t>
  </si>
  <si>
    <t>unresonating</t>
  </si>
  <si>
    <t>unresounded</t>
  </si>
  <si>
    <t>unresounding</t>
  </si>
  <si>
    <t>unresourceful</t>
  </si>
  <si>
    <t>unresourcefully</t>
  </si>
  <si>
    <t>unrespect</t>
  </si>
  <si>
    <t>unrespectable</t>
  </si>
  <si>
    <t>unrespectably</t>
  </si>
  <si>
    <t>unrespected</t>
  </si>
  <si>
    <t>unrespectful</t>
  </si>
  <si>
    <t>unrespectfully</t>
  </si>
  <si>
    <t>unrespective</t>
  </si>
  <si>
    <t>unrespectively</t>
  </si>
  <si>
    <t>unrespirable</t>
  </si>
  <si>
    <t>unrespired</t>
  </si>
  <si>
    <t>unrespited</t>
  </si>
  <si>
    <t>unresplendent</t>
  </si>
  <si>
    <t>unresplendently</t>
  </si>
  <si>
    <t>unresponding</t>
  </si>
  <si>
    <t>unresponsal</t>
  </si>
  <si>
    <t>unresponsible</t>
  </si>
  <si>
    <t>unresponsibly</t>
  </si>
  <si>
    <t>unresponsive</t>
  </si>
  <si>
    <t>unresponsively</t>
  </si>
  <si>
    <t>unrest</t>
  </si>
  <si>
    <t>unrestable</t>
  </si>
  <si>
    <t>unrested</t>
  </si>
  <si>
    <t>unrestful</t>
  </si>
  <si>
    <t>unrestfully</t>
  </si>
  <si>
    <t>unrestfulness</t>
  </si>
  <si>
    <t>unresty</t>
  </si>
  <si>
    <t>unresting</t>
  </si>
  <si>
    <t>unrestingly</t>
  </si>
  <si>
    <t>unrestingness</t>
  </si>
  <si>
    <t>unrestitutive</t>
  </si>
  <si>
    <t>unrestorable</t>
  </si>
  <si>
    <t>unrestorative</t>
  </si>
  <si>
    <t>unrestored</t>
  </si>
  <si>
    <t>unrestrainable</t>
  </si>
  <si>
    <t>unrestrainably</t>
  </si>
  <si>
    <t>unrestrained</t>
  </si>
  <si>
    <t>unrestrainedly</t>
  </si>
  <si>
    <t>unrestraint</t>
  </si>
  <si>
    <t>unrestrictable</t>
  </si>
  <si>
    <t>unrestricted</t>
  </si>
  <si>
    <t>unrestrictedly</t>
  </si>
  <si>
    <t>unrestriction</t>
  </si>
  <si>
    <t>unrestrictive</t>
  </si>
  <si>
    <t>unrestrictively</t>
  </si>
  <si>
    <t>unrests</t>
  </si>
  <si>
    <t>unresultive</t>
  </si>
  <si>
    <t>unresumed</t>
  </si>
  <si>
    <t>unresumptive</t>
  </si>
  <si>
    <t>unresurrected</t>
  </si>
  <si>
    <t>unresuscitable</t>
  </si>
  <si>
    <t>unresuscitated</t>
  </si>
  <si>
    <t>unresuscitating</t>
  </si>
  <si>
    <t>unresuscitative</t>
  </si>
  <si>
    <t>unretainable</t>
  </si>
  <si>
    <t>unretained</t>
  </si>
  <si>
    <t>unretaining</t>
  </si>
  <si>
    <t>unretaliated</t>
  </si>
  <si>
    <t>unretaliating</t>
  </si>
  <si>
    <t>unretaliative</t>
  </si>
  <si>
    <t>unretaliatory</t>
  </si>
  <si>
    <t>unretardable</t>
  </si>
  <si>
    <t>unretarded</t>
  </si>
  <si>
    <t>unretentive</t>
  </si>
  <si>
    <t>unretentively</t>
  </si>
  <si>
    <t>unretentiveness</t>
  </si>
  <si>
    <t>unreticence</t>
  </si>
  <si>
    <t>unreticent</t>
  </si>
  <si>
    <t>unreticently</t>
  </si>
  <si>
    <t>unretinued</t>
  </si>
  <si>
    <t>unretired</t>
  </si>
  <si>
    <t>unretiring</t>
  </si>
  <si>
    <t>unretorted</t>
  </si>
  <si>
    <t>unretouched</t>
  </si>
  <si>
    <t>unretractable</t>
  </si>
  <si>
    <t>unretracted</t>
  </si>
  <si>
    <t>unretractive</t>
  </si>
  <si>
    <t>unretreated</t>
  </si>
  <si>
    <t>unretreating</t>
  </si>
  <si>
    <t>unretrenchable</t>
  </si>
  <si>
    <t>unretrenched</t>
  </si>
  <si>
    <t>unretributive</t>
  </si>
  <si>
    <t>unretributory</t>
  </si>
  <si>
    <t>unretrievable</t>
  </si>
  <si>
    <t>unretrieved</t>
  </si>
  <si>
    <t>unretrievingly</t>
  </si>
  <si>
    <t>unretroactive</t>
  </si>
  <si>
    <t>unretroactively</t>
  </si>
  <si>
    <t>unretrograded</t>
  </si>
  <si>
    <t>unretrograding</t>
  </si>
  <si>
    <t>unretrogressive</t>
  </si>
  <si>
    <t>unretted</t>
  </si>
  <si>
    <t>unreturnable</t>
  </si>
  <si>
    <t>unreturnably</t>
  </si>
  <si>
    <t>unreturned</t>
  </si>
  <si>
    <t>unreturning</t>
  </si>
  <si>
    <t>unreturningly</t>
  </si>
  <si>
    <t>unrevealable</t>
  </si>
  <si>
    <t>unrevealed</t>
  </si>
  <si>
    <t>unrevealedness</t>
  </si>
  <si>
    <t>unrevealing</t>
  </si>
  <si>
    <t>unrevealingly</t>
  </si>
  <si>
    <t>unrevelational</t>
  </si>
  <si>
    <t>unrevelationize</t>
  </si>
  <si>
    <t>unreveling</t>
  </si>
  <si>
    <t>unrevelling</t>
  </si>
  <si>
    <t>unrevenged</t>
  </si>
  <si>
    <t>unrevengeful</t>
  </si>
  <si>
    <t>unrevengefully</t>
  </si>
  <si>
    <t>unrevenging</t>
  </si>
  <si>
    <t>unrevengingly</t>
  </si>
  <si>
    <t>unrevenue</t>
  </si>
  <si>
    <t>unrevenued</t>
  </si>
  <si>
    <t>unreverberant</t>
  </si>
  <si>
    <t>unreverberated</t>
  </si>
  <si>
    <t>unreverberating</t>
  </si>
  <si>
    <t>unreverberative</t>
  </si>
  <si>
    <t>unrevered</t>
  </si>
  <si>
    <t>unreverence</t>
  </si>
  <si>
    <t>unreverenced</t>
  </si>
  <si>
    <t>unreverend</t>
  </si>
  <si>
    <t>unreverendly</t>
  </si>
  <si>
    <t>unreverent</t>
  </si>
  <si>
    <t>unreverential</t>
  </si>
  <si>
    <t>unreverentially</t>
  </si>
  <si>
    <t>unreverently</t>
  </si>
  <si>
    <t>unreverentness</t>
  </si>
  <si>
    <t>unreversable</t>
  </si>
  <si>
    <t>unreversed</t>
  </si>
  <si>
    <t>unreversible</t>
  </si>
  <si>
    <t>unreversibly</t>
  </si>
  <si>
    <t>unreverted</t>
  </si>
  <si>
    <t>unrevertible</t>
  </si>
  <si>
    <t>unreverting</t>
  </si>
  <si>
    <t>unrevested</t>
  </si>
  <si>
    <t>unrevetted</t>
  </si>
  <si>
    <t>unreviewable</t>
  </si>
  <si>
    <t>unreviewed</t>
  </si>
  <si>
    <t>unreviled</t>
  </si>
  <si>
    <t>unreviling</t>
  </si>
  <si>
    <t>unrevised</t>
  </si>
  <si>
    <t>unrevivable</t>
  </si>
  <si>
    <t>unrevived</t>
  </si>
  <si>
    <t>unrevocable</t>
  </si>
  <si>
    <t>unrevocableness</t>
  </si>
  <si>
    <t>unrevocably</t>
  </si>
  <si>
    <t>unrevokable</t>
  </si>
  <si>
    <t>unrevoked</t>
  </si>
  <si>
    <t>unrevolted</t>
  </si>
  <si>
    <t>unrevolting</t>
  </si>
  <si>
    <t>unrevolutionary</t>
  </si>
  <si>
    <t>unrevolved</t>
  </si>
  <si>
    <t>unrevolving</t>
  </si>
  <si>
    <t>unrewardable</t>
  </si>
  <si>
    <t>unrewarded</t>
  </si>
  <si>
    <t>unrewardedly</t>
  </si>
  <si>
    <t>unrewarding</t>
  </si>
  <si>
    <t>unrewardingly</t>
  </si>
  <si>
    <t>unreworded</t>
  </si>
  <si>
    <t>unrhapsodic</t>
  </si>
  <si>
    <t>unrhapsodical</t>
  </si>
  <si>
    <t>unrhapsodically</t>
  </si>
  <si>
    <t>unrhetorical</t>
  </si>
  <si>
    <t>unrhetorically</t>
  </si>
  <si>
    <t>unrheumatic</t>
  </si>
  <si>
    <t>unrhyme</t>
  </si>
  <si>
    <t>unrhymed</t>
  </si>
  <si>
    <t>unrhyming</t>
  </si>
  <si>
    <t>unrhythmic</t>
  </si>
  <si>
    <t>unrhythmical</t>
  </si>
  <si>
    <t>unrhythmically</t>
  </si>
  <si>
    <t>unribbed</t>
  </si>
  <si>
    <t>unribboned</t>
  </si>
  <si>
    <t>unrich</t>
  </si>
  <si>
    <t>unriched</t>
  </si>
  <si>
    <t>unricht</t>
  </si>
  <si>
    <t>unricked</t>
  </si>
  <si>
    <t>unrid</t>
  </si>
  <si>
    <t>unridable</t>
  </si>
  <si>
    <t>unridableness</t>
  </si>
  <si>
    <t>unridably</t>
  </si>
  <si>
    <t>unridden</t>
  </si>
  <si>
    <t>unriddle</t>
  </si>
  <si>
    <t>unriddleable</t>
  </si>
  <si>
    <t>unriddled</t>
  </si>
  <si>
    <t>unriddler</t>
  </si>
  <si>
    <t>unriddles</t>
  </si>
  <si>
    <t>unriddling</t>
  </si>
  <si>
    <t>unride</t>
  </si>
  <si>
    <t>unridely</t>
  </si>
  <si>
    <t>unridered</t>
  </si>
  <si>
    <t>unridged</t>
  </si>
  <si>
    <t>unridiculed</t>
  </si>
  <si>
    <t>unridiculous</t>
  </si>
  <si>
    <t>unridiculously</t>
  </si>
  <si>
    <t>unrife</t>
  </si>
  <si>
    <t>unriffled</t>
  </si>
  <si>
    <t>unrifled</t>
  </si>
  <si>
    <t>unrifted</t>
  </si>
  <si>
    <t>unrig</t>
  </si>
  <si>
    <t>unrigged</t>
  </si>
  <si>
    <t>unrigging</t>
  </si>
  <si>
    <t>unright</t>
  </si>
  <si>
    <t>unrightable</t>
  </si>
  <si>
    <t>unrighted</t>
  </si>
  <si>
    <t>unrighteous</t>
  </si>
  <si>
    <t>unrighteously</t>
  </si>
  <si>
    <t>unrighteousness</t>
  </si>
  <si>
    <t>unrightful</t>
  </si>
  <si>
    <t>unrightfully</t>
  </si>
  <si>
    <t>unrightfulness</t>
  </si>
  <si>
    <t>unrightly</t>
  </si>
  <si>
    <t>unrightwise</t>
  </si>
  <si>
    <t>unrigid</t>
  </si>
  <si>
    <t>unrigidly</t>
  </si>
  <si>
    <t>unrigidness</t>
  </si>
  <si>
    <t>unrigorous</t>
  </si>
  <si>
    <t>unrigorously</t>
  </si>
  <si>
    <t>unrigorousness</t>
  </si>
  <si>
    <t>unrigs</t>
  </si>
  <si>
    <t>unrimed</t>
  </si>
  <si>
    <t>unrimpled</t>
  </si>
  <si>
    <t>unrind</t>
  </si>
  <si>
    <t>unring</t>
  </si>
  <si>
    <t>unringable</t>
  </si>
  <si>
    <t>unringed</t>
  </si>
  <si>
    <t>unringing</t>
  </si>
  <si>
    <t>unrinsed</t>
  </si>
  <si>
    <t>unrioted</t>
  </si>
  <si>
    <t>unrioting</t>
  </si>
  <si>
    <t>unriotous</t>
  </si>
  <si>
    <t>unriotously</t>
  </si>
  <si>
    <t>unriotousness</t>
  </si>
  <si>
    <t>unrip</t>
  </si>
  <si>
    <t>unripe</t>
  </si>
  <si>
    <t>unriped</t>
  </si>
  <si>
    <t>unripely</t>
  </si>
  <si>
    <t>unripened</t>
  </si>
  <si>
    <t>unripeness</t>
  </si>
  <si>
    <t>unripening</t>
  </si>
  <si>
    <t>unriper</t>
  </si>
  <si>
    <t>unripest</t>
  </si>
  <si>
    <t>unrippable</t>
  </si>
  <si>
    <t>unripped</t>
  </si>
  <si>
    <t>unripping</t>
  </si>
  <si>
    <t>unrippled</t>
  </si>
  <si>
    <t>unrippling</t>
  </si>
  <si>
    <t>unripplingly</t>
  </si>
  <si>
    <t>unrips</t>
  </si>
  <si>
    <t>unrisen</t>
  </si>
  <si>
    <t>unrisible</t>
  </si>
  <si>
    <t>unrising</t>
  </si>
  <si>
    <t>unriskable</t>
  </si>
  <si>
    <t>unrisked</t>
  </si>
  <si>
    <t>unrisky</t>
  </si>
  <si>
    <t>unritual</t>
  </si>
  <si>
    <t>unritualistic</t>
  </si>
  <si>
    <t>unritually</t>
  </si>
  <si>
    <t>unrivalable</t>
  </si>
  <si>
    <t>unrivaled</t>
  </si>
  <si>
    <t>unrivaledly</t>
  </si>
  <si>
    <t>unrivaledness</t>
  </si>
  <si>
    <t>unrivaling</t>
  </si>
  <si>
    <t>unrivalled</t>
  </si>
  <si>
    <t>unrivalledly</t>
  </si>
  <si>
    <t>unrivalling</t>
  </si>
  <si>
    <t>unrivalrous</t>
  </si>
  <si>
    <t>unrived</t>
  </si>
  <si>
    <t>unriven</t>
  </si>
  <si>
    <t>unrivet</t>
  </si>
  <si>
    <t>unriveted</t>
  </si>
  <si>
    <t>unriveting</t>
  </si>
  <si>
    <t>unroaded</t>
  </si>
  <si>
    <t>unroadworthy</t>
  </si>
  <si>
    <t>unroaming</t>
  </si>
  <si>
    <t>unroast</t>
  </si>
  <si>
    <t>unroasted</t>
  </si>
  <si>
    <t>unrobbed</t>
  </si>
  <si>
    <t>unrobe</t>
  </si>
  <si>
    <t>unrobed</t>
  </si>
  <si>
    <t>unrobes</t>
  </si>
  <si>
    <t>unrobing</t>
  </si>
  <si>
    <t>unrobust</t>
  </si>
  <si>
    <t>unrobustly</t>
  </si>
  <si>
    <t>unrobustness</t>
  </si>
  <si>
    <t>unrocked</t>
  </si>
  <si>
    <t>unrocky</t>
  </si>
  <si>
    <t>unrococo</t>
  </si>
  <si>
    <t>unrodded</t>
  </si>
  <si>
    <t>unroyal</t>
  </si>
  <si>
    <t>unroyalist</t>
  </si>
  <si>
    <t>unroyalized</t>
  </si>
  <si>
    <t>unroyally</t>
  </si>
  <si>
    <t>unroyalness</t>
  </si>
  <si>
    <t>unroiled</t>
  </si>
  <si>
    <t>unroll</t>
  </si>
  <si>
    <t>unrollable</t>
  </si>
  <si>
    <t>unrolled</t>
  </si>
  <si>
    <t>unroller</t>
  </si>
  <si>
    <t>unrolling</t>
  </si>
  <si>
    <t>unrollment</t>
  </si>
  <si>
    <t>unrolls</t>
  </si>
  <si>
    <t>unromantic</t>
  </si>
  <si>
    <t>unromantical</t>
  </si>
  <si>
    <t>unromantically</t>
  </si>
  <si>
    <t>unromanticised</t>
  </si>
  <si>
    <t>unromanticism</t>
  </si>
  <si>
    <t>unromanticized</t>
  </si>
  <si>
    <t>unroof</t>
  </si>
  <si>
    <t>unroofed</t>
  </si>
  <si>
    <t>unroofing</t>
  </si>
  <si>
    <t>unroofs</t>
  </si>
  <si>
    <t>unroomy</t>
  </si>
  <si>
    <t>unroost</t>
  </si>
  <si>
    <t>unroosted</t>
  </si>
  <si>
    <t>unroosting</t>
  </si>
  <si>
    <t>unroot</t>
  </si>
  <si>
    <t>unrooted</t>
  </si>
  <si>
    <t>unrooting</t>
  </si>
  <si>
    <t>unroots</t>
  </si>
  <si>
    <t>unrope</t>
  </si>
  <si>
    <t>unroped</t>
  </si>
  <si>
    <t>unrosed</t>
  </si>
  <si>
    <t>unrosined</t>
  </si>
  <si>
    <t>unrostrated</t>
  </si>
  <si>
    <t>unrotary</t>
  </si>
  <si>
    <t>unrotated</t>
  </si>
  <si>
    <t>unrotating</t>
  </si>
  <si>
    <t>unrotational</t>
  </si>
  <si>
    <t>unrotative</t>
  </si>
  <si>
    <t>unrotatory</t>
  </si>
  <si>
    <t>unroted</t>
  </si>
  <si>
    <t>unrotted</t>
  </si>
  <si>
    <t>unrotten</t>
  </si>
  <si>
    <t>unrotund</t>
  </si>
  <si>
    <t>unrouged</t>
  </si>
  <si>
    <t>unrough</t>
  </si>
  <si>
    <t>unroughened</t>
  </si>
  <si>
    <t>unround</t>
  </si>
  <si>
    <t>unrounded</t>
  </si>
  <si>
    <t>unrounding</t>
  </si>
  <si>
    <t>unrounds</t>
  </si>
  <si>
    <t>unrousable</t>
  </si>
  <si>
    <t>unroused</t>
  </si>
  <si>
    <t>unrousing</t>
  </si>
  <si>
    <t>unrout</t>
  </si>
  <si>
    <t>unroutable</t>
  </si>
  <si>
    <t>unrouted</t>
  </si>
  <si>
    <t>unroutine</t>
  </si>
  <si>
    <t>unroutinely</t>
  </si>
  <si>
    <t>unrove</t>
  </si>
  <si>
    <t>unroved</t>
  </si>
  <si>
    <t>unroven</t>
  </si>
  <si>
    <t>unroving</t>
  </si>
  <si>
    <t>unrow</t>
  </si>
  <si>
    <t>unrowdy</t>
  </si>
  <si>
    <t>unrowed</t>
  </si>
  <si>
    <t>unroweled</t>
  </si>
  <si>
    <t>unrowelled</t>
  </si>
  <si>
    <t>unrrove</t>
  </si>
  <si>
    <t>unrubbed</t>
  </si>
  <si>
    <t>unrubbish</t>
  </si>
  <si>
    <t>unrubified</t>
  </si>
  <si>
    <t>unrubrical</t>
  </si>
  <si>
    <t>unrubrically</t>
  </si>
  <si>
    <t>unrubricated</t>
  </si>
  <si>
    <t>unruddered</t>
  </si>
  <si>
    <t>unruddled</t>
  </si>
  <si>
    <t>unrude</t>
  </si>
  <si>
    <t>unrudely</t>
  </si>
  <si>
    <t>unrued</t>
  </si>
  <si>
    <t>unrueful</t>
  </si>
  <si>
    <t>unruefully</t>
  </si>
  <si>
    <t>unruefulness</t>
  </si>
  <si>
    <t>unrufe</t>
  </si>
  <si>
    <t>unruffable</t>
  </si>
  <si>
    <t>unruffed</t>
  </si>
  <si>
    <t>unruffle</t>
  </si>
  <si>
    <t>unruffled</t>
  </si>
  <si>
    <t>unruffledness</t>
  </si>
  <si>
    <t>unruffling</t>
  </si>
  <si>
    <t>unrugged</t>
  </si>
  <si>
    <t>unruinable</t>
  </si>
  <si>
    <t>unruinated</t>
  </si>
  <si>
    <t>unruined</t>
  </si>
  <si>
    <t>unruinous</t>
  </si>
  <si>
    <t>unruinously</t>
  </si>
  <si>
    <t>unruinousness</t>
  </si>
  <si>
    <t>unrulable</t>
  </si>
  <si>
    <t>unrulableness</t>
  </si>
  <si>
    <t>unrule</t>
  </si>
  <si>
    <t>unruled</t>
  </si>
  <si>
    <t>unruledly</t>
  </si>
  <si>
    <t>unruledness</t>
  </si>
  <si>
    <t>unruleful</t>
  </si>
  <si>
    <t>unruly</t>
  </si>
  <si>
    <t>unrulier</t>
  </si>
  <si>
    <t>unruliest</t>
  </si>
  <si>
    <t>unrulily</t>
  </si>
  <si>
    <t>unruliment</t>
  </si>
  <si>
    <t>unruliness</t>
  </si>
  <si>
    <t>unruminant</t>
  </si>
  <si>
    <t>unruminated</t>
  </si>
  <si>
    <t>unruminating</t>
  </si>
  <si>
    <t>unruminatingly</t>
  </si>
  <si>
    <t>unruminative</t>
  </si>
  <si>
    <t>unrummaged</t>
  </si>
  <si>
    <t>unrumored</t>
  </si>
  <si>
    <t>unrumoured</t>
  </si>
  <si>
    <t>unrumple</t>
  </si>
  <si>
    <t>unrumpled</t>
  </si>
  <si>
    <t>unrun</t>
  </si>
  <si>
    <t>unrung</t>
  </si>
  <si>
    <t>unrupturable</t>
  </si>
  <si>
    <t>unruptured</t>
  </si>
  <si>
    <t>unrural</t>
  </si>
  <si>
    <t>unrurally</t>
  </si>
  <si>
    <t>unrushed</t>
  </si>
  <si>
    <t>unrushing</t>
  </si>
  <si>
    <t>unrust</t>
  </si>
  <si>
    <t>unrusted</t>
  </si>
  <si>
    <t>unrustic</t>
  </si>
  <si>
    <t>unrustically</t>
  </si>
  <si>
    <t>unrusticated</t>
  </si>
  <si>
    <t>unrustling</t>
  </si>
  <si>
    <t>unruth</t>
  </si>
  <si>
    <t>uns</t>
  </si>
  <si>
    <t>unsabbatical</t>
  </si>
  <si>
    <t>unsabered</t>
  </si>
  <si>
    <t>unsabled</t>
  </si>
  <si>
    <t>unsabotaged</t>
  </si>
  <si>
    <t>unsabred</t>
  </si>
  <si>
    <t>unsaccharic</t>
  </si>
  <si>
    <t>unsaccharine</t>
  </si>
  <si>
    <t>unsacerdotal</t>
  </si>
  <si>
    <t>unsacerdotally</t>
  </si>
  <si>
    <t>unsack</t>
  </si>
  <si>
    <t>unsacked</t>
  </si>
  <si>
    <t>unsacrament</t>
  </si>
  <si>
    <t>unsacramental</t>
  </si>
  <si>
    <t>unsacramentally</t>
  </si>
  <si>
    <t>unsacred</t>
  </si>
  <si>
    <t>unsacredly</t>
  </si>
  <si>
    <t>unsacredness</t>
  </si>
  <si>
    <t>unsacrificeable</t>
  </si>
  <si>
    <t>unsacrificeably</t>
  </si>
  <si>
    <t>unsacrificed</t>
  </si>
  <si>
    <t>unsacrificial</t>
  </si>
  <si>
    <t>unsacrificially</t>
  </si>
  <si>
    <t>unsacrificing</t>
  </si>
  <si>
    <t>unsacrilegious</t>
  </si>
  <si>
    <t>unsad</t>
  </si>
  <si>
    <t>unsadden</t>
  </si>
  <si>
    <t>unsaddened</t>
  </si>
  <si>
    <t>unsaddle</t>
  </si>
  <si>
    <t>unsaddled</t>
  </si>
  <si>
    <t>unsaddles</t>
  </si>
  <si>
    <t>unsaddling</t>
  </si>
  <si>
    <t>unsadistic</t>
  </si>
  <si>
    <t>unsadistically</t>
  </si>
  <si>
    <t>unsadly</t>
  </si>
  <si>
    <t>unsadness</t>
  </si>
  <si>
    <t>unsafe</t>
  </si>
  <si>
    <t>unsafeguarded</t>
  </si>
  <si>
    <t>unsafely</t>
  </si>
  <si>
    <t>unsafeness</t>
  </si>
  <si>
    <t>unsafer</t>
  </si>
  <si>
    <t>unsafest</t>
  </si>
  <si>
    <t>unsafety</t>
  </si>
  <si>
    <t>unsafetied</t>
  </si>
  <si>
    <t>unsafeties</t>
  </si>
  <si>
    <t>unsagacious</t>
  </si>
  <si>
    <t>unsagaciously</t>
  </si>
  <si>
    <t>unsagaciousness</t>
  </si>
  <si>
    <t>unsage</t>
  </si>
  <si>
    <t>unsagely</t>
  </si>
  <si>
    <t>unsageness</t>
  </si>
  <si>
    <t>unsagging</t>
  </si>
  <si>
    <t>unsay</t>
  </si>
  <si>
    <t>unsayability</t>
  </si>
  <si>
    <t>unsayable</t>
  </si>
  <si>
    <t>unsaid</t>
  </si>
  <si>
    <t>unsaying</t>
  </si>
  <si>
    <t>unsailable</t>
  </si>
  <si>
    <t>unsailed</t>
  </si>
  <si>
    <t>unsailorlike</t>
  </si>
  <si>
    <t>unsaint</t>
  </si>
  <si>
    <t>unsainted</t>
  </si>
  <si>
    <t>unsaintly</t>
  </si>
  <si>
    <t>unsaintlike</t>
  </si>
  <si>
    <t>unsaintliness</t>
  </si>
  <si>
    <t>unsays</t>
  </si>
  <si>
    <t>unsaked</t>
  </si>
  <si>
    <t>unsalability</t>
  </si>
  <si>
    <t>unsalable</t>
  </si>
  <si>
    <t>unsalableness</t>
  </si>
  <si>
    <t>unsalably</t>
  </si>
  <si>
    <t>unsalacious</t>
  </si>
  <si>
    <t>unsalaciously</t>
  </si>
  <si>
    <t>unsalaciousness</t>
  </si>
  <si>
    <t>unsalaried</t>
  </si>
  <si>
    <t>unsaleable</t>
  </si>
  <si>
    <t>unsaleably</t>
  </si>
  <si>
    <t>unsalesmanlike</t>
  </si>
  <si>
    <t>unsalient</t>
  </si>
  <si>
    <t>unsaliently</t>
  </si>
  <si>
    <t>unsaline</t>
  </si>
  <si>
    <t>unsalivated</t>
  </si>
  <si>
    <t>unsalivating</t>
  </si>
  <si>
    <t>unsallying</t>
  </si>
  <si>
    <t>unsallow</t>
  </si>
  <si>
    <t>unsallowness</t>
  </si>
  <si>
    <t>unsalmonlike</t>
  </si>
  <si>
    <t>unsalness</t>
  </si>
  <si>
    <t>unsalt</t>
  </si>
  <si>
    <t>unsaltable</t>
  </si>
  <si>
    <t>unsaltatory</t>
  </si>
  <si>
    <t>unsaltatorial</t>
  </si>
  <si>
    <t>unsalted</t>
  </si>
  <si>
    <t>unsalty</t>
  </si>
  <si>
    <t>unsalubrious</t>
  </si>
  <si>
    <t>unsalubriously</t>
  </si>
  <si>
    <t>unsalutary</t>
  </si>
  <si>
    <t>unsalutariness</t>
  </si>
  <si>
    <t>unsalutatory</t>
  </si>
  <si>
    <t>unsaluted</t>
  </si>
  <si>
    <t>unsaluting</t>
  </si>
  <si>
    <t>unsalvability</t>
  </si>
  <si>
    <t>unsalvable</t>
  </si>
  <si>
    <t>unsalvableness</t>
  </si>
  <si>
    <t>unsalvably</t>
  </si>
  <si>
    <t>unsalvageable</t>
  </si>
  <si>
    <t>unsalvageably</t>
  </si>
  <si>
    <t>unsalvaged</t>
  </si>
  <si>
    <t>unsalved</t>
  </si>
  <si>
    <t>unsame</t>
  </si>
  <si>
    <t>unsameness</t>
  </si>
  <si>
    <t>unsampled</t>
  </si>
  <si>
    <t>unsanctify</t>
  </si>
  <si>
    <t>unsanctified</t>
  </si>
  <si>
    <t>unsanctifiedly</t>
  </si>
  <si>
    <t>unsanctifying</t>
  </si>
  <si>
    <t>unsanctimonious</t>
  </si>
  <si>
    <t>unsanction</t>
  </si>
  <si>
    <t>unsanctionable</t>
  </si>
  <si>
    <t>unsanctioned</t>
  </si>
  <si>
    <t>unsanctioning</t>
  </si>
  <si>
    <t>unsanctity</t>
  </si>
  <si>
    <t>unsanctitude</t>
  </si>
  <si>
    <t>unsanctuaried</t>
  </si>
  <si>
    <t>unsandaled</t>
  </si>
  <si>
    <t>unsandalled</t>
  </si>
  <si>
    <t>unsanded</t>
  </si>
  <si>
    <t>unsane</t>
  </si>
  <si>
    <t>unsaneness</t>
  </si>
  <si>
    <t>unsanguinary</t>
  </si>
  <si>
    <t>unsanguinarily</t>
  </si>
  <si>
    <t>unsanguine</t>
  </si>
  <si>
    <t>unsanguinely</t>
  </si>
  <si>
    <t>unsanguineness</t>
  </si>
  <si>
    <t>unsanguineous</t>
  </si>
  <si>
    <t>unsanguineously</t>
  </si>
  <si>
    <t>unsanitary</t>
  </si>
  <si>
    <t>unsanitariness</t>
  </si>
  <si>
    <t>unsanitated</t>
  </si>
  <si>
    <t>unsanitation</t>
  </si>
  <si>
    <t>unsanity</t>
  </si>
  <si>
    <t>unsanitized</t>
  </si>
  <si>
    <t>unsapient</t>
  </si>
  <si>
    <t>unsapiential</t>
  </si>
  <si>
    <t>unsapientially</t>
  </si>
  <si>
    <t>unsapiently</t>
  </si>
  <si>
    <t>unsaponifiable</t>
  </si>
  <si>
    <t>unsaponified</t>
  </si>
  <si>
    <t>unsapped</t>
  </si>
  <si>
    <t>unsappy</t>
  </si>
  <si>
    <t>unsarcastic</t>
  </si>
  <si>
    <t>unsarcastical</t>
  </si>
  <si>
    <t>unsarcastically</t>
  </si>
  <si>
    <t>unsardonic</t>
  </si>
  <si>
    <t>unsardonically</t>
  </si>
  <si>
    <t>unsartorial</t>
  </si>
  <si>
    <t>unsartorially</t>
  </si>
  <si>
    <t>unsash</t>
  </si>
  <si>
    <t>unsashed</t>
  </si>
  <si>
    <t>unsatable</t>
  </si>
  <si>
    <t>unsatanic</t>
  </si>
  <si>
    <t>unsatanical</t>
  </si>
  <si>
    <t>unsatanically</t>
  </si>
  <si>
    <t>unsatcheled</t>
  </si>
  <si>
    <t>unsated</t>
  </si>
  <si>
    <t>unsatedly</t>
  </si>
  <si>
    <t>unsatedness</t>
  </si>
  <si>
    <t>unsatiability</t>
  </si>
  <si>
    <t>unsatiable</t>
  </si>
  <si>
    <t>unsatiableness</t>
  </si>
  <si>
    <t>unsatiably</t>
  </si>
  <si>
    <t>unsatiate</t>
  </si>
  <si>
    <t>unsatiated</t>
  </si>
  <si>
    <t>unsatiating</t>
  </si>
  <si>
    <t>unsatin</t>
  </si>
  <si>
    <t>unsating</t>
  </si>
  <si>
    <t>unsatire</t>
  </si>
  <si>
    <t>unsatiric</t>
  </si>
  <si>
    <t>unsatirical</t>
  </si>
  <si>
    <t>unsatirically</t>
  </si>
  <si>
    <t>unsatiricalness</t>
  </si>
  <si>
    <t>unsatirisable</t>
  </si>
  <si>
    <t>unsatirised</t>
  </si>
  <si>
    <t>unsatirizable</t>
  </si>
  <si>
    <t>unsatirize</t>
  </si>
  <si>
    <t>unsatirized</t>
  </si>
  <si>
    <t>unsatyrlike</t>
  </si>
  <si>
    <t>unsatisfaction</t>
  </si>
  <si>
    <t>unsatisfactory</t>
  </si>
  <si>
    <t>unsatisfy</t>
  </si>
  <si>
    <t>unsatisfiable</t>
  </si>
  <si>
    <t>unsatisfiably</t>
  </si>
  <si>
    <t>unsatisfied</t>
  </si>
  <si>
    <t>unsatisfiedly</t>
  </si>
  <si>
    <t>unsatisfiedness</t>
  </si>
  <si>
    <t>unsatisfying</t>
  </si>
  <si>
    <t>unsatisfyingly</t>
  </si>
  <si>
    <t>unsaturable</t>
  </si>
  <si>
    <t>unsaturate</t>
  </si>
  <si>
    <t>unsaturated</t>
  </si>
  <si>
    <t>unsaturatedly</t>
  </si>
  <si>
    <t>unsaturatedness</t>
  </si>
  <si>
    <t>unsaturates</t>
  </si>
  <si>
    <t>unsaturation</t>
  </si>
  <si>
    <t>unsauced</t>
  </si>
  <si>
    <t>unsaught</t>
  </si>
  <si>
    <t>unsaurian</t>
  </si>
  <si>
    <t>unsavable</t>
  </si>
  <si>
    <t>unsavage</t>
  </si>
  <si>
    <t>unsavagely</t>
  </si>
  <si>
    <t>unsavageness</t>
  </si>
  <si>
    <t>unsaveable</t>
  </si>
  <si>
    <t>unsaved</t>
  </si>
  <si>
    <t>unsaving</t>
  </si>
  <si>
    <t>unsavingly</t>
  </si>
  <si>
    <t>unsavor</t>
  </si>
  <si>
    <t>unsavored</t>
  </si>
  <si>
    <t>unsavoredly</t>
  </si>
  <si>
    <t>unsavoredness</t>
  </si>
  <si>
    <t>unsavory</t>
  </si>
  <si>
    <t>unsavorily</t>
  </si>
  <si>
    <t>unsavoriness</t>
  </si>
  <si>
    <t>unsavorly</t>
  </si>
  <si>
    <t>unsavoured</t>
  </si>
  <si>
    <t>unsavoury</t>
  </si>
  <si>
    <t>unsavourily</t>
  </si>
  <si>
    <t>unsavouriness</t>
  </si>
  <si>
    <t>unsawed</t>
  </si>
  <si>
    <t>unsawn</t>
  </si>
  <si>
    <t>unscabbard</t>
  </si>
  <si>
    <t>unscabbarded</t>
  </si>
  <si>
    <t>unscabbed</t>
  </si>
  <si>
    <t>unscabrous</t>
  </si>
  <si>
    <t>unscabrously</t>
  </si>
  <si>
    <t>unscabrousness</t>
  </si>
  <si>
    <t>unscaffolded</t>
  </si>
  <si>
    <t>unscalable</t>
  </si>
  <si>
    <t>unscalableness</t>
  </si>
  <si>
    <t>unscalably</t>
  </si>
  <si>
    <t>unscalded</t>
  </si>
  <si>
    <t>unscalding</t>
  </si>
  <si>
    <t>unscale</t>
  </si>
  <si>
    <t>unscaled</t>
  </si>
  <si>
    <t>unscaledness</t>
  </si>
  <si>
    <t>unscaly</t>
  </si>
  <si>
    <t>unscaling</t>
  </si>
  <si>
    <t>unscalloped</t>
  </si>
  <si>
    <t>unscamped</t>
  </si>
  <si>
    <t>unscandalised</t>
  </si>
  <si>
    <t>unscandalize</t>
  </si>
  <si>
    <t>unscandalized</t>
  </si>
  <si>
    <t>unscandalous</t>
  </si>
  <si>
    <t>unscandalously</t>
  </si>
  <si>
    <t>unscannable</t>
  </si>
  <si>
    <t>unscanned</t>
  </si>
  <si>
    <t>unscanted</t>
  </si>
  <si>
    <t>unscanty</t>
  </si>
  <si>
    <t>unscapable</t>
  </si>
  <si>
    <t>unscarb</t>
  </si>
  <si>
    <t>unscarce</t>
  </si>
  <si>
    <t>unscarcely</t>
  </si>
  <si>
    <t>unscarceness</t>
  </si>
  <si>
    <t>unscared</t>
  </si>
  <si>
    <t>unscarfed</t>
  </si>
  <si>
    <t>unscarified</t>
  </si>
  <si>
    <t>unscarred</t>
  </si>
  <si>
    <t>unscarved</t>
  </si>
  <si>
    <t>unscathed</t>
  </si>
  <si>
    <t>unscathedly</t>
  </si>
  <si>
    <t>unscathedness</t>
  </si>
  <si>
    <t>unscattered</t>
  </si>
  <si>
    <t>unscavenged</t>
  </si>
  <si>
    <t>unscavengered</t>
  </si>
  <si>
    <t>unscenic</t>
  </si>
  <si>
    <t>unscenically</t>
  </si>
  <si>
    <t>unscent</t>
  </si>
  <si>
    <t>unscented</t>
  </si>
  <si>
    <t>unscepter</t>
  </si>
  <si>
    <t>unsceptered</t>
  </si>
  <si>
    <t>unsceptical</t>
  </si>
  <si>
    <t>unsceptically</t>
  </si>
  <si>
    <t>unsceptre</t>
  </si>
  <si>
    <t>unsceptred</t>
  </si>
  <si>
    <t>unscheduled</t>
  </si>
  <si>
    <t>unschematic</t>
  </si>
  <si>
    <t>unschematically</t>
  </si>
  <si>
    <t>unschematised</t>
  </si>
  <si>
    <t>unschematized</t>
  </si>
  <si>
    <t>unschemed</t>
  </si>
  <si>
    <t>unscheming</t>
  </si>
  <si>
    <t>unschismatic</t>
  </si>
  <si>
    <t>unschismatical</t>
  </si>
  <si>
    <t>unschizoid</t>
  </si>
  <si>
    <t>unschizophrenic</t>
  </si>
  <si>
    <t>unscholar</t>
  </si>
  <si>
    <t>unscholarly</t>
  </si>
  <si>
    <t>unscholarlike</t>
  </si>
  <si>
    <t>unscholarliness</t>
  </si>
  <si>
    <t>unscholastic</t>
  </si>
  <si>
    <t>unschool</t>
  </si>
  <si>
    <t>unschooled</t>
  </si>
  <si>
    <t>unschooledly</t>
  </si>
  <si>
    <t>unschooledness</t>
  </si>
  <si>
    <t>unscience</t>
  </si>
  <si>
    <t>unscienced</t>
  </si>
  <si>
    <t>unscientific</t>
  </si>
  <si>
    <t>unscientifical</t>
  </si>
  <si>
    <t>unscintillant</t>
  </si>
  <si>
    <t>unscintillating</t>
  </si>
  <si>
    <t>unscioned</t>
  </si>
  <si>
    <t>unscissored</t>
  </si>
  <si>
    <t>unscoffed</t>
  </si>
  <si>
    <t>unscoffing</t>
  </si>
  <si>
    <t>unscolded</t>
  </si>
  <si>
    <t>unscolding</t>
  </si>
  <si>
    <t>unsconced</t>
  </si>
  <si>
    <t>unscooped</t>
  </si>
  <si>
    <t>unscorched</t>
  </si>
  <si>
    <t>unscorching</t>
  </si>
  <si>
    <t>unscored</t>
  </si>
  <si>
    <t>unscorified</t>
  </si>
  <si>
    <t>unscoring</t>
  </si>
  <si>
    <t>unscorned</t>
  </si>
  <si>
    <t>unscornful</t>
  </si>
  <si>
    <t>unscornfully</t>
  </si>
  <si>
    <t>unscornfulness</t>
  </si>
  <si>
    <t>unscotch</t>
  </si>
  <si>
    <t>unscotched</t>
  </si>
  <si>
    <t>unscottify</t>
  </si>
  <si>
    <t>unscoured</t>
  </si>
  <si>
    <t>unscourged</t>
  </si>
  <si>
    <t>unscourging</t>
  </si>
  <si>
    <t>unscouring</t>
  </si>
  <si>
    <t>unscowling</t>
  </si>
  <si>
    <t>unscowlingly</t>
  </si>
  <si>
    <t>unscramble</t>
  </si>
  <si>
    <t>unscrambled</t>
  </si>
  <si>
    <t>unscrambler</t>
  </si>
  <si>
    <t>unscrambles</t>
  </si>
  <si>
    <t>unscrambling</t>
  </si>
  <si>
    <t>unscraped</t>
  </si>
  <si>
    <t>unscraping</t>
  </si>
  <si>
    <t>unscratchable</t>
  </si>
  <si>
    <t>unscratched</t>
  </si>
  <si>
    <t>unscratching</t>
  </si>
  <si>
    <t>unscratchingly</t>
  </si>
  <si>
    <t>unscrawled</t>
  </si>
  <si>
    <t>unscrawling</t>
  </si>
  <si>
    <t>unscreen</t>
  </si>
  <si>
    <t>unscreenable</t>
  </si>
  <si>
    <t>unscreenably</t>
  </si>
  <si>
    <t>unscreened</t>
  </si>
  <si>
    <t>unscrew</t>
  </si>
  <si>
    <t>unscrewable</t>
  </si>
  <si>
    <t>unscrewed</t>
  </si>
  <si>
    <t>unscrewing</t>
  </si>
  <si>
    <t>unscrews</t>
  </si>
  <si>
    <t>unscribal</t>
  </si>
  <si>
    <t>unscribbled</t>
  </si>
  <si>
    <t>unscribed</t>
  </si>
  <si>
    <t>unscrimped</t>
  </si>
  <si>
    <t>unscripted</t>
  </si>
  <si>
    <t>unscriptural</t>
  </si>
  <si>
    <t>unscripturally</t>
  </si>
  <si>
    <t>unscrubbed</t>
  </si>
  <si>
    <t>unscrupled</t>
  </si>
  <si>
    <t>unscrupulosity</t>
  </si>
  <si>
    <t>unscrupulous</t>
  </si>
  <si>
    <t>unscrupulously</t>
  </si>
  <si>
    <t>unscrutable</t>
  </si>
  <si>
    <t>unscrutinised</t>
  </si>
  <si>
    <t>unscrutinising</t>
  </si>
  <si>
    <t>unscrutinized</t>
  </si>
  <si>
    <t>unscrutinizing</t>
  </si>
  <si>
    <t>unsculptural</t>
  </si>
  <si>
    <t>unsculptured</t>
  </si>
  <si>
    <t>unscummed</t>
  </si>
  <si>
    <t>unscutcheoned</t>
  </si>
  <si>
    <t>unseafaring</t>
  </si>
  <si>
    <t>unseal</t>
  </si>
  <si>
    <t>unsealable</t>
  </si>
  <si>
    <t>unsealed</t>
  </si>
  <si>
    <t>unsealer</t>
  </si>
  <si>
    <t>unsealing</t>
  </si>
  <si>
    <t>unseals</t>
  </si>
  <si>
    <t>unseam</t>
  </si>
  <si>
    <t>unseamanlike</t>
  </si>
  <si>
    <t>unseamanship</t>
  </si>
  <si>
    <t>unseamed</t>
  </si>
  <si>
    <t>unseaming</t>
  </si>
  <si>
    <t>unseams</t>
  </si>
  <si>
    <t>unsearchable</t>
  </si>
  <si>
    <t>unsearchably</t>
  </si>
  <si>
    <t>unsearched</t>
  </si>
  <si>
    <t>unsearcherlike</t>
  </si>
  <si>
    <t>unsearching</t>
  </si>
  <si>
    <t>unsearchingly</t>
  </si>
  <si>
    <t>unseared</t>
  </si>
  <si>
    <t>unseason</t>
  </si>
  <si>
    <t>unseasonable</t>
  </si>
  <si>
    <t>unseasonably</t>
  </si>
  <si>
    <t>unseasoned</t>
  </si>
  <si>
    <t>unseat</t>
  </si>
  <si>
    <t>unseated</t>
  </si>
  <si>
    <t>unseating</t>
  </si>
  <si>
    <t>unseats</t>
  </si>
  <si>
    <t>unseaworthy</t>
  </si>
  <si>
    <t>unseaworthiness</t>
  </si>
  <si>
    <t>unseceded</t>
  </si>
  <si>
    <t>unseceding</t>
  </si>
  <si>
    <t>unsecluded</t>
  </si>
  <si>
    <t>unsecludedly</t>
  </si>
  <si>
    <t>unsecluding</t>
  </si>
  <si>
    <t>unseclusive</t>
  </si>
  <si>
    <t>unseclusively</t>
  </si>
  <si>
    <t>unseclusiveness</t>
  </si>
  <si>
    <t>unseconded</t>
  </si>
  <si>
    <t>unsecrecy</t>
  </si>
  <si>
    <t>unsecret</t>
  </si>
  <si>
    <t>unsecretarial</t>
  </si>
  <si>
    <t>unsecretarylike</t>
  </si>
  <si>
    <t>unsecreted</t>
  </si>
  <si>
    <t>unsecreting</t>
  </si>
  <si>
    <t>unsecretive</t>
  </si>
  <si>
    <t>unsecretively</t>
  </si>
  <si>
    <t>unsecretiveness</t>
  </si>
  <si>
    <t>unsecretly</t>
  </si>
  <si>
    <t>unsecretness</t>
  </si>
  <si>
    <t>unsectarian</t>
  </si>
  <si>
    <t>unsectarianism</t>
  </si>
  <si>
    <t>unsectarianize</t>
  </si>
  <si>
    <t>unsectarianized</t>
  </si>
  <si>
    <t>unsectional</t>
  </si>
  <si>
    <t>unsectionalised</t>
  </si>
  <si>
    <t>unsectionalized</t>
  </si>
  <si>
    <t>unsectionally</t>
  </si>
  <si>
    <t>unsectioned</t>
  </si>
  <si>
    <t>unsecular</t>
  </si>
  <si>
    <t>unsecularised</t>
  </si>
  <si>
    <t>unsecularize</t>
  </si>
  <si>
    <t>unsecularized</t>
  </si>
  <si>
    <t>unsecularly</t>
  </si>
  <si>
    <t>unsecurable</t>
  </si>
  <si>
    <t>unsecurableness</t>
  </si>
  <si>
    <t>unsecure</t>
  </si>
  <si>
    <t>unsecured</t>
  </si>
  <si>
    <t>unsecuredly</t>
  </si>
  <si>
    <t>unsecuredness</t>
  </si>
  <si>
    <t>unsecurely</t>
  </si>
  <si>
    <t>unsecureness</t>
  </si>
  <si>
    <t>unsecurity</t>
  </si>
  <si>
    <t>unsedate</t>
  </si>
  <si>
    <t>unsedately</t>
  </si>
  <si>
    <t>unsedateness</t>
  </si>
  <si>
    <t>unsedative</t>
  </si>
  <si>
    <t>unsedentary</t>
  </si>
  <si>
    <t>unsedimental</t>
  </si>
  <si>
    <t>unsedimentally</t>
  </si>
  <si>
    <t>unseditious</t>
  </si>
  <si>
    <t>unseditiously</t>
  </si>
  <si>
    <t>unseditiousness</t>
  </si>
  <si>
    <t>unseduce</t>
  </si>
  <si>
    <t>unseduceability</t>
  </si>
  <si>
    <t>unseduceable</t>
  </si>
  <si>
    <t>unseduced</t>
  </si>
  <si>
    <t>unseducible</t>
  </si>
  <si>
    <t>unseducibleness</t>
  </si>
  <si>
    <t>unseducibly</t>
  </si>
  <si>
    <t>unseductive</t>
  </si>
  <si>
    <t>unseductively</t>
  </si>
  <si>
    <t>unseductiveness</t>
  </si>
  <si>
    <t>unsedulous</t>
  </si>
  <si>
    <t>unsedulously</t>
  </si>
  <si>
    <t>unsedulousness</t>
  </si>
  <si>
    <t>unsee</t>
  </si>
  <si>
    <t>unseeable</t>
  </si>
  <si>
    <t>unseeableness</t>
  </si>
  <si>
    <t>unseeded</t>
  </si>
  <si>
    <t>unseeding</t>
  </si>
  <si>
    <t>unseeing</t>
  </si>
  <si>
    <t>unseeingly</t>
  </si>
  <si>
    <t>unseeingness</t>
  </si>
  <si>
    <t>unseeking</t>
  </si>
  <si>
    <t>unseel</t>
  </si>
  <si>
    <t>unseely</t>
  </si>
  <si>
    <t>unseeliness</t>
  </si>
  <si>
    <t>unseeming</t>
  </si>
  <si>
    <t>unseemingly</t>
  </si>
  <si>
    <t>unseemly</t>
  </si>
  <si>
    <t>unseemlier</t>
  </si>
  <si>
    <t>unseemliest</t>
  </si>
  <si>
    <t>unseemlily</t>
  </si>
  <si>
    <t>unseemliness</t>
  </si>
  <si>
    <t>unseen</t>
  </si>
  <si>
    <t>unseethed</t>
  </si>
  <si>
    <t>unseething</t>
  </si>
  <si>
    <t>unsegmental</t>
  </si>
  <si>
    <t>unsegmentally</t>
  </si>
  <si>
    <t>unsegmentary</t>
  </si>
  <si>
    <t>unsegmented</t>
  </si>
  <si>
    <t>unsegregable</t>
  </si>
  <si>
    <t>unsegregated</t>
  </si>
  <si>
    <t>unsegregating</t>
  </si>
  <si>
    <t>unsegregational</t>
  </si>
  <si>
    <t>unsegregative</t>
  </si>
  <si>
    <t>unseignioral</t>
  </si>
  <si>
    <t>unseignorial</t>
  </si>
  <si>
    <t>unseismal</t>
  </si>
  <si>
    <t>unseismic</t>
  </si>
  <si>
    <t>unseizable</t>
  </si>
  <si>
    <t>unseize</t>
  </si>
  <si>
    <t>unseized</t>
  </si>
  <si>
    <t>unseldom</t>
  </si>
  <si>
    <t>unselect</t>
  </si>
  <si>
    <t>unselected</t>
  </si>
  <si>
    <t>unselecting</t>
  </si>
  <si>
    <t>unselective</t>
  </si>
  <si>
    <t>unselectiveness</t>
  </si>
  <si>
    <t>unself</t>
  </si>
  <si>
    <t>unselfassured</t>
  </si>
  <si>
    <t>unselfconfident</t>
  </si>
  <si>
    <t>unselfconscious</t>
  </si>
  <si>
    <t>unselfish</t>
  </si>
  <si>
    <t>unselfishly</t>
  </si>
  <si>
    <t>unselfishness</t>
  </si>
  <si>
    <t>unselflike</t>
  </si>
  <si>
    <t>unselfness</t>
  </si>
  <si>
    <t>unselfreliant</t>
  </si>
  <si>
    <t>unsely</t>
  </si>
  <si>
    <t>unseliness</t>
  </si>
  <si>
    <t>unsell</t>
  </si>
  <si>
    <t>unselling</t>
  </si>
  <si>
    <t>unselth</t>
  </si>
  <si>
    <t>unseminared</t>
  </si>
  <si>
    <t>unsenatorial</t>
  </si>
  <si>
    <t>unsenescent</t>
  </si>
  <si>
    <t>unsenile</t>
  </si>
  <si>
    <t>unsensate</t>
  </si>
  <si>
    <t>unsensational</t>
  </si>
  <si>
    <t>unsensationally</t>
  </si>
  <si>
    <t>unsense</t>
  </si>
  <si>
    <t>unsensed</t>
  </si>
  <si>
    <t>unsensibility</t>
  </si>
  <si>
    <t>unsensible</t>
  </si>
  <si>
    <t>unsensibleness</t>
  </si>
  <si>
    <t>unsensibly</t>
  </si>
  <si>
    <t>unsensing</t>
  </si>
  <si>
    <t>unsensitise</t>
  </si>
  <si>
    <t>unsensitised</t>
  </si>
  <si>
    <t>unsensitising</t>
  </si>
  <si>
    <t>unsensitive</t>
  </si>
  <si>
    <t>unsensitively</t>
  </si>
  <si>
    <t>unsensitiveness</t>
  </si>
  <si>
    <t>unsensitize</t>
  </si>
  <si>
    <t>unsensitized</t>
  </si>
  <si>
    <t>unsensitizing</t>
  </si>
  <si>
    <t>unsensory</t>
  </si>
  <si>
    <t>unsensual</t>
  </si>
  <si>
    <t>unsensualised</t>
  </si>
  <si>
    <t>unsensualistic</t>
  </si>
  <si>
    <t>unsensualize</t>
  </si>
  <si>
    <t>unsensualized</t>
  </si>
  <si>
    <t>unsensually</t>
  </si>
  <si>
    <t>unsensuous</t>
  </si>
  <si>
    <t>unsensuously</t>
  </si>
  <si>
    <t>unsensuousness</t>
  </si>
  <si>
    <t>unsent</t>
  </si>
  <si>
    <t>unsentenced</t>
  </si>
  <si>
    <t>unsententious</t>
  </si>
  <si>
    <t>unsententiously</t>
  </si>
  <si>
    <t>unsentient</t>
  </si>
  <si>
    <t>unsentiently</t>
  </si>
  <si>
    <t>unsentimental</t>
  </si>
  <si>
    <t>unsentimentally</t>
  </si>
  <si>
    <t>unsentineled</t>
  </si>
  <si>
    <t>unsentinelled</t>
  </si>
  <si>
    <t>unseparable</t>
  </si>
  <si>
    <t>unseparableness</t>
  </si>
  <si>
    <t>unseparably</t>
  </si>
  <si>
    <t>unseparate</t>
  </si>
  <si>
    <t>unseparated</t>
  </si>
  <si>
    <t>unseparately</t>
  </si>
  <si>
    <t>unseparateness</t>
  </si>
  <si>
    <t>unseparating</t>
  </si>
  <si>
    <t>unseparative</t>
  </si>
  <si>
    <t>unseptate</t>
  </si>
  <si>
    <t>unseptated</t>
  </si>
  <si>
    <t>unsepulcher</t>
  </si>
  <si>
    <t>unsepulchered</t>
  </si>
  <si>
    <t>unsepulchral</t>
  </si>
  <si>
    <t>unsepulchrally</t>
  </si>
  <si>
    <t>unsepulchre</t>
  </si>
  <si>
    <t>unsepulchred</t>
  </si>
  <si>
    <t>unsepulchring</t>
  </si>
  <si>
    <t>unsepultured</t>
  </si>
  <si>
    <t>unsequenced</t>
  </si>
  <si>
    <t>unsequent</t>
  </si>
  <si>
    <t>unsequential</t>
  </si>
  <si>
    <t>unsequentially</t>
  </si>
  <si>
    <t>unsequestered</t>
  </si>
  <si>
    <t>unseraphic</t>
  </si>
  <si>
    <t>unseraphical</t>
  </si>
  <si>
    <t>unseraphically</t>
  </si>
  <si>
    <t>unsere</t>
  </si>
  <si>
    <t>unserenaded</t>
  </si>
  <si>
    <t>unserene</t>
  </si>
  <si>
    <t>unserenely</t>
  </si>
  <si>
    <t>unsereneness</t>
  </si>
  <si>
    <t>unserflike</t>
  </si>
  <si>
    <t>unserialised</t>
  </si>
  <si>
    <t>unserialized</t>
  </si>
  <si>
    <t>unserious</t>
  </si>
  <si>
    <t>unseriously</t>
  </si>
  <si>
    <t>unseriousness</t>
  </si>
  <si>
    <t>unserrate</t>
  </si>
  <si>
    <t>unserrated</t>
  </si>
  <si>
    <t>unserried</t>
  </si>
  <si>
    <t>unservable</t>
  </si>
  <si>
    <t>unserved</t>
  </si>
  <si>
    <t>unservice</t>
  </si>
  <si>
    <t>unserviceable</t>
  </si>
  <si>
    <t>unserviceably</t>
  </si>
  <si>
    <t>unserviced</t>
  </si>
  <si>
    <t>unservicelike</t>
  </si>
  <si>
    <t>unservile</t>
  </si>
  <si>
    <t>unservilely</t>
  </si>
  <si>
    <t>unserving</t>
  </si>
  <si>
    <t>unset</t>
  </si>
  <si>
    <t>unsets</t>
  </si>
  <si>
    <t>unsetting</t>
  </si>
  <si>
    <t>unsettle</t>
  </si>
  <si>
    <t>unsettleable</t>
  </si>
  <si>
    <t>unsettled</t>
  </si>
  <si>
    <t>unsettledness</t>
  </si>
  <si>
    <t>unsettlement</t>
  </si>
  <si>
    <t>unsettles</t>
  </si>
  <si>
    <t>unsettling</t>
  </si>
  <si>
    <t>unsettlingly</t>
  </si>
  <si>
    <t>unseven</t>
  </si>
  <si>
    <t>unseverable</t>
  </si>
  <si>
    <t>unseverableness</t>
  </si>
  <si>
    <t>unsevere</t>
  </si>
  <si>
    <t>unsevered</t>
  </si>
  <si>
    <t>unseveredly</t>
  </si>
  <si>
    <t>unseveredness</t>
  </si>
  <si>
    <t>unseverely</t>
  </si>
  <si>
    <t>unsevereness</t>
  </si>
  <si>
    <t>unsew</t>
  </si>
  <si>
    <t>unsewed</t>
  </si>
  <si>
    <t>unsewered</t>
  </si>
  <si>
    <t>unsewing</t>
  </si>
  <si>
    <t>unsewn</t>
  </si>
  <si>
    <t>unsews</t>
  </si>
  <si>
    <t>unsex</t>
  </si>
  <si>
    <t>unsexed</t>
  </si>
  <si>
    <t>unsexes</t>
  </si>
  <si>
    <t>unsexing</t>
  </si>
  <si>
    <t>unsexlike</t>
  </si>
  <si>
    <t>unsexual</t>
  </si>
  <si>
    <t>unsexually</t>
  </si>
  <si>
    <t>unshabby</t>
  </si>
  <si>
    <t>unshabbily</t>
  </si>
  <si>
    <t>unshackle</t>
  </si>
  <si>
    <t>unshackled</t>
  </si>
  <si>
    <t>unshackles</t>
  </si>
  <si>
    <t>unshackling</t>
  </si>
  <si>
    <t>unshade</t>
  </si>
  <si>
    <t>unshaded</t>
  </si>
  <si>
    <t>unshady</t>
  </si>
  <si>
    <t>unshadily</t>
  </si>
  <si>
    <t>unshadiness</t>
  </si>
  <si>
    <t>unshading</t>
  </si>
  <si>
    <t>unshadow</t>
  </si>
  <si>
    <t>unshadowable</t>
  </si>
  <si>
    <t>unshadowed</t>
  </si>
  <si>
    <t>unshafted</t>
  </si>
  <si>
    <t>unshakable</t>
  </si>
  <si>
    <t>unshakableness</t>
  </si>
  <si>
    <t>unshakably</t>
  </si>
  <si>
    <t>unshakeable</t>
  </si>
  <si>
    <t>unshakeably</t>
  </si>
  <si>
    <t>unshaked</t>
  </si>
  <si>
    <t>unshaken</t>
  </si>
  <si>
    <t>unshakenly</t>
  </si>
  <si>
    <t>unshakenness</t>
  </si>
  <si>
    <t>unshaky</t>
  </si>
  <si>
    <t>unshakiness</t>
  </si>
  <si>
    <t>unshaking</t>
  </si>
  <si>
    <t>unshakingness</t>
  </si>
  <si>
    <t>unshale</t>
  </si>
  <si>
    <t>unshaled</t>
  </si>
  <si>
    <t>unshamable</t>
  </si>
  <si>
    <t>unshamableness</t>
  </si>
  <si>
    <t>unshamably</t>
  </si>
  <si>
    <t>unshameable</t>
  </si>
  <si>
    <t>unshameableness</t>
  </si>
  <si>
    <t>unshameably</t>
  </si>
  <si>
    <t>unshamed</t>
  </si>
  <si>
    <t>unshamefaced</t>
  </si>
  <si>
    <t>unshameful</t>
  </si>
  <si>
    <t>unshamefully</t>
  </si>
  <si>
    <t>unshamefulness</t>
  </si>
  <si>
    <t>unshammed</t>
  </si>
  <si>
    <t>unshanked</t>
  </si>
  <si>
    <t>unshapable</t>
  </si>
  <si>
    <t>unshape</t>
  </si>
  <si>
    <t>unshapeable</t>
  </si>
  <si>
    <t>unshaped</t>
  </si>
  <si>
    <t>unshapedness</t>
  </si>
  <si>
    <t>unshapely</t>
  </si>
  <si>
    <t>unshapeliness</t>
  </si>
  <si>
    <t>unshapen</t>
  </si>
  <si>
    <t>unshapenly</t>
  </si>
  <si>
    <t>unshapenness</t>
  </si>
  <si>
    <t>unshaping</t>
  </si>
  <si>
    <t>unsharable</t>
  </si>
  <si>
    <t>unshareable</t>
  </si>
  <si>
    <t>unshared</t>
  </si>
  <si>
    <t>unsharedness</t>
  </si>
  <si>
    <t>unsharing</t>
  </si>
  <si>
    <t>unsharp</t>
  </si>
  <si>
    <t>unsharped</t>
  </si>
  <si>
    <t>unsharpen</t>
  </si>
  <si>
    <t>unsharpened</t>
  </si>
  <si>
    <t>unsharpening</t>
  </si>
  <si>
    <t>unsharping</t>
  </si>
  <si>
    <t>unsharply</t>
  </si>
  <si>
    <t>unsharpness</t>
  </si>
  <si>
    <t>unshatterable</t>
  </si>
  <si>
    <t>unshattered</t>
  </si>
  <si>
    <t>unshavable</t>
  </si>
  <si>
    <t>unshave</t>
  </si>
  <si>
    <t>unshaveable</t>
  </si>
  <si>
    <t>unshaved</t>
  </si>
  <si>
    <t>unshavedly</t>
  </si>
  <si>
    <t>unshavedness</t>
  </si>
  <si>
    <t>unshaven</t>
  </si>
  <si>
    <t>unshavenly</t>
  </si>
  <si>
    <t>unshavenness</t>
  </si>
  <si>
    <t>unshawl</t>
  </si>
  <si>
    <t>unsheaf</t>
  </si>
  <si>
    <t>unsheared</t>
  </si>
  <si>
    <t>unsheathe</t>
  </si>
  <si>
    <t>unsheathed</t>
  </si>
  <si>
    <t>unsheathes</t>
  </si>
  <si>
    <t>unsheathing</t>
  </si>
  <si>
    <t>unshed</t>
  </si>
  <si>
    <t>unshedding</t>
  </si>
  <si>
    <t>unsheer</t>
  </si>
  <si>
    <t>unsheerness</t>
  </si>
  <si>
    <t>unsheet</t>
  </si>
  <si>
    <t>unsheeted</t>
  </si>
  <si>
    <t>unsheeting</t>
  </si>
  <si>
    <t>unshell</t>
  </si>
  <si>
    <t>unshelled</t>
  </si>
  <si>
    <t>unshelling</t>
  </si>
  <si>
    <t>unshells</t>
  </si>
  <si>
    <t>unshelterable</t>
  </si>
  <si>
    <t>unsheltered</t>
  </si>
  <si>
    <t>unsheltering</t>
  </si>
  <si>
    <t>unshelve</t>
  </si>
  <si>
    <t>unshelved</t>
  </si>
  <si>
    <t>unshent</t>
  </si>
  <si>
    <t>unshepherded</t>
  </si>
  <si>
    <t>unshepherding</t>
  </si>
  <si>
    <t>unsheriff</t>
  </si>
  <si>
    <t>unshewed</t>
  </si>
  <si>
    <t>unshy</t>
  </si>
  <si>
    <t>unshieldable</t>
  </si>
  <si>
    <t>unshielded</t>
  </si>
  <si>
    <t>unshielding</t>
  </si>
  <si>
    <t>unshift</t>
  </si>
  <si>
    <t>unshiftable</t>
  </si>
  <si>
    <t>unshifted</t>
  </si>
  <si>
    <t>unshifty</t>
  </si>
  <si>
    <t>unshiftiness</t>
  </si>
  <si>
    <t>unshifting</t>
  </si>
  <si>
    <t>unshifts</t>
  </si>
  <si>
    <t>unshyly</t>
  </si>
  <si>
    <t>unshimmering</t>
  </si>
  <si>
    <t>unshimmeringly</t>
  </si>
  <si>
    <t>unshined</t>
  </si>
  <si>
    <t>unshyness</t>
  </si>
  <si>
    <t>unshingled</t>
  </si>
  <si>
    <t>unshiny</t>
  </si>
  <si>
    <t>unshining</t>
  </si>
  <si>
    <t>unship</t>
  </si>
  <si>
    <t>unshiplike</t>
  </si>
  <si>
    <t>unshipment</t>
  </si>
  <si>
    <t>unshippable</t>
  </si>
  <si>
    <t>unshipped</t>
  </si>
  <si>
    <t>unshipping</t>
  </si>
  <si>
    <t>unships</t>
  </si>
  <si>
    <t>unshipshape</t>
  </si>
  <si>
    <t>unshipwrecked</t>
  </si>
  <si>
    <t>unshirked</t>
  </si>
  <si>
    <t>unshirking</t>
  </si>
  <si>
    <t>unshirred</t>
  </si>
  <si>
    <t>unshirted</t>
  </si>
  <si>
    <t>unshivered</t>
  </si>
  <si>
    <t>unshivering</t>
  </si>
  <si>
    <t>unshness</t>
  </si>
  <si>
    <t>unshockability</t>
  </si>
  <si>
    <t>unshockable</t>
  </si>
  <si>
    <t>unshocked</t>
  </si>
  <si>
    <t>unshocking</t>
  </si>
  <si>
    <t>unshod</t>
  </si>
  <si>
    <t>unshodden</t>
  </si>
  <si>
    <t>unshoe</t>
  </si>
  <si>
    <t>unshoed</t>
  </si>
  <si>
    <t>unshoeing</t>
  </si>
  <si>
    <t>unshook</t>
  </si>
  <si>
    <t>unshop</t>
  </si>
  <si>
    <t>unshore</t>
  </si>
  <si>
    <t>unshored</t>
  </si>
  <si>
    <t>unshorn</t>
  </si>
  <si>
    <t>unshort</t>
  </si>
  <si>
    <t>unshorten</t>
  </si>
  <si>
    <t>unshortened</t>
  </si>
  <si>
    <t>unshot</t>
  </si>
  <si>
    <t>unshotted</t>
  </si>
  <si>
    <t>unshoulder</t>
  </si>
  <si>
    <t>unshout</t>
  </si>
  <si>
    <t>unshouted</t>
  </si>
  <si>
    <t>unshouting</t>
  </si>
  <si>
    <t>unshoved</t>
  </si>
  <si>
    <t>unshoveled</t>
  </si>
  <si>
    <t>unshovelled</t>
  </si>
  <si>
    <t>unshowable</t>
  </si>
  <si>
    <t>unshowed</t>
  </si>
  <si>
    <t>unshowered</t>
  </si>
  <si>
    <t>unshowering</t>
  </si>
  <si>
    <t>unshowy</t>
  </si>
  <si>
    <t>unshowily</t>
  </si>
  <si>
    <t>unshowiness</t>
  </si>
  <si>
    <t>unshowmanlike</t>
  </si>
  <si>
    <t>unshown</t>
  </si>
  <si>
    <t>unshredded</t>
  </si>
  <si>
    <t>unshrew</t>
  </si>
  <si>
    <t>unshrewd</t>
  </si>
  <si>
    <t>unshrewdly</t>
  </si>
  <si>
    <t>unshrewdness</t>
  </si>
  <si>
    <t>unshrewish</t>
  </si>
  <si>
    <t>unshrill</t>
  </si>
  <si>
    <t>unshrine</t>
  </si>
  <si>
    <t>unshrined</t>
  </si>
  <si>
    <t>unshrinement</t>
  </si>
  <si>
    <t>unshrink</t>
  </si>
  <si>
    <t>unshrinkability</t>
  </si>
  <si>
    <t>unshrinkable</t>
  </si>
  <si>
    <t>unshrinking</t>
  </si>
  <si>
    <t>unshrinkingly</t>
  </si>
  <si>
    <t>unshrinkingness</t>
  </si>
  <si>
    <t>unshrived</t>
  </si>
  <si>
    <t>unshriveled</t>
  </si>
  <si>
    <t>unshrivelled</t>
  </si>
  <si>
    <t>unshriven</t>
  </si>
  <si>
    <t>unshroud</t>
  </si>
  <si>
    <t>unshrouded</t>
  </si>
  <si>
    <t>unshrubbed</t>
  </si>
  <si>
    <t>unshrugging</t>
  </si>
  <si>
    <t>unshrunk</t>
  </si>
  <si>
    <t>unshrunken</t>
  </si>
  <si>
    <t>unshuddering</t>
  </si>
  <si>
    <t>unshuffle</t>
  </si>
  <si>
    <t>unshuffled</t>
  </si>
  <si>
    <t>unshunnable</t>
  </si>
  <si>
    <t>unshunned</t>
  </si>
  <si>
    <t>unshunning</t>
  </si>
  <si>
    <t>unshunted</t>
  </si>
  <si>
    <t>unshut</t>
  </si>
  <si>
    <t>unshutter</t>
  </si>
  <si>
    <t>unshuttered</t>
  </si>
  <si>
    <t>unsibilant</t>
  </si>
  <si>
    <t>unsiccated</t>
  </si>
  <si>
    <t>unsiccative</t>
  </si>
  <si>
    <t>unsick</t>
  </si>
  <si>
    <t>unsickened</t>
  </si>
  <si>
    <t>unsicker</t>
  </si>
  <si>
    <t>unsickered</t>
  </si>
  <si>
    <t>unsickerly</t>
  </si>
  <si>
    <t>unsickerness</t>
  </si>
  <si>
    <t>unsickled</t>
  </si>
  <si>
    <t>unsickly</t>
  </si>
  <si>
    <t>unsided</t>
  </si>
  <si>
    <t>unsidereal</t>
  </si>
  <si>
    <t>unsiding</t>
  </si>
  <si>
    <t>unsidling</t>
  </si>
  <si>
    <t>unsiege</t>
  </si>
  <si>
    <t>unsieged</t>
  </si>
  <si>
    <t>unsieved</t>
  </si>
  <si>
    <t>unsifted</t>
  </si>
  <si>
    <t>unsighing</t>
  </si>
  <si>
    <t>unsight</t>
  </si>
  <si>
    <t>unsightable</t>
  </si>
  <si>
    <t>unsighted</t>
  </si>
  <si>
    <t>unsightedly</t>
  </si>
  <si>
    <t>unsighting</t>
  </si>
  <si>
    <t>unsightless</t>
  </si>
  <si>
    <t>unsightly</t>
  </si>
  <si>
    <t>unsightlier</t>
  </si>
  <si>
    <t>unsightliest</t>
  </si>
  <si>
    <t>unsightliness</t>
  </si>
  <si>
    <t>unsights</t>
  </si>
  <si>
    <t>unsigmatic</t>
  </si>
  <si>
    <t>unsignable</t>
  </si>
  <si>
    <t>unsignaled</t>
  </si>
  <si>
    <t>unsignalised</t>
  </si>
  <si>
    <t>unsignalized</t>
  </si>
  <si>
    <t>unsignalled</t>
  </si>
  <si>
    <t>unsignatured</t>
  </si>
  <si>
    <t>unsigned</t>
  </si>
  <si>
    <t>unsigneted</t>
  </si>
  <si>
    <t>unsignifiable</t>
  </si>
  <si>
    <t>unsignificancy</t>
  </si>
  <si>
    <t>unsignificant</t>
  </si>
  <si>
    <t>unsignificantly</t>
  </si>
  <si>
    <t>unsignificative</t>
  </si>
  <si>
    <t>unsignified</t>
  </si>
  <si>
    <t>unsignifying</t>
  </si>
  <si>
    <t>unsilenceable</t>
  </si>
  <si>
    <t>unsilenceably</t>
  </si>
  <si>
    <t>unsilenced</t>
  </si>
  <si>
    <t>unsilent</t>
  </si>
  <si>
    <t>unsilentious</t>
  </si>
  <si>
    <t>unsilently</t>
  </si>
  <si>
    <t>unsilhouetted</t>
  </si>
  <si>
    <t>unsilicated</t>
  </si>
  <si>
    <t>unsilicified</t>
  </si>
  <si>
    <t>unsyllabic</t>
  </si>
  <si>
    <t>unsyllabicated</t>
  </si>
  <si>
    <t>unsyllabified</t>
  </si>
  <si>
    <t>unsyllabled</t>
  </si>
  <si>
    <t>unsilly</t>
  </si>
  <si>
    <t>unsyllogistic</t>
  </si>
  <si>
    <t>unsyllogistical</t>
  </si>
  <si>
    <t>unsilvered</t>
  </si>
  <si>
    <t>unsymbolic</t>
  </si>
  <si>
    <t>unsymbolical</t>
  </si>
  <si>
    <t>unsymbolically</t>
  </si>
  <si>
    <t>unsymbolised</t>
  </si>
  <si>
    <t>unsymbolized</t>
  </si>
  <si>
    <t>unsimilar</t>
  </si>
  <si>
    <t>unsimilarity</t>
  </si>
  <si>
    <t>unsimilarly</t>
  </si>
  <si>
    <t>unsimmered</t>
  </si>
  <si>
    <t>unsimmering</t>
  </si>
  <si>
    <t>unsymmetry</t>
  </si>
  <si>
    <t>unsymmetric</t>
  </si>
  <si>
    <t>unsymmetrical</t>
  </si>
  <si>
    <t>unsymmetrically</t>
  </si>
  <si>
    <t>unsymmetrized</t>
  </si>
  <si>
    <t>unsympathetic</t>
  </si>
  <si>
    <t>unsympathy</t>
  </si>
  <si>
    <t>unsympathised</t>
  </si>
  <si>
    <t>unsympathising</t>
  </si>
  <si>
    <t>unsympathizable</t>
  </si>
  <si>
    <t>unsympathized</t>
  </si>
  <si>
    <t>unsympathizing</t>
  </si>
  <si>
    <t>unsimpering</t>
  </si>
  <si>
    <t>unsymphonious</t>
  </si>
  <si>
    <t>unsymphoniously</t>
  </si>
  <si>
    <t>unsimple</t>
  </si>
  <si>
    <t>unsimpleness</t>
  </si>
  <si>
    <t>unsimply</t>
  </si>
  <si>
    <t>unsimplicity</t>
  </si>
  <si>
    <t>unsimplify</t>
  </si>
  <si>
    <t>unsimplified</t>
  </si>
  <si>
    <t>unsimplifying</t>
  </si>
  <si>
    <t>unsymptomatic</t>
  </si>
  <si>
    <t>unsymptomatical</t>
  </si>
  <si>
    <t>unsimular</t>
  </si>
  <si>
    <t>unsimulated</t>
  </si>
  <si>
    <t>unsimulating</t>
  </si>
  <si>
    <t>unsimulative</t>
  </si>
  <si>
    <t>unsimultaneous</t>
  </si>
  <si>
    <t>unsin</t>
  </si>
  <si>
    <t>unsincere</t>
  </si>
  <si>
    <t>unsincerely</t>
  </si>
  <si>
    <t>unsincereness</t>
  </si>
  <si>
    <t>unsincerity</t>
  </si>
  <si>
    <t>unsynchronised</t>
  </si>
  <si>
    <t>unsynchronized</t>
  </si>
  <si>
    <t>unsynchronous</t>
  </si>
  <si>
    <t>unsynchronously</t>
  </si>
  <si>
    <t>unsyncopated</t>
  </si>
  <si>
    <t>unsyndicated</t>
  </si>
  <si>
    <t>unsinew</t>
  </si>
  <si>
    <t>unsinewed</t>
  </si>
  <si>
    <t>unsinewy</t>
  </si>
  <si>
    <t>unsinewing</t>
  </si>
  <si>
    <t>unsinful</t>
  </si>
  <si>
    <t>unsinfully</t>
  </si>
  <si>
    <t>unsinfulness</t>
  </si>
  <si>
    <t>unsing</t>
  </si>
  <si>
    <t>unsingability</t>
  </si>
  <si>
    <t>unsingable</t>
  </si>
  <si>
    <t>unsingableness</t>
  </si>
  <si>
    <t>unsinged</t>
  </si>
  <si>
    <t>unsingle</t>
  </si>
  <si>
    <t>unsingled</t>
  </si>
  <si>
    <t>unsingleness</t>
  </si>
  <si>
    <t>unsingular</t>
  </si>
  <si>
    <t>unsingularly</t>
  </si>
  <si>
    <t>unsingularness</t>
  </si>
  <si>
    <t>unsinister</t>
  </si>
  <si>
    <t>unsinisterly</t>
  </si>
  <si>
    <t>unsinisterness</t>
  </si>
  <si>
    <t>unsinkability</t>
  </si>
  <si>
    <t>unsinkable</t>
  </si>
  <si>
    <t>unsinking</t>
  </si>
  <si>
    <t>unsinnable</t>
  </si>
  <si>
    <t>unsinning</t>
  </si>
  <si>
    <t>unsinningness</t>
  </si>
  <si>
    <t>unsynonymous</t>
  </si>
  <si>
    <t>unsynonymously</t>
  </si>
  <si>
    <t>unsyntactic</t>
  </si>
  <si>
    <t>unsyntactical</t>
  </si>
  <si>
    <t>unsyntactically</t>
  </si>
  <si>
    <t>unsynthesised</t>
  </si>
  <si>
    <t>unsynthesized</t>
  </si>
  <si>
    <t>unsynthetic</t>
  </si>
  <si>
    <t>unsynthetically</t>
  </si>
  <si>
    <t>unsyntheticness</t>
  </si>
  <si>
    <t>unsinuate</t>
  </si>
  <si>
    <t>unsinuated</t>
  </si>
  <si>
    <t>unsinuately</t>
  </si>
  <si>
    <t>unsinuous</t>
  </si>
  <si>
    <t>unsinuously</t>
  </si>
  <si>
    <t>unsinuousness</t>
  </si>
  <si>
    <t>unsiphon</t>
  </si>
  <si>
    <t>unsipped</t>
  </si>
  <si>
    <t>unsyringed</t>
  </si>
  <si>
    <t>unsystematic</t>
  </si>
  <si>
    <t>unsystematical</t>
  </si>
  <si>
    <t>unsystematised</t>
  </si>
  <si>
    <t>unsystematising</t>
  </si>
  <si>
    <t>unsystematized</t>
  </si>
  <si>
    <t>unsystematizing</t>
  </si>
  <si>
    <t>unsystemizable</t>
  </si>
  <si>
    <t>unsister</t>
  </si>
  <si>
    <t>unsistered</t>
  </si>
  <si>
    <t>unsisterly</t>
  </si>
  <si>
    <t>unsisterliness</t>
  </si>
  <si>
    <t>unsisting</t>
  </si>
  <si>
    <t>unsitting</t>
  </si>
  <si>
    <t>unsittingly</t>
  </si>
  <si>
    <t>unsituated</t>
  </si>
  <si>
    <t>unsizable</t>
  </si>
  <si>
    <t>unsizableness</t>
  </si>
  <si>
    <t>unsizeable</t>
  </si>
  <si>
    <t>unsizeableness</t>
  </si>
  <si>
    <t>unsized</t>
  </si>
  <si>
    <t>unskaithd</t>
  </si>
  <si>
    <t>unskaithed</t>
  </si>
  <si>
    <t>unskeptical</t>
  </si>
  <si>
    <t>unskeptically</t>
  </si>
  <si>
    <t>unskepticalness</t>
  </si>
  <si>
    <t>unsketchable</t>
  </si>
  <si>
    <t>unsketched</t>
  </si>
  <si>
    <t>unskewed</t>
  </si>
  <si>
    <t>unskewered</t>
  </si>
  <si>
    <t>unskilful</t>
  </si>
  <si>
    <t>unskilfully</t>
  </si>
  <si>
    <t>unskilfulness</t>
  </si>
  <si>
    <t>unskill</t>
  </si>
  <si>
    <t>unskilled</t>
  </si>
  <si>
    <t>unskilledly</t>
  </si>
  <si>
    <t>unskilledness</t>
  </si>
  <si>
    <t>unskillful</t>
  </si>
  <si>
    <t>unskillfully</t>
  </si>
  <si>
    <t>unskillfulness</t>
  </si>
  <si>
    <t>unskimmed</t>
  </si>
  <si>
    <t>unskin</t>
  </si>
  <si>
    <t>unskinned</t>
  </si>
  <si>
    <t>unskirmished</t>
  </si>
  <si>
    <t>unskirted</t>
  </si>
  <si>
    <t>unslack</t>
  </si>
  <si>
    <t>unslacked</t>
  </si>
  <si>
    <t>unslackened</t>
  </si>
  <si>
    <t>unslackening</t>
  </si>
  <si>
    <t>unslacking</t>
  </si>
  <si>
    <t>unslagged</t>
  </si>
  <si>
    <t>unslayable</t>
  </si>
  <si>
    <t>unslain</t>
  </si>
  <si>
    <t>unslakable</t>
  </si>
  <si>
    <t>unslakeable</t>
  </si>
  <si>
    <t>unslaked</t>
  </si>
  <si>
    <t>unslammed</t>
  </si>
  <si>
    <t>unslandered</t>
  </si>
  <si>
    <t>unslanderous</t>
  </si>
  <si>
    <t>unslanderously</t>
  </si>
  <si>
    <t>unslanted</t>
  </si>
  <si>
    <t>unslanting</t>
  </si>
  <si>
    <t>unslapped</t>
  </si>
  <si>
    <t>unslashed</t>
  </si>
  <si>
    <t>unslate</t>
  </si>
  <si>
    <t>unslated</t>
  </si>
  <si>
    <t>unslating</t>
  </si>
  <si>
    <t>unslatted</t>
  </si>
  <si>
    <t>unslaughtered</t>
  </si>
  <si>
    <t>unslave</t>
  </si>
  <si>
    <t>unsleaved</t>
  </si>
  <si>
    <t>unsleek</t>
  </si>
  <si>
    <t>unsleepably</t>
  </si>
  <si>
    <t>unsleepy</t>
  </si>
  <si>
    <t>unsleeping</t>
  </si>
  <si>
    <t>unsleepingly</t>
  </si>
  <si>
    <t>unsleeve</t>
  </si>
  <si>
    <t>unsleeved</t>
  </si>
  <si>
    <t>unslender</t>
  </si>
  <si>
    <t>unslept</t>
  </si>
  <si>
    <t>unsly</t>
  </si>
  <si>
    <t>unsliced</t>
  </si>
  <si>
    <t>unslicked</t>
  </si>
  <si>
    <t>unsliding</t>
  </si>
  <si>
    <t>unslighted</t>
  </si>
  <si>
    <t>unslyly</t>
  </si>
  <si>
    <t>unslim</t>
  </si>
  <si>
    <t>unslimly</t>
  </si>
  <si>
    <t>unslimmed</t>
  </si>
  <si>
    <t>unslimness</t>
  </si>
  <si>
    <t>unslyness</t>
  </si>
  <si>
    <t>unsling</t>
  </si>
  <si>
    <t>unslinging</t>
  </si>
  <si>
    <t>unslings</t>
  </si>
  <si>
    <t>unslinking</t>
  </si>
  <si>
    <t>unslip</t>
  </si>
  <si>
    <t>unslipped</t>
  </si>
  <si>
    <t>unslippered</t>
  </si>
  <si>
    <t>unslippery</t>
  </si>
  <si>
    <t>unslipping</t>
  </si>
  <si>
    <t>unslit</t>
  </si>
  <si>
    <t>unslockened</t>
  </si>
  <si>
    <t>unslogh</t>
  </si>
  <si>
    <t>unsloped</t>
  </si>
  <si>
    <t>unsloping</t>
  </si>
  <si>
    <t>unslopped</t>
  </si>
  <si>
    <t>unslot</t>
  </si>
  <si>
    <t>unslothful</t>
  </si>
  <si>
    <t>unslothfully</t>
  </si>
  <si>
    <t>unslothfulness</t>
  </si>
  <si>
    <t>unslotted</t>
  </si>
  <si>
    <t>unslouched</t>
  </si>
  <si>
    <t>unslouchy</t>
  </si>
  <si>
    <t>unslouching</t>
  </si>
  <si>
    <t>unsloughed</t>
  </si>
  <si>
    <t>unsloughing</t>
  </si>
  <si>
    <t>unslow</t>
  </si>
  <si>
    <t>unslowed</t>
  </si>
  <si>
    <t>unslowly</t>
  </si>
  <si>
    <t>unslowness</t>
  </si>
  <si>
    <t>unsluggish</t>
  </si>
  <si>
    <t>unsluggishly</t>
  </si>
  <si>
    <t>unsluggishness</t>
  </si>
  <si>
    <t>unsluice</t>
  </si>
  <si>
    <t>unsluiced</t>
  </si>
  <si>
    <t>unslumbery</t>
  </si>
  <si>
    <t>unslumbering</t>
  </si>
  <si>
    <t>unslumberous</t>
  </si>
  <si>
    <t>unslumbrous</t>
  </si>
  <si>
    <t>unslumped</t>
  </si>
  <si>
    <t>unslumping</t>
  </si>
  <si>
    <t>unslung</t>
  </si>
  <si>
    <t>unslurred</t>
  </si>
  <si>
    <t>unsmacked</t>
  </si>
  <si>
    <t>unsmart</t>
  </si>
  <si>
    <t>unsmarting</t>
  </si>
  <si>
    <t>unsmartly</t>
  </si>
  <si>
    <t>unsmartness</t>
  </si>
  <si>
    <t>unsmashed</t>
  </si>
  <si>
    <t>unsmeared</t>
  </si>
  <si>
    <t>unsmelled</t>
  </si>
  <si>
    <t>unsmelling</t>
  </si>
  <si>
    <t>unsmelted</t>
  </si>
  <si>
    <t>unsmiled</t>
  </si>
  <si>
    <t>unsmiling</t>
  </si>
  <si>
    <t>unsmilingly</t>
  </si>
  <si>
    <t>unsmilingness</t>
  </si>
  <si>
    <t>unsmirched</t>
  </si>
  <si>
    <t>unsmirking</t>
  </si>
  <si>
    <t>unsmirkingly</t>
  </si>
  <si>
    <t>unsmitten</t>
  </si>
  <si>
    <t>unsmocked</t>
  </si>
  <si>
    <t>unsmokable</t>
  </si>
  <si>
    <t>unsmokeable</t>
  </si>
  <si>
    <t>unsmoked</t>
  </si>
  <si>
    <t>unsmoky</t>
  </si>
  <si>
    <t>unsmokified</t>
  </si>
  <si>
    <t>unsmokily</t>
  </si>
  <si>
    <t>unsmokiness</t>
  </si>
  <si>
    <t>unsmoking</t>
  </si>
  <si>
    <t>unsmoldering</t>
  </si>
  <si>
    <t>unsmooth</t>
  </si>
  <si>
    <t>unsmoothed</t>
  </si>
  <si>
    <t>unsmoothened</t>
  </si>
  <si>
    <t>unsmoothly</t>
  </si>
  <si>
    <t>unsmoothness</t>
  </si>
  <si>
    <t>unsmote</t>
  </si>
  <si>
    <t>unsmotherable</t>
  </si>
  <si>
    <t>unsmothered</t>
  </si>
  <si>
    <t>unsmothering</t>
  </si>
  <si>
    <t>unsmouldering</t>
  </si>
  <si>
    <t>unsmoulderingly</t>
  </si>
  <si>
    <t>unsmudged</t>
  </si>
  <si>
    <t>unsmug</t>
  </si>
  <si>
    <t>unsmuggled</t>
  </si>
  <si>
    <t>unsmugly</t>
  </si>
  <si>
    <t>unsmugness</t>
  </si>
  <si>
    <t>unsmutched</t>
  </si>
  <si>
    <t>unsmutted</t>
  </si>
  <si>
    <t>unsmutty</t>
  </si>
  <si>
    <t>unsnaffled</t>
  </si>
  <si>
    <t>unsnagged</t>
  </si>
  <si>
    <t>unsnaggled</t>
  </si>
  <si>
    <t>unsnaky</t>
  </si>
  <si>
    <t>unsnap</t>
  </si>
  <si>
    <t>unsnapped</t>
  </si>
  <si>
    <t>unsnapping</t>
  </si>
  <si>
    <t>unsnaps</t>
  </si>
  <si>
    <t>unsnare</t>
  </si>
  <si>
    <t>unsnared</t>
  </si>
  <si>
    <t>unsnarl</t>
  </si>
  <si>
    <t>unsnarled</t>
  </si>
  <si>
    <t>unsnarling</t>
  </si>
  <si>
    <t>unsnarls</t>
  </si>
  <si>
    <t>unsnatch</t>
  </si>
  <si>
    <t>unsnatched</t>
  </si>
  <si>
    <t>unsneaky</t>
  </si>
  <si>
    <t>unsneaking</t>
  </si>
  <si>
    <t>unsneck</t>
  </si>
  <si>
    <t>unsneering</t>
  </si>
  <si>
    <t>unsneeringly</t>
  </si>
  <si>
    <t>unsnib</t>
  </si>
  <si>
    <t>unsnipped</t>
  </si>
  <si>
    <t>unsnobbish</t>
  </si>
  <si>
    <t>unsnobbishly</t>
  </si>
  <si>
    <t>unsnobbishness</t>
  </si>
  <si>
    <t>unsnoring</t>
  </si>
  <si>
    <t>unsnouted</t>
  </si>
  <si>
    <t>unsnow</t>
  </si>
  <si>
    <t>unsnubbable</t>
  </si>
  <si>
    <t>unsnubbed</t>
  </si>
  <si>
    <t>unsnuffed</t>
  </si>
  <si>
    <t>unsnug</t>
  </si>
  <si>
    <t>unsnugly</t>
  </si>
  <si>
    <t>unsnugness</t>
  </si>
  <si>
    <t>unsoaked</t>
  </si>
  <si>
    <t>unsoaped</t>
  </si>
  <si>
    <t>unsoarable</t>
  </si>
  <si>
    <t>unsoaring</t>
  </si>
  <si>
    <t>unsober</t>
  </si>
  <si>
    <t>unsobered</t>
  </si>
  <si>
    <t>unsobering</t>
  </si>
  <si>
    <t>unsoberly</t>
  </si>
  <si>
    <t>unsoberness</t>
  </si>
  <si>
    <t>unsobriety</t>
  </si>
  <si>
    <t>unsociability</t>
  </si>
  <si>
    <t>unsociable</t>
  </si>
  <si>
    <t>unsociableness</t>
  </si>
  <si>
    <t>unsociably</t>
  </si>
  <si>
    <t>unsocial</t>
  </si>
  <si>
    <t>unsocialised</t>
  </si>
  <si>
    <t>unsocialising</t>
  </si>
  <si>
    <t>unsocialism</t>
  </si>
  <si>
    <t>unsocialistic</t>
  </si>
  <si>
    <t>unsociality</t>
  </si>
  <si>
    <t>unsocializable</t>
  </si>
  <si>
    <t>unsocialized</t>
  </si>
  <si>
    <t>unsocializing</t>
  </si>
  <si>
    <t>unsocially</t>
  </si>
  <si>
    <t>unsocialness</t>
  </si>
  <si>
    <t>unsociological</t>
  </si>
  <si>
    <t>unsocket</t>
  </si>
  <si>
    <t>unsocketed</t>
  </si>
  <si>
    <t>unsodden</t>
  </si>
  <si>
    <t>unsoft</t>
  </si>
  <si>
    <t>unsoftened</t>
  </si>
  <si>
    <t>unsoftening</t>
  </si>
  <si>
    <t>unsoftly</t>
  </si>
  <si>
    <t>unsoftness</t>
  </si>
  <si>
    <t>unsoggy</t>
  </si>
  <si>
    <t>unsoil</t>
  </si>
  <si>
    <t>unsoiled</t>
  </si>
  <si>
    <t>unsoiledness</t>
  </si>
  <si>
    <t>unsoiling</t>
  </si>
  <si>
    <t>unsolaced</t>
  </si>
  <si>
    <t>unsolacing</t>
  </si>
  <si>
    <t>unsolar</t>
  </si>
  <si>
    <t>unsold</t>
  </si>
  <si>
    <t>unsolder</t>
  </si>
  <si>
    <t>unsoldered</t>
  </si>
  <si>
    <t>unsoldering</t>
  </si>
  <si>
    <t>unsolders</t>
  </si>
  <si>
    <t>unsoldier</t>
  </si>
  <si>
    <t>unsoldiered</t>
  </si>
  <si>
    <t>unsoldiery</t>
  </si>
  <si>
    <t>unsoldierly</t>
  </si>
  <si>
    <t>unsoldierlike</t>
  </si>
  <si>
    <t>unsole</t>
  </si>
  <si>
    <t>unsoled</t>
  </si>
  <si>
    <t>unsolemn</t>
  </si>
  <si>
    <t>unsolemness</t>
  </si>
  <si>
    <t>unsolemnified</t>
  </si>
  <si>
    <t>unsolemnised</t>
  </si>
  <si>
    <t>unsolemnize</t>
  </si>
  <si>
    <t>unsolemnized</t>
  </si>
  <si>
    <t>unsolemnly</t>
  </si>
  <si>
    <t>unsolemnness</t>
  </si>
  <si>
    <t>unsolicitated</t>
  </si>
  <si>
    <t>unsolicited</t>
  </si>
  <si>
    <t>unsolicitedly</t>
  </si>
  <si>
    <t>unsolicitous</t>
  </si>
  <si>
    <t>unsolicitously</t>
  </si>
  <si>
    <t>unsolicitude</t>
  </si>
  <si>
    <t>unsolid</t>
  </si>
  <si>
    <t>unsolidarity</t>
  </si>
  <si>
    <t>unsolidifiable</t>
  </si>
  <si>
    <t>unsolidified</t>
  </si>
  <si>
    <t>unsolidity</t>
  </si>
  <si>
    <t>unsolidly</t>
  </si>
  <si>
    <t>unsolidness</t>
  </si>
  <si>
    <t>unsoling</t>
  </si>
  <si>
    <t>unsolitary</t>
  </si>
  <si>
    <t>unsolubility</t>
  </si>
  <si>
    <t>unsoluble</t>
  </si>
  <si>
    <t>unsolubleness</t>
  </si>
  <si>
    <t>unsolubly</t>
  </si>
  <si>
    <t>unsolvable</t>
  </si>
  <si>
    <t>unsolvableness</t>
  </si>
  <si>
    <t>unsolvably</t>
  </si>
  <si>
    <t>unsolve</t>
  </si>
  <si>
    <t>unsolved</t>
  </si>
  <si>
    <t>unsomatic</t>
  </si>
  <si>
    <t>unsomber</t>
  </si>
  <si>
    <t>unsomberly</t>
  </si>
  <si>
    <t>unsomberness</t>
  </si>
  <si>
    <t>unsombre</t>
  </si>
  <si>
    <t>unsombrely</t>
  </si>
  <si>
    <t>unsombreness</t>
  </si>
  <si>
    <t>unsome</t>
  </si>
  <si>
    <t>unsomnolent</t>
  </si>
  <si>
    <t>unsomnolently</t>
  </si>
  <si>
    <t>unson</t>
  </si>
  <si>
    <t>unsonable</t>
  </si>
  <si>
    <t>unsonant</t>
  </si>
  <si>
    <t>unsonantal</t>
  </si>
  <si>
    <t>unsoncy</t>
  </si>
  <si>
    <t>unsonlike</t>
  </si>
  <si>
    <t>unsonneted</t>
  </si>
  <si>
    <t>unsonorous</t>
  </si>
  <si>
    <t>unsonorously</t>
  </si>
  <si>
    <t>unsonorousness</t>
  </si>
  <si>
    <t>unsonsy</t>
  </si>
  <si>
    <t>unsonsie</t>
  </si>
  <si>
    <t>unsoot</t>
  </si>
  <si>
    <t>unsoothable</t>
  </si>
  <si>
    <t>unsoothed</t>
  </si>
  <si>
    <t>unsoothfast</t>
  </si>
  <si>
    <t>unsoothing</t>
  </si>
  <si>
    <t>unsoothingly</t>
  </si>
  <si>
    <t>unsooty</t>
  </si>
  <si>
    <t>unsophistic</t>
  </si>
  <si>
    <t>unsophistical</t>
  </si>
  <si>
    <t>unsophistically</t>
  </si>
  <si>
    <t>unsophisticate</t>
  </si>
  <si>
    <t>unsophisticated</t>
  </si>
  <si>
    <t>unsophomoric</t>
  </si>
  <si>
    <t>unsophomorical</t>
  </si>
  <si>
    <t>unsoporiferous</t>
  </si>
  <si>
    <t>unsoporific</t>
  </si>
  <si>
    <t>unsordid</t>
  </si>
  <si>
    <t>unsordidly</t>
  </si>
  <si>
    <t>unsordidness</t>
  </si>
  <si>
    <t>unsore</t>
  </si>
  <si>
    <t>unsorely</t>
  </si>
  <si>
    <t>unsoreness</t>
  </si>
  <si>
    <t>unsorry</t>
  </si>
  <si>
    <t>unsorriness</t>
  </si>
  <si>
    <t>unsorrowed</t>
  </si>
  <si>
    <t>unsorrowful</t>
  </si>
  <si>
    <t>unsorrowing</t>
  </si>
  <si>
    <t>unsort</t>
  </si>
  <si>
    <t>unsortable</t>
  </si>
  <si>
    <t>unsorted</t>
  </si>
  <si>
    <t>unsorting</t>
  </si>
  <si>
    <t>unsotted</t>
  </si>
  <si>
    <t>unsought</t>
  </si>
  <si>
    <t>unsoul</t>
  </si>
  <si>
    <t>unsoulful</t>
  </si>
  <si>
    <t>unsoulfully</t>
  </si>
  <si>
    <t>unsoulfulness</t>
  </si>
  <si>
    <t>unsoulish</t>
  </si>
  <si>
    <t>unsound</t>
  </si>
  <si>
    <t>unsoundable</t>
  </si>
  <si>
    <t>unsoundableness</t>
  </si>
  <si>
    <t>unsounded</t>
  </si>
  <si>
    <t>unsounder</t>
  </si>
  <si>
    <t>unsoundest</t>
  </si>
  <si>
    <t>unsounding</t>
  </si>
  <si>
    <t>unsoundly</t>
  </si>
  <si>
    <t>unsoundness</t>
  </si>
  <si>
    <t>unsour</t>
  </si>
  <si>
    <t>unsoured</t>
  </si>
  <si>
    <t>unsourly</t>
  </si>
  <si>
    <t>unsourness</t>
  </si>
  <si>
    <t>unsoused</t>
  </si>
  <si>
    <t>unsovereign</t>
  </si>
  <si>
    <t>unsowed</t>
  </si>
  <si>
    <t>unsown</t>
  </si>
  <si>
    <t>unspaced</t>
  </si>
  <si>
    <t>unspacious</t>
  </si>
  <si>
    <t>unspaciously</t>
  </si>
  <si>
    <t>unspaciousness</t>
  </si>
  <si>
    <t>unspaded</t>
  </si>
  <si>
    <t>unspayed</t>
  </si>
  <si>
    <t>unspan</t>
  </si>
  <si>
    <t>unspangled</t>
  </si>
  <si>
    <t>unspanked</t>
  </si>
  <si>
    <t>unspanned</t>
  </si>
  <si>
    <t>unspanning</t>
  </si>
  <si>
    <t>unspar</t>
  </si>
  <si>
    <t>unsparable</t>
  </si>
  <si>
    <t>unspared</t>
  </si>
  <si>
    <t>unsparing</t>
  </si>
  <si>
    <t>unsparingly</t>
  </si>
  <si>
    <t>unsparingness</t>
  </si>
  <si>
    <t>unsparked</t>
  </si>
  <si>
    <t>unsparkling</t>
  </si>
  <si>
    <t>unsparred</t>
  </si>
  <si>
    <t>unsparse</t>
  </si>
  <si>
    <t>unsparsely</t>
  </si>
  <si>
    <t>unsparseness</t>
  </si>
  <si>
    <t>unspasmed</t>
  </si>
  <si>
    <t>unspasmodic</t>
  </si>
  <si>
    <t>unspasmodical</t>
  </si>
  <si>
    <t>unspasmodically</t>
  </si>
  <si>
    <t>unspatial</t>
  </si>
  <si>
    <t>unspatiality</t>
  </si>
  <si>
    <t>unspatially</t>
  </si>
  <si>
    <t>unspattered</t>
  </si>
  <si>
    <t>unspawned</t>
  </si>
  <si>
    <t>unspeak</t>
  </si>
  <si>
    <t>unspeakability</t>
  </si>
  <si>
    <t>unspeakable</t>
  </si>
  <si>
    <t>unspeakableness</t>
  </si>
  <si>
    <t>unspeakably</t>
  </si>
  <si>
    <t>unspeaking</t>
  </si>
  <si>
    <t>unspeaks</t>
  </si>
  <si>
    <t>unspeared</t>
  </si>
  <si>
    <t>unspecialised</t>
  </si>
  <si>
    <t>unspecialising</t>
  </si>
  <si>
    <t>unspecialized</t>
  </si>
  <si>
    <t>unspecializing</t>
  </si>
  <si>
    <t>unspecifiable</t>
  </si>
  <si>
    <t>unspecific</t>
  </si>
  <si>
    <t>unspecifically</t>
  </si>
  <si>
    <t>unspecified</t>
  </si>
  <si>
    <t>unspecifiedly</t>
  </si>
  <si>
    <t>unspecifying</t>
  </si>
  <si>
    <t>unspecious</t>
  </si>
  <si>
    <t>unspeciously</t>
  </si>
  <si>
    <t>unspeciousness</t>
  </si>
  <si>
    <t>unspecked</t>
  </si>
  <si>
    <t>unspeckled</t>
  </si>
  <si>
    <t>unspectacled</t>
  </si>
  <si>
    <t>unspectacular</t>
  </si>
  <si>
    <t>unspectacularly</t>
  </si>
  <si>
    <t>unspecterlike</t>
  </si>
  <si>
    <t>unspectrelike</t>
  </si>
  <si>
    <t>unspeculating</t>
  </si>
  <si>
    <t>unspeculative</t>
  </si>
  <si>
    <t>unspeculatively</t>
  </si>
  <si>
    <t>unspeculatory</t>
  </si>
  <si>
    <t>unsped</t>
  </si>
  <si>
    <t>unspeed</t>
  </si>
  <si>
    <t>unspeedful</t>
  </si>
  <si>
    <t>unspeedy</t>
  </si>
  <si>
    <t>unspeedily</t>
  </si>
  <si>
    <t>unspeediness</t>
  </si>
  <si>
    <t>unspeered</t>
  </si>
  <si>
    <t>unspell</t>
  </si>
  <si>
    <t>unspellable</t>
  </si>
  <si>
    <t>unspelled</t>
  </si>
  <si>
    <t>unspeller</t>
  </si>
  <si>
    <t>unspelling</t>
  </si>
  <si>
    <t>unspelt</t>
  </si>
  <si>
    <t>unspendable</t>
  </si>
  <si>
    <t>unspending</t>
  </si>
  <si>
    <t>unspent</t>
  </si>
  <si>
    <t>unspewed</t>
  </si>
  <si>
    <t>unsphere</t>
  </si>
  <si>
    <t>unsphered</t>
  </si>
  <si>
    <t>unspheres</t>
  </si>
  <si>
    <t>unspherical</t>
  </si>
  <si>
    <t>unsphering</t>
  </si>
  <si>
    <t>unspiable</t>
  </si>
  <si>
    <t>unspiced</t>
  </si>
  <si>
    <t>unspicy</t>
  </si>
  <si>
    <t>unspicily</t>
  </si>
  <si>
    <t>unspiciness</t>
  </si>
  <si>
    <t>unspied</t>
  </si>
  <si>
    <t>unspying</t>
  </si>
  <si>
    <t>unspike</t>
  </si>
  <si>
    <t>unspillable</t>
  </si>
  <si>
    <t>unspilled</t>
  </si>
  <si>
    <t>unspilt</t>
  </si>
  <si>
    <t>unspin</t>
  </si>
  <si>
    <t>unspinnable</t>
  </si>
  <si>
    <t>unspinning</t>
  </si>
  <si>
    <t>unspinsterlike</t>
  </si>
  <si>
    <t>unspiral</t>
  </si>
  <si>
    <t>unspiraled</t>
  </si>
  <si>
    <t>unspiralled</t>
  </si>
  <si>
    <t>unspirally</t>
  </si>
  <si>
    <t>unspired</t>
  </si>
  <si>
    <t>unspiring</t>
  </si>
  <si>
    <t>unspirit</t>
  </si>
  <si>
    <t>unspirited</t>
  </si>
  <si>
    <t>unspiritedly</t>
  </si>
  <si>
    <t>unspiriting</t>
  </si>
  <si>
    <t>unspiritual</t>
  </si>
  <si>
    <t>unspiritualised</t>
  </si>
  <si>
    <t>unspirituality</t>
  </si>
  <si>
    <t>unspiritualize</t>
  </si>
  <si>
    <t>unspiritualized</t>
  </si>
  <si>
    <t>unspiritually</t>
  </si>
  <si>
    <t>unspiritualness</t>
  </si>
  <si>
    <t>unspirituous</t>
  </si>
  <si>
    <t>unspissated</t>
  </si>
  <si>
    <t>unspit</t>
  </si>
  <si>
    <t>unspited</t>
  </si>
  <si>
    <t>unspiteful</t>
  </si>
  <si>
    <t>unspitefully</t>
  </si>
  <si>
    <t>unspitted</t>
  </si>
  <si>
    <t>unsplayed</t>
  </si>
  <si>
    <t>unsplashed</t>
  </si>
  <si>
    <t>unsplattered</t>
  </si>
  <si>
    <t>unspleened</t>
  </si>
  <si>
    <t>unspleenish</t>
  </si>
  <si>
    <t>unspleenishly</t>
  </si>
  <si>
    <t>unsplendid</t>
  </si>
  <si>
    <t>unsplendidly</t>
  </si>
  <si>
    <t>unsplendidness</t>
  </si>
  <si>
    <t>unsplendorous</t>
  </si>
  <si>
    <t>unsplendorously</t>
  </si>
  <si>
    <t>unsplendourous</t>
  </si>
  <si>
    <t>unsplenetic</t>
  </si>
  <si>
    <t>unsplenetically</t>
  </si>
  <si>
    <t>unspliced</t>
  </si>
  <si>
    <t>unsplinted</t>
  </si>
  <si>
    <t>unsplintered</t>
  </si>
  <si>
    <t>unsplit</t>
  </si>
  <si>
    <t>unsplittable</t>
  </si>
  <si>
    <t>unspoil</t>
  </si>
  <si>
    <t>unspoilable</t>
  </si>
  <si>
    <t>unspoilableness</t>
  </si>
  <si>
    <t>unspoilably</t>
  </si>
  <si>
    <t>unspoiled</t>
  </si>
  <si>
    <t>unspoiledness</t>
  </si>
  <si>
    <t>unspoilt</t>
  </si>
  <si>
    <t>unspoke</t>
  </si>
  <si>
    <t>unspoken</t>
  </si>
  <si>
    <t>unspokenly</t>
  </si>
  <si>
    <t>unsponged</t>
  </si>
  <si>
    <t>unspongy</t>
  </si>
  <si>
    <t>unsponsored</t>
  </si>
  <si>
    <t>unspontaneous</t>
  </si>
  <si>
    <t>unspontaneously</t>
  </si>
  <si>
    <t>unspookish</t>
  </si>
  <si>
    <t>unsported</t>
  </si>
  <si>
    <t>unsportful</t>
  </si>
  <si>
    <t>unsporting</t>
  </si>
  <si>
    <t>unsportive</t>
  </si>
  <si>
    <t>unsportively</t>
  </si>
  <si>
    <t>unsportiveness</t>
  </si>
  <si>
    <t>unsportsmanly</t>
  </si>
  <si>
    <t>unsportsmanlike</t>
  </si>
  <si>
    <t>unspot</t>
  </si>
  <si>
    <t>unspotlighted</t>
  </si>
  <si>
    <t>unspottable</t>
  </si>
  <si>
    <t>unspotted</t>
  </si>
  <si>
    <t>unspottedly</t>
  </si>
  <si>
    <t>unspottedness</t>
  </si>
  <si>
    <t>unspotten</t>
  </si>
  <si>
    <t>unspoused</t>
  </si>
  <si>
    <t>unspouselike</t>
  </si>
  <si>
    <t>unspouted</t>
  </si>
  <si>
    <t>unsprayable</t>
  </si>
  <si>
    <t>unsprayed</t>
  </si>
  <si>
    <t>unsprained</t>
  </si>
  <si>
    <t>unspread</t>
  </si>
  <si>
    <t>unspreadable</t>
  </si>
  <si>
    <t>unspreading</t>
  </si>
  <si>
    <t>unsprightly</t>
  </si>
  <si>
    <t>unsprightliness</t>
  </si>
  <si>
    <t>unspring</t>
  </si>
  <si>
    <t>unspringing</t>
  </si>
  <si>
    <t>unspringlike</t>
  </si>
  <si>
    <t>unsprinkled</t>
  </si>
  <si>
    <t>unsprinklered</t>
  </si>
  <si>
    <t>unsprouted</t>
  </si>
  <si>
    <t>unsproutful</t>
  </si>
  <si>
    <t>unsprouting</t>
  </si>
  <si>
    <t>unspruced</t>
  </si>
  <si>
    <t>unsprung</t>
  </si>
  <si>
    <t>unspun</t>
  </si>
  <si>
    <t>unspurious</t>
  </si>
  <si>
    <t>unspuriously</t>
  </si>
  <si>
    <t>unspuriousness</t>
  </si>
  <si>
    <t>unspurned</t>
  </si>
  <si>
    <t>unspurred</t>
  </si>
  <si>
    <t>unsputtering</t>
  </si>
  <si>
    <t>unsquabbling</t>
  </si>
  <si>
    <t>unsquandered</t>
  </si>
  <si>
    <t>unsquarable</t>
  </si>
  <si>
    <t>unsquare</t>
  </si>
  <si>
    <t>unsquared</t>
  </si>
  <si>
    <t>unsquashable</t>
  </si>
  <si>
    <t>unsquashed</t>
  </si>
  <si>
    <t>unsqueamish</t>
  </si>
  <si>
    <t>unsqueamishly</t>
  </si>
  <si>
    <t>unsqueamishness</t>
  </si>
  <si>
    <t>unsqueezable</t>
  </si>
  <si>
    <t>unsqueezed</t>
  </si>
  <si>
    <t>unsquelched</t>
  </si>
  <si>
    <t>unsquinting</t>
  </si>
  <si>
    <t>unsquire</t>
  </si>
  <si>
    <t>unsquired</t>
  </si>
  <si>
    <t>unsquirelike</t>
  </si>
  <si>
    <t>unsquirming</t>
  </si>
  <si>
    <t>unsquirted</t>
  </si>
  <si>
    <t>unstabbed</t>
  </si>
  <si>
    <t>unstabilised</t>
  </si>
  <si>
    <t>unstabilising</t>
  </si>
  <si>
    <t>unstability</t>
  </si>
  <si>
    <t>unstabilized</t>
  </si>
  <si>
    <t>unstabilizing</t>
  </si>
  <si>
    <t>unstable</t>
  </si>
  <si>
    <t>unstabled</t>
  </si>
  <si>
    <t>unstableness</t>
  </si>
  <si>
    <t>unstabler</t>
  </si>
  <si>
    <t>unstablest</t>
  </si>
  <si>
    <t>unstably</t>
  </si>
  <si>
    <t>unstablished</t>
  </si>
  <si>
    <t>unstack</t>
  </si>
  <si>
    <t>unstacked</t>
  </si>
  <si>
    <t>unstacker</t>
  </si>
  <si>
    <t>unstacking</t>
  </si>
  <si>
    <t>unstacks</t>
  </si>
  <si>
    <t>unstaffed</t>
  </si>
  <si>
    <t>unstaged</t>
  </si>
  <si>
    <t>unstaggered</t>
  </si>
  <si>
    <t>unstaggering</t>
  </si>
  <si>
    <t>unstagy</t>
  </si>
  <si>
    <t>unstagily</t>
  </si>
  <si>
    <t>unstaginess</t>
  </si>
  <si>
    <t>unstagnant</t>
  </si>
  <si>
    <t>unstagnantly</t>
  </si>
  <si>
    <t>unstagnating</t>
  </si>
  <si>
    <t>unstayable</t>
  </si>
  <si>
    <t>unstaid</t>
  </si>
  <si>
    <t>unstaidly</t>
  </si>
  <si>
    <t>unstaidness</t>
  </si>
  <si>
    <t>unstayed</t>
  </si>
  <si>
    <t>unstayedness</t>
  </si>
  <si>
    <t>unstaying</t>
  </si>
  <si>
    <t>unstain</t>
  </si>
  <si>
    <t>unstainable</t>
  </si>
  <si>
    <t>unstainableness</t>
  </si>
  <si>
    <t>unstained</t>
  </si>
  <si>
    <t>unstainedly</t>
  </si>
  <si>
    <t>unstainedness</t>
  </si>
  <si>
    <t>unstaled</t>
  </si>
  <si>
    <t>unstalemated</t>
  </si>
  <si>
    <t>unstalked</t>
  </si>
  <si>
    <t>unstalled</t>
  </si>
  <si>
    <t>unstammering</t>
  </si>
  <si>
    <t>unstammeringly</t>
  </si>
  <si>
    <t>unstamped</t>
  </si>
  <si>
    <t>unstampeded</t>
  </si>
  <si>
    <t>unstanch</t>
  </si>
  <si>
    <t>unstanchable</t>
  </si>
  <si>
    <t>unstanched</t>
  </si>
  <si>
    <t>unstandard</t>
  </si>
  <si>
    <t>unstandardised</t>
  </si>
  <si>
    <t>unstandardized</t>
  </si>
  <si>
    <t>unstanding</t>
  </si>
  <si>
    <t>unstanzaic</t>
  </si>
  <si>
    <t>unstapled</t>
  </si>
  <si>
    <t>unstar</t>
  </si>
  <si>
    <t>unstarch</t>
  </si>
  <si>
    <t>unstarched</t>
  </si>
  <si>
    <t>unstarlike</t>
  </si>
  <si>
    <t>unstarred</t>
  </si>
  <si>
    <t>unstarted</t>
  </si>
  <si>
    <t>unstarting</t>
  </si>
  <si>
    <t>unstartled</t>
  </si>
  <si>
    <t>unstartling</t>
  </si>
  <si>
    <t>unstarved</t>
  </si>
  <si>
    <t>unstatable</t>
  </si>
  <si>
    <t>unstate</t>
  </si>
  <si>
    <t>unstateable</t>
  </si>
  <si>
    <t>unstated</t>
  </si>
  <si>
    <t>unstately</t>
  </si>
  <si>
    <t>unstates</t>
  </si>
  <si>
    <t>unstatesmanlike</t>
  </si>
  <si>
    <t>unstatic</t>
  </si>
  <si>
    <t>unstatical</t>
  </si>
  <si>
    <t>unstatically</t>
  </si>
  <si>
    <t>unstating</t>
  </si>
  <si>
    <t>unstation</t>
  </si>
  <si>
    <t>unstationary</t>
  </si>
  <si>
    <t>unstationed</t>
  </si>
  <si>
    <t>unstatistic</t>
  </si>
  <si>
    <t>unstatistical</t>
  </si>
  <si>
    <t>unstatistically</t>
  </si>
  <si>
    <t>unstatued</t>
  </si>
  <si>
    <t>unstatuesque</t>
  </si>
  <si>
    <t>unstatuesquely</t>
  </si>
  <si>
    <t>unstatutable</t>
  </si>
  <si>
    <t>unstatutably</t>
  </si>
  <si>
    <t>unstatutory</t>
  </si>
  <si>
    <t>unstaunch</t>
  </si>
  <si>
    <t>unstaunchable</t>
  </si>
  <si>
    <t>unstaunched</t>
  </si>
  <si>
    <t>unstavable</t>
  </si>
  <si>
    <t>unstaveable</t>
  </si>
  <si>
    <t>unstaved</t>
  </si>
  <si>
    <t>unsteadfast</t>
  </si>
  <si>
    <t>unsteadfastly</t>
  </si>
  <si>
    <t>unsteadfastness</t>
  </si>
  <si>
    <t>unsteady</t>
  </si>
  <si>
    <t>unsteadied</t>
  </si>
  <si>
    <t>unsteadier</t>
  </si>
  <si>
    <t>unsteadies</t>
  </si>
  <si>
    <t>unsteadiest</t>
  </si>
  <si>
    <t>unsteadying</t>
  </si>
  <si>
    <t>unsteadily</t>
  </si>
  <si>
    <t>unsteadiness</t>
  </si>
  <si>
    <t>unstealthy</t>
  </si>
  <si>
    <t>unstealthily</t>
  </si>
  <si>
    <t>unstealthiness</t>
  </si>
  <si>
    <t>unsteamed</t>
  </si>
  <si>
    <t>unsteaming</t>
  </si>
  <si>
    <t>unsteck</t>
  </si>
  <si>
    <t>unstecked</t>
  </si>
  <si>
    <t>unsteek</t>
  </si>
  <si>
    <t>unsteel</t>
  </si>
  <si>
    <t>unsteeled</t>
  </si>
  <si>
    <t>unsteeling</t>
  </si>
  <si>
    <t>unsteels</t>
  </si>
  <si>
    <t>unsteep</t>
  </si>
  <si>
    <t>unsteeped</t>
  </si>
  <si>
    <t>unsteepled</t>
  </si>
  <si>
    <t>unsteered</t>
  </si>
  <si>
    <t>unstemmable</t>
  </si>
  <si>
    <t>unstemmed</t>
  </si>
  <si>
    <t>unstentorian</t>
  </si>
  <si>
    <t>unstentoriously</t>
  </si>
  <si>
    <t>unstep</t>
  </si>
  <si>
    <t>unstepped</t>
  </si>
  <si>
    <t>unstepping</t>
  </si>
  <si>
    <t>unsteps</t>
  </si>
  <si>
    <t>unstercorated</t>
  </si>
  <si>
    <t>unstereotyped</t>
  </si>
  <si>
    <t>unsterile</t>
  </si>
  <si>
    <t>unsterilized</t>
  </si>
  <si>
    <t>unstern</t>
  </si>
  <si>
    <t>unsternly</t>
  </si>
  <si>
    <t>unsternness</t>
  </si>
  <si>
    <t>unstethoscoped</t>
  </si>
  <si>
    <t>unstewardlike</t>
  </si>
  <si>
    <t>unstewed</t>
  </si>
  <si>
    <t>unsty</t>
  </si>
  <si>
    <t>unstick</t>
  </si>
  <si>
    <t>unsticked</t>
  </si>
  <si>
    <t>unsticky</t>
  </si>
  <si>
    <t>unsticking</t>
  </si>
  <si>
    <t>unstickingness</t>
  </si>
  <si>
    <t>unsticks</t>
  </si>
  <si>
    <t>unstiff</t>
  </si>
  <si>
    <t>unstiffen</t>
  </si>
  <si>
    <t>unstiffened</t>
  </si>
  <si>
    <t>unstiffly</t>
  </si>
  <si>
    <t>unstiffness</t>
  </si>
  <si>
    <t>unstifled</t>
  </si>
  <si>
    <t>unstifling</t>
  </si>
  <si>
    <t>unstigmatic</t>
  </si>
  <si>
    <t>unstigmatised</t>
  </si>
  <si>
    <t>unstigmatized</t>
  </si>
  <si>
    <t>unstyled</t>
  </si>
  <si>
    <t>unstylish</t>
  </si>
  <si>
    <t>unstylishly</t>
  </si>
  <si>
    <t>unstylishness</t>
  </si>
  <si>
    <t>unstylized</t>
  </si>
  <si>
    <t>unstill</t>
  </si>
  <si>
    <t>unstilled</t>
  </si>
  <si>
    <t>unstillness</t>
  </si>
  <si>
    <t>unstilted</t>
  </si>
  <si>
    <t>unstimulable</t>
  </si>
  <si>
    <t>unstimulated</t>
  </si>
  <si>
    <t>unstimulating</t>
  </si>
  <si>
    <t>unstimulatingly</t>
  </si>
  <si>
    <t>unstimulative</t>
  </si>
  <si>
    <t>unsting</t>
  </si>
  <si>
    <t>unstinged</t>
  </si>
  <si>
    <t>unstinging</t>
  </si>
  <si>
    <t>unstingingly</t>
  </si>
  <si>
    <t>unstinted</t>
  </si>
  <si>
    <t>unstintedly</t>
  </si>
  <si>
    <t>unstinting</t>
  </si>
  <si>
    <t>unstintingly</t>
  </si>
  <si>
    <t>unstippled</t>
  </si>
  <si>
    <t>unstipulated</t>
  </si>
  <si>
    <t>unstirrable</t>
  </si>
  <si>
    <t>unstirred</t>
  </si>
  <si>
    <t>unstirring</t>
  </si>
  <si>
    <t>unstitch</t>
  </si>
  <si>
    <t>unstitched</t>
  </si>
  <si>
    <t>unstitching</t>
  </si>
  <si>
    <t>unstock</t>
  </si>
  <si>
    <t>unstocked</t>
  </si>
  <si>
    <t>unstocking</t>
  </si>
  <si>
    <t>unstockinged</t>
  </si>
  <si>
    <t>unstoic</t>
  </si>
  <si>
    <t>unstoical</t>
  </si>
  <si>
    <t>unstoically</t>
  </si>
  <si>
    <t>unstoicize</t>
  </si>
  <si>
    <t>unstoked</t>
  </si>
  <si>
    <t>unstoken</t>
  </si>
  <si>
    <t>unstolen</t>
  </si>
  <si>
    <t>unstonable</t>
  </si>
  <si>
    <t>unstone</t>
  </si>
  <si>
    <t>unstoneable</t>
  </si>
  <si>
    <t>unstoned</t>
  </si>
  <si>
    <t>unstony</t>
  </si>
  <si>
    <t>unstonily</t>
  </si>
  <si>
    <t>unstoniness</t>
  </si>
  <si>
    <t>unstooped</t>
  </si>
  <si>
    <t>unstooping</t>
  </si>
  <si>
    <t>unstop</t>
  </si>
  <si>
    <t>unstoppable</t>
  </si>
  <si>
    <t>unstoppably</t>
  </si>
  <si>
    <t>unstopped</t>
  </si>
  <si>
    <t>unstopper</t>
  </si>
  <si>
    <t>unstoppered</t>
  </si>
  <si>
    <t>unstopping</t>
  </si>
  <si>
    <t>unstopple</t>
  </si>
  <si>
    <t>unstops</t>
  </si>
  <si>
    <t>unstorable</t>
  </si>
  <si>
    <t>unstore</t>
  </si>
  <si>
    <t>unstored</t>
  </si>
  <si>
    <t>unstoried</t>
  </si>
  <si>
    <t>unstormable</t>
  </si>
  <si>
    <t>unstormed</t>
  </si>
  <si>
    <t>unstormy</t>
  </si>
  <si>
    <t>unstormily</t>
  </si>
  <si>
    <t>unstorminess</t>
  </si>
  <si>
    <t>unstout</t>
  </si>
  <si>
    <t>unstoutly</t>
  </si>
  <si>
    <t>unstoutness</t>
  </si>
  <si>
    <t>unstoved</t>
  </si>
  <si>
    <t>unstow</t>
  </si>
  <si>
    <t>unstowed</t>
  </si>
  <si>
    <t>unstraddled</t>
  </si>
  <si>
    <t>unstrafed</t>
  </si>
  <si>
    <t>unstraight</t>
  </si>
  <si>
    <t>unstraightened</t>
  </si>
  <si>
    <t>unstraightness</t>
  </si>
  <si>
    <t>unstraying</t>
  </si>
  <si>
    <t>unstrain</t>
  </si>
  <si>
    <t>unstrained</t>
  </si>
  <si>
    <t>unstraitened</t>
  </si>
  <si>
    <t>unstrand</t>
  </si>
  <si>
    <t>unstranded</t>
  </si>
  <si>
    <t>unstrange</t>
  </si>
  <si>
    <t>unstrangely</t>
  </si>
  <si>
    <t>unstrangeness</t>
  </si>
  <si>
    <t>unstrangered</t>
  </si>
  <si>
    <t>unstrangled</t>
  </si>
  <si>
    <t>unstrangulable</t>
  </si>
  <si>
    <t>unstrap</t>
  </si>
  <si>
    <t>unstrapped</t>
  </si>
  <si>
    <t>unstrapping</t>
  </si>
  <si>
    <t>unstraps</t>
  </si>
  <si>
    <t>unstrategic</t>
  </si>
  <si>
    <t>unstrategical</t>
  </si>
  <si>
    <t>unstrategically</t>
  </si>
  <si>
    <t>unstratified</t>
  </si>
  <si>
    <t>unstreaked</t>
  </si>
  <si>
    <t>unstreamed</t>
  </si>
  <si>
    <t>unstreaming</t>
  </si>
  <si>
    <t>unstreamlined</t>
  </si>
  <si>
    <t>unstreng</t>
  </si>
  <si>
    <t>unstrength</t>
  </si>
  <si>
    <t>unstrengthen</t>
  </si>
  <si>
    <t>unstrengthened</t>
  </si>
  <si>
    <t>unstrengthening</t>
  </si>
  <si>
    <t>unstrenuous</t>
  </si>
  <si>
    <t>unstrenuously</t>
  </si>
  <si>
    <t>unstrenuousness</t>
  </si>
  <si>
    <t>unstrepitous</t>
  </si>
  <si>
    <t>unstress</t>
  </si>
  <si>
    <t>unstressed</t>
  </si>
  <si>
    <t>unstressedly</t>
  </si>
  <si>
    <t>unstressedness</t>
  </si>
  <si>
    <t>unstresses</t>
  </si>
  <si>
    <t>unstretch</t>
  </si>
  <si>
    <t>unstretchable</t>
  </si>
  <si>
    <t>unstretched</t>
  </si>
  <si>
    <t>unstrewed</t>
  </si>
  <si>
    <t>unstrewn</t>
  </si>
  <si>
    <t>unstriated</t>
  </si>
  <si>
    <t>unstricken</t>
  </si>
  <si>
    <t>unstrict</t>
  </si>
  <si>
    <t>unstrictly</t>
  </si>
  <si>
    <t>unstrictness</t>
  </si>
  <si>
    <t>unstrictured</t>
  </si>
  <si>
    <t>unstride</t>
  </si>
  <si>
    <t>unstrident</t>
  </si>
  <si>
    <t>unstridently</t>
  </si>
  <si>
    <t>unstridulating</t>
  </si>
  <si>
    <t>unstridulous</t>
  </si>
  <si>
    <t>unstrike</t>
  </si>
  <si>
    <t>unstriking</t>
  </si>
  <si>
    <t>unstring</t>
  </si>
  <si>
    <t>unstringed</t>
  </si>
  <si>
    <t>unstringent</t>
  </si>
  <si>
    <t>unstringently</t>
  </si>
  <si>
    <t>unstringing</t>
  </si>
  <si>
    <t>unstrings</t>
  </si>
  <si>
    <t>unstrip</t>
  </si>
  <si>
    <t>unstriped</t>
  </si>
  <si>
    <t>unstripped</t>
  </si>
  <si>
    <t>unstriving</t>
  </si>
  <si>
    <t>unstroked</t>
  </si>
  <si>
    <t>unstrong</t>
  </si>
  <si>
    <t>unstruck</t>
  </si>
  <si>
    <t>unstructural</t>
  </si>
  <si>
    <t>unstructurally</t>
  </si>
  <si>
    <t>unstructured</t>
  </si>
  <si>
    <t>unstruggling</t>
  </si>
  <si>
    <t>unstrung</t>
  </si>
  <si>
    <t>unstubbed</t>
  </si>
  <si>
    <t>unstubbled</t>
  </si>
  <si>
    <t>unstubborn</t>
  </si>
  <si>
    <t>unstubbornly</t>
  </si>
  <si>
    <t>unstubbornness</t>
  </si>
  <si>
    <t>unstuccoed</t>
  </si>
  <si>
    <t>unstuck</t>
  </si>
  <si>
    <t>unstudded</t>
  </si>
  <si>
    <t>unstudied</t>
  </si>
  <si>
    <t>unstudiedness</t>
  </si>
  <si>
    <t>unstudious</t>
  </si>
  <si>
    <t>unstudiously</t>
  </si>
  <si>
    <t>unstudiousness</t>
  </si>
  <si>
    <t>unstuff</t>
  </si>
  <si>
    <t>unstuffed</t>
  </si>
  <si>
    <t>unstuffy</t>
  </si>
  <si>
    <t>unstuffily</t>
  </si>
  <si>
    <t>unstuffiness</t>
  </si>
  <si>
    <t>unstuffing</t>
  </si>
  <si>
    <t>unstultified</t>
  </si>
  <si>
    <t>unstultifying</t>
  </si>
  <si>
    <t>unstumbling</t>
  </si>
  <si>
    <t>unstung</t>
  </si>
  <si>
    <t>unstunned</t>
  </si>
  <si>
    <t>unstunted</t>
  </si>
  <si>
    <t>unstupefied</t>
  </si>
  <si>
    <t>unstupid</t>
  </si>
  <si>
    <t>unstupidly</t>
  </si>
  <si>
    <t>unstupidness</t>
  </si>
  <si>
    <t>unsturdy</t>
  </si>
  <si>
    <t>unsturdily</t>
  </si>
  <si>
    <t>unsturdiness</t>
  </si>
  <si>
    <t>unstuttered</t>
  </si>
  <si>
    <t>unstuttering</t>
  </si>
  <si>
    <t>unsubdivided</t>
  </si>
  <si>
    <t>unsubduable</t>
  </si>
  <si>
    <t>unsubduableness</t>
  </si>
  <si>
    <t>unsubduably</t>
  </si>
  <si>
    <t>unsubducted</t>
  </si>
  <si>
    <t>unsubdued</t>
  </si>
  <si>
    <t>unsubduedly</t>
  </si>
  <si>
    <t>unsubduedness</t>
  </si>
  <si>
    <t>unsubject</t>
  </si>
  <si>
    <t>unsubjectable</t>
  </si>
  <si>
    <t>unsubjected</t>
  </si>
  <si>
    <t>unsubjectedness</t>
  </si>
  <si>
    <t>unsubjection</t>
  </si>
  <si>
    <t>unsubjective</t>
  </si>
  <si>
    <t>unsubjectively</t>
  </si>
  <si>
    <t>unsubjectlike</t>
  </si>
  <si>
    <t>unsubjugate</t>
  </si>
  <si>
    <t>unsubjugated</t>
  </si>
  <si>
    <t>unsublimable</t>
  </si>
  <si>
    <t>unsublimated</t>
  </si>
  <si>
    <t>unsublimed</t>
  </si>
  <si>
    <t>unsubmerged</t>
  </si>
  <si>
    <t>unsubmergible</t>
  </si>
  <si>
    <t>unsubmerging</t>
  </si>
  <si>
    <t>unsubmersible</t>
  </si>
  <si>
    <t>unsubmission</t>
  </si>
  <si>
    <t>unsubmissive</t>
  </si>
  <si>
    <t>unsubmissively</t>
  </si>
  <si>
    <t>unsubmitted</t>
  </si>
  <si>
    <t>unsubmitting</t>
  </si>
  <si>
    <t>unsubordinate</t>
  </si>
  <si>
    <t>unsubordinated</t>
  </si>
  <si>
    <t>unsubordinative</t>
  </si>
  <si>
    <t>unsuborned</t>
  </si>
  <si>
    <t>unsubpoenaed</t>
  </si>
  <si>
    <t>unsubrogated</t>
  </si>
  <si>
    <t>unsubscribed</t>
  </si>
  <si>
    <t>unsubscribing</t>
  </si>
  <si>
    <t>unsubscripted</t>
  </si>
  <si>
    <t>unsubservient</t>
  </si>
  <si>
    <t>unsubserviently</t>
  </si>
  <si>
    <t>unsubsided</t>
  </si>
  <si>
    <t>unsubsidiary</t>
  </si>
  <si>
    <t>unsubsiding</t>
  </si>
  <si>
    <t>unsubsidized</t>
  </si>
  <si>
    <t>unsubstanced</t>
  </si>
  <si>
    <t>unsubstantial</t>
  </si>
  <si>
    <t>unsubstantially</t>
  </si>
  <si>
    <t>unsubstantiate</t>
  </si>
  <si>
    <t>unsubstantiated</t>
  </si>
  <si>
    <t>unsubstantive</t>
  </si>
  <si>
    <t>unsubstituted</t>
  </si>
  <si>
    <t>unsubstitutive</t>
  </si>
  <si>
    <t>unsubtle</t>
  </si>
  <si>
    <t>unsubtleness</t>
  </si>
  <si>
    <t>unsubtlety</t>
  </si>
  <si>
    <t>unsubtly</t>
  </si>
  <si>
    <t>unsubtracted</t>
  </si>
  <si>
    <t>unsubtractive</t>
  </si>
  <si>
    <t>unsuburban</t>
  </si>
  <si>
    <t>unsuburbed</t>
  </si>
  <si>
    <t>unsubventioned</t>
  </si>
  <si>
    <t>unsubversive</t>
  </si>
  <si>
    <t>unsubversively</t>
  </si>
  <si>
    <t>unsubvertable</t>
  </si>
  <si>
    <t>unsubverted</t>
  </si>
  <si>
    <t>unsubvertive</t>
  </si>
  <si>
    <t>unsucceedable</t>
  </si>
  <si>
    <t>unsucceeded</t>
  </si>
  <si>
    <t>unsucceeding</t>
  </si>
  <si>
    <t>unsuccess</t>
  </si>
  <si>
    <t>unsuccessful</t>
  </si>
  <si>
    <t>unsuccessfully</t>
  </si>
  <si>
    <t>unsuccessive</t>
  </si>
  <si>
    <t>unsuccessively</t>
  </si>
  <si>
    <t>unsuccinct</t>
  </si>
  <si>
    <t>unsuccinctly</t>
  </si>
  <si>
    <t>unsuccorable</t>
  </si>
  <si>
    <t>unsuccored</t>
  </si>
  <si>
    <t>unsucculent</t>
  </si>
  <si>
    <t>unsucculently</t>
  </si>
  <si>
    <t>unsuccumbing</t>
  </si>
  <si>
    <t>unsucked</t>
  </si>
  <si>
    <t>unsuckled</t>
  </si>
  <si>
    <t>unsued</t>
  </si>
  <si>
    <t>unsufferable</t>
  </si>
  <si>
    <t>unsufferably</t>
  </si>
  <si>
    <t>unsuffered</t>
  </si>
  <si>
    <t>unsuffering</t>
  </si>
  <si>
    <t>unsufficed</t>
  </si>
  <si>
    <t>unsufficience</t>
  </si>
  <si>
    <t>unsufficiency</t>
  </si>
  <si>
    <t>unsufficient</t>
  </si>
  <si>
    <t>unsufficiently</t>
  </si>
  <si>
    <t>unsufficing</t>
  </si>
  <si>
    <t>unsufficingness</t>
  </si>
  <si>
    <t>unsuffixed</t>
  </si>
  <si>
    <t>unsufflated</t>
  </si>
  <si>
    <t>unsuffocate</t>
  </si>
  <si>
    <t>unsuffocated</t>
  </si>
  <si>
    <t>unsuffocative</t>
  </si>
  <si>
    <t>unsuffused</t>
  </si>
  <si>
    <t>unsuffusive</t>
  </si>
  <si>
    <t>unsugared</t>
  </si>
  <si>
    <t>unsugary</t>
  </si>
  <si>
    <t>unsuggested</t>
  </si>
  <si>
    <t>unsuggestedness</t>
  </si>
  <si>
    <t>unsuggestible</t>
  </si>
  <si>
    <t>unsuggesting</t>
  </si>
  <si>
    <t>unsuggestive</t>
  </si>
  <si>
    <t>unsuggestively</t>
  </si>
  <si>
    <t>unsuicidal</t>
  </si>
  <si>
    <t>unsuicidally</t>
  </si>
  <si>
    <t>unsuit</t>
  </si>
  <si>
    <t>unsuitability</t>
  </si>
  <si>
    <t>unsuitable</t>
  </si>
  <si>
    <t>unsuitableness</t>
  </si>
  <si>
    <t>unsuitably</t>
  </si>
  <si>
    <t>unsuited</t>
  </si>
  <si>
    <t>unsuitedness</t>
  </si>
  <si>
    <t>unsuiting</t>
  </si>
  <si>
    <t>unsulfonated</t>
  </si>
  <si>
    <t>unsulfureness</t>
  </si>
  <si>
    <t>unsulfureous</t>
  </si>
  <si>
    <t>unsulfurized</t>
  </si>
  <si>
    <t>unsulky</t>
  </si>
  <si>
    <t>unsulkily</t>
  </si>
  <si>
    <t>unsulkiness</t>
  </si>
  <si>
    <t>unsullen</t>
  </si>
  <si>
    <t>unsullenly</t>
  </si>
  <si>
    <t>unsulliable</t>
  </si>
  <si>
    <t>unsullied</t>
  </si>
  <si>
    <t>unsulliedly</t>
  </si>
  <si>
    <t>unsulliedness</t>
  </si>
  <si>
    <t>unsulphonated</t>
  </si>
  <si>
    <t>unsulphureness</t>
  </si>
  <si>
    <t>unsulphureous</t>
  </si>
  <si>
    <t>unsulphurized</t>
  </si>
  <si>
    <t>unsultry</t>
  </si>
  <si>
    <t>unsummable</t>
  </si>
  <si>
    <t>unsummarisable</t>
  </si>
  <si>
    <t>unsummarised</t>
  </si>
  <si>
    <t>unsummarizable</t>
  </si>
  <si>
    <t>unsummarized</t>
  </si>
  <si>
    <t>unsummed</t>
  </si>
  <si>
    <t>unsummered</t>
  </si>
  <si>
    <t>unsummerly</t>
  </si>
  <si>
    <t>unsummerlike</t>
  </si>
  <si>
    <t>unsummonable</t>
  </si>
  <si>
    <t>unsummoned</t>
  </si>
  <si>
    <t>unsumptuary</t>
  </si>
  <si>
    <t>unsumptuous</t>
  </si>
  <si>
    <t>unsumptuously</t>
  </si>
  <si>
    <t>unsumptuousness</t>
  </si>
  <si>
    <t>unsun</t>
  </si>
  <si>
    <t>unsunburned</t>
  </si>
  <si>
    <t>unsunburnt</t>
  </si>
  <si>
    <t>unsundered</t>
  </si>
  <si>
    <t>unsung</t>
  </si>
  <si>
    <t>unsunk</t>
  </si>
  <si>
    <t>unsunken</t>
  </si>
  <si>
    <t>unsunned</t>
  </si>
  <si>
    <t>unsunny</t>
  </si>
  <si>
    <t>unsuperable</t>
  </si>
  <si>
    <t>unsuperannuated</t>
  </si>
  <si>
    <t>unsupercilious</t>
  </si>
  <si>
    <t>unsuperficial</t>
  </si>
  <si>
    <t>unsuperficially</t>
  </si>
  <si>
    <t>unsuperfluous</t>
  </si>
  <si>
    <t>unsuperfluously</t>
  </si>
  <si>
    <t>unsuperior</t>
  </si>
  <si>
    <t>unsuperiorly</t>
  </si>
  <si>
    <t>unsuperlative</t>
  </si>
  <si>
    <t>unsuperlatively</t>
  </si>
  <si>
    <t>unsupernatural</t>
  </si>
  <si>
    <t>unsuperscribed</t>
  </si>
  <si>
    <t>unsuperseded</t>
  </si>
  <si>
    <t>unsuperseding</t>
  </si>
  <si>
    <t>unsuperstitious</t>
  </si>
  <si>
    <t>unsupervised</t>
  </si>
  <si>
    <t>unsupervisedly</t>
  </si>
  <si>
    <t>unsupervisory</t>
  </si>
  <si>
    <t>unsupine</t>
  </si>
  <si>
    <t>unsupped</t>
  </si>
  <si>
    <t>unsupplantable</t>
  </si>
  <si>
    <t>unsupplanted</t>
  </si>
  <si>
    <t>unsupple</t>
  </si>
  <si>
    <t>unsuppled</t>
  </si>
  <si>
    <t>unsupplemental</t>
  </si>
  <si>
    <t>unsupplementary</t>
  </si>
  <si>
    <t>unsupplemented</t>
  </si>
  <si>
    <t>unsuppleness</t>
  </si>
  <si>
    <t>unsupply</t>
  </si>
  <si>
    <t>unsuppliable</t>
  </si>
  <si>
    <t>unsuppliant</t>
  </si>
  <si>
    <t>unsupplicated</t>
  </si>
  <si>
    <t>unsupplicating</t>
  </si>
  <si>
    <t>unsupplied</t>
  </si>
  <si>
    <t>unsupportable</t>
  </si>
  <si>
    <t>unsupportably</t>
  </si>
  <si>
    <t>unsupported</t>
  </si>
  <si>
    <t>unsupportedly</t>
  </si>
  <si>
    <t>unsupportedness</t>
  </si>
  <si>
    <t>unsupporting</t>
  </si>
  <si>
    <t>unsupposable</t>
  </si>
  <si>
    <t>unsupposed</t>
  </si>
  <si>
    <t>unsuppositional</t>
  </si>
  <si>
    <t>unsuppositive</t>
  </si>
  <si>
    <t>unsuppressed</t>
  </si>
  <si>
    <t>unsuppressible</t>
  </si>
  <si>
    <t>unsuppressibly</t>
  </si>
  <si>
    <t>unsuppression</t>
  </si>
  <si>
    <t>unsuppressive</t>
  </si>
  <si>
    <t>unsuppurated</t>
  </si>
  <si>
    <t>unsuppurative</t>
  </si>
  <si>
    <t>unsupreme</t>
  </si>
  <si>
    <t>unsurcharge</t>
  </si>
  <si>
    <t>unsurcharged</t>
  </si>
  <si>
    <t>unsure</t>
  </si>
  <si>
    <t>unsurely</t>
  </si>
  <si>
    <t>unsureness</t>
  </si>
  <si>
    <t>unsurety</t>
  </si>
  <si>
    <t>unsurfaced</t>
  </si>
  <si>
    <t>unsurfeited</t>
  </si>
  <si>
    <t>unsurfeiting</t>
  </si>
  <si>
    <t>unsurgical</t>
  </si>
  <si>
    <t>unsurgically</t>
  </si>
  <si>
    <t>unsurging</t>
  </si>
  <si>
    <t>unsurly</t>
  </si>
  <si>
    <t>unsurlily</t>
  </si>
  <si>
    <t>unsurliness</t>
  </si>
  <si>
    <t>unsurmised</t>
  </si>
  <si>
    <t>unsurmising</t>
  </si>
  <si>
    <t>unsurmountable</t>
  </si>
  <si>
    <t>unsurmountably</t>
  </si>
  <si>
    <t>unsurmounted</t>
  </si>
  <si>
    <t>unsurnamed</t>
  </si>
  <si>
    <t>unsurpassable</t>
  </si>
  <si>
    <t>unsurpassably</t>
  </si>
  <si>
    <t>unsurpassed</t>
  </si>
  <si>
    <t>unsurpassedly</t>
  </si>
  <si>
    <t>unsurpassedness</t>
  </si>
  <si>
    <t>unsurplice</t>
  </si>
  <si>
    <t>unsurpliced</t>
  </si>
  <si>
    <t>unsurprise</t>
  </si>
  <si>
    <t>unsurprised</t>
  </si>
  <si>
    <t>unsurprisedness</t>
  </si>
  <si>
    <t>unsurprising</t>
  </si>
  <si>
    <t>unsurprisingly</t>
  </si>
  <si>
    <t>unsurrealistic</t>
  </si>
  <si>
    <t>unsurrendered</t>
  </si>
  <si>
    <t>unsurrendering</t>
  </si>
  <si>
    <t>unsurrounded</t>
  </si>
  <si>
    <t>unsurveyable</t>
  </si>
  <si>
    <t>unsurveyed</t>
  </si>
  <si>
    <t>unsurvived</t>
  </si>
  <si>
    <t>unsurviving</t>
  </si>
  <si>
    <t>unsusceptible</t>
  </si>
  <si>
    <t>unsusceptibly</t>
  </si>
  <si>
    <t>unsusceptive</t>
  </si>
  <si>
    <t>unsuspect</t>
  </si>
  <si>
    <t>unsuspectable</t>
  </si>
  <si>
    <t>unsuspectably</t>
  </si>
  <si>
    <t>unsuspected</t>
  </si>
  <si>
    <t>unsuspectedly</t>
  </si>
  <si>
    <t>unsuspectedness</t>
  </si>
  <si>
    <t>unsuspectful</t>
  </si>
  <si>
    <t>unsuspectfully</t>
  </si>
  <si>
    <t>unsuspectible</t>
  </si>
  <si>
    <t>unsuspecting</t>
  </si>
  <si>
    <t>unsuspectingly</t>
  </si>
  <si>
    <t>unsuspective</t>
  </si>
  <si>
    <t>unsuspended</t>
  </si>
  <si>
    <t>unsuspendible</t>
  </si>
  <si>
    <t>unsuspicion</t>
  </si>
  <si>
    <t>unsuspicious</t>
  </si>
  <si>
    <t>unsuspiciously</t>
  </si>
  <si>
    <t>unsustainable</t>
  </si>
  <si>
    <t>unsustainably</t>
  </si>
  <si>
    <t>unsustained</t>
  </si>
  <si>
    <t>unsustaining</t>
  </si>
  <si>
    <t>unsutured</t>
  </si>
  <si>
    <t>unswabbed</t>
  </si>
  <si>
    <t>unswaddle</t>
  </si>
  <si>
    <t>unswaddled</t>
  </si>
  <si>
    <t>unswaddling</t>
  </si>
  <si>
    <t>unswaggering</t>
  </si>
  <si>
    <t>unswaggeringly</t>
  </si>
  <si>
    <t>unswayable</t>
  </si>
  <si>
    <t>unswayableness</t>
  </si>
  <si>
    <t>unswayed</t>
  </si>
  <si>
    <t>unswayedness</t>
  </si>
  <si>
    <t>unswaying</t>
  </si>
  <si>
    <t>unswallowable</t>
  </si>
  <si>
    <t>unswallowed</t>
  </si>
  <si>
    <t>unswampy</t>
  </si>
  <si>
    <t>unswanlike</t>
  </si>
  <si>
    <t>unswapped</t>
  </si>
  <si>
    <t>unswarming</t>
  </si>
  <si>
    <t>unswathable</t>
  </si>
  <si>
    <t>unswathe</t>
  </si>
  <si>
    <t>unswatheable</t>
  </si>
  <si>
    <t>unswathed</t>
  </si>
  <si>
    <t>unswathes</t>
  </si>
  <si>
    <t>unswathing</t>
  </si>
  <si>
    <t>unswear</t>
  </si>
  <si>
    <t>unswearing</t>
  </si>
  <si>
    <t>unswears</t>
  </si>
  <si>
    <t>unsweat</t>
  </si>
  <si>
    <t>unsweated</t>
  </si>
  <si>
    <t>unsweating</t>
  </si>
  <si>
    <t>unsweepable</t>
  </si>
  <si>
    <t>unsweet</t>
  </si>
  <si>
    <t>unsweeten</t>
  </si>
  <si>
    <t>unsweetened</t>
  </si>
  <si>
    <t>unsweetenedness</t>
  </si>
  <si>
    <t>unsweetly</t>
  </si>
  <si>
    <t>unsweetness</t>
  </si>
  <si>
    <t>unswell</t>
  </si>
  <si>
    <t>unswelled</t>
  </si>
  <si>
    <t>unswelling</t>
  </si>
  <si>
    <t>unsweltered</t>
  </si>
  <si>
    <t>unsweltering</t>
  </si>
  <si>
    <t>unswept</t>
  </si>
  <si>
    <t>unswervable</t>
  </si>
  <si>
    <t>unswerved</t>
  </si>
  <si>
    <t>unswerving</t>
  </si>
  <si>
    <t>unswervingly</t>
  </si>
  <si>
    <t>unswervingness</t>
  </si>
  <si>
    <t>unswilled</t>
  </si>
  <si>
    <t>unswing</t>
  </si>
  <si>
    <t>unswingled</t>
  </si>
  <si>
    <t>unswitched</t>
  </si>
  <si>
    <t>unswivel</t>
  </si>
  <si>
    <t>unswiveled</t>
  </si>
  <si>
    <t>unswiveling</t>
  </si>
  <si>
    <t>unswollen</t>
  </si>
  <si>
    <t>unswooning</t>
  </si>
  <si>
    <t>unswore</t>
  </si>
  <si>
    <t>unsworn</t>
  </si>
  <si>
    <t>unswung</t>
  </si>
  <si>
    <t>unta</t>
  </si>
  <si>
    <t>untabernacled</t>
  </si>
  <si>
    <t>untabled</t>
  </si>
  <si>
    <t>untabulable</t>
  </si>
  <si>
    <t>untabulated</t>
  </si>
  <si>
    <t>untaciturn</t>
  </si>
  <si>
    <t>untaciturnity</t>
  </si>
  <si>
    <t>untaciturnly</t>
  </si>
  <si>
    <t>untack</t>
  </si>
  <si>
    <t>untacked</t>
  </si>
  <si>
    <t>untacking</t>
  </si>
  <si>
    <t>untackle</t>
  </si>
  <si>
    <t>untackled</t>
  </si>
  <si>
    <t>untackling</t>
  </si>
  <si>
    <t>untacks</t>
  </si>
  <si>
    <t>untactful</t>
  </si>
  <si>
    <t>untactfully</t>
  </si>
  <si>
    <t>untactfulness</t>
  </si>
  <si>
    <t>untactical</t>
  </si>
  <si>
    <t>untactically</t>
  </si>
  <si>
    <t>untactile</t>
  </si>
  <si>
    <t>untactual</t>
  </si>
  <si>
    <t>untactually</t>
  </si>
  <si>
    <t>untagged</t>
  </si>
  <si>
    <t>untailed</t>
  </si>
  <si>
    <t>untailored</t>
  </si>
  <si>
    <t>untailorly</t>
  </si>
  <si>
    <t>untailorlike</t>
  </si>
  <si>
    <t>untaint</t>
  </si>
  <si>
    <t>untaintable</t>
  </si>
  <si>
    <t>untainted</t>
  </si>
  <si>
    <t>untaintedly</t>
  </si>
  <si>
    <t>untaintedness</t>
  </si>
  <si>
    <t>untainting</t>
  </si>
  <si>
    <t>untakable</t>
  </si>
  <si>
    <t>untakableness</t>
  </si>
  <si>
    <t>untakeable</t>
  </si>
  <si>
    <t>untakeableness</t>
  </si>
  <si>
    <t>untaken</t>
  </si>
  <si>
    <t>untaking</t>
  </si>
  <si>
    <t>untalented</t>
  </si>
  <si>
    <t>untalkative</t>
  </si>
  <si>
    <t>untalkativeness</t>
  </si>
  <si>
    <t>untalked</t>
  </si>
  <si>
    <t>untalking</t>
  </si>
  <si>
    <t>untall</t>
  </si>
  <si>
    <t>untallied</t>
  </si>
  <si>
    <t>untallowed</t>
  </si>
  <si>
    <t>untaloned</t>
  </si>
  <si>
    <t>untamable</t>
  </si>
  <si>
    <t>untamableness</t>
  </si>
  <si>
    <t>untamably</t>
  </si>
  <si>
    <t>untame</t>
  </si>
  <si>
    <t>untameable</t>
  </si>
  <si>
    <t>untamed</t>
  </si>
  <si>
    <t>untamedly</t>
  </si>
  <si>
    <t>untamedness</t>
  </si>
  <si>
    <t>untamely</t>
  </si>
  <si>
    <t>untameness</t>
  </si>
  <si>
    <t>untampered</t>
  </si>
  <si>
    <t>untangental</t>
  </si>
  <si>
    <t>untangentally</t>
  </si>
  <si>
    <t>untangential</t>
  </si>
  <si>
    <t>untangentially</t>
  </si>
  <si>
    <t>untangibility</t>
  </si>
  <si>
    <t>untangible</t>
  </si>
  <si>
    <t>untangibleness</t>
  </si>
  <si>
    <t>untangibly</t>
  </si>
  <si>
    <t>untangle</t>
  </si>
  <si>
    <t>untangled</t>
  </si>
  <si>
    <t>untangles</t>
  </si>
  <si>
    <t>untangling</t>
  </si>
  <si>
    <t>untanned</t>
  </si>
  <si>
    <t>untantalised</t>
  </si>
  <si>
    <t>untantalising</t>
  </si>
  <si>
    <t>untantalized</t>
  </si>
  <si>
    <t>untantalizing</t>
  </si>
  <si>
    <t>untap</t>
  </si>
  <si>
    <t>untaped</t>
  </si>
  <si>
    <t>untapered</t>
  </si>
  <si>
    <t>untapering</t>
  </si>
  <si>
    <t>untapestried</t>
  </si>
  <si>
    <t>untappable</t>
  </si>
  <si>
    <t>untapped</t>
  </si>
  <si>
    <t>untappice</t>
  </si>
  <si>
    <t>untar</t>
  </si>
  <si>
    <t>untarnishable</t>
  </si>
  <si>
    <t>untarnished</t>
  </si>
  <si>
    <t>untarnishedness</t>
  </si>
  <si>
    <t>untarnishing</t>
  </si>
  <si>
    <t>untarred</t>
  </si>
  <si>
    <t>untarried</t>
  </si>
  <si>
    <t>untarrying</t>
  </si>
  <si>
    <t>untartarized</t>
  </si>
  <si>
    <t>untasked</t>
  </si>
  <si>
    <t>untasseled</t>
  </si>
  <si>
    <t>untasselled</t>
  </si>
  <si>
    <t>untastable</t>
  </si>
  <si>
    <t>untaste</t>
  </si>
  <si>
    <t>untasteable</t>
  </si>
  <si>
    <t>untasted</t>
  </si>
  <si>
    <t>untasteful</t>
  </si>
  <si>
    <t>untastefully</t>
  </si>
  <si>
    <t>untastefulness</t>
  </si>
  <si>
    <t>untasty</t>
  </si>
  <si>
    <t>untastily</t>
  </si>
  <si>
    <t>untasting</t>
  </si>
  <si>
    <t>untattered</t>
  </si>
  <si>
    <t>untattooed</t>
  </si>
  <si>
    <t>untaught</t>
  </si>
  <si>
    <t>untaughtness</t>
  </si>
  <si>
    <t>untaunted</t>
  </si>
  <si>
    <t>untaunting</t>
  </si>
  <si>
    <t>untauntingly</t>
  </si>
  <si>
    <t>untaut</t>
  </si>
  <si>
    <t>untautly</t>
  </si>
  <si>
    <t>untautness</t>
  </si>
  <si>
    <t>untautological</t>
  </si>
  <si>
    <t>untawdry</t>
  </si>
  <si>
    <t>untawed</t>
  </si>
  <si>
    <t>untax</t>
  </si>
  <si>
    <t>untaxable</t>
  </si>
  <si>
    <t>untaxed</t>
  </si>
  <si>
    <t>untaxied</t>
  </si>
  <si>
    <t>untaxing</t>
  </si>
  <si>
    <t>unteach</t>
  </si>
  <si>
    <t>unteachability</t>
  </si>
  <si>
    <t>unteachable</t>
  </si>
  <si>
    <t>unteachableness</t>
  </si>
  <si>
    <t>unteachably</t>
  </si>
  <si>
    <t>unteacherlike</t>
  </si>
  <si>
    <t>unteaches</t>
  </si>
  <si>
    <t>unteaching</t>
  </si>
  <si>
    <t>unteam</t>
  </si>
  <si>
    <t>unteamed</t>
  </si>
  <si>
    <t>unteaming</t>
  </si>
  <si>
    <t>untearable</t>
  </si>
  <si>
    <t>unteased</t>
  </si>
  <si>
    <t>unteaseled</t>
  </si>
  <si>
    <t>unteaselled</t>
  </si>
  <si>
    <t>unteasled</t>
  </si>
  <si>
    <t>untechnical</t>
  </si>
  <si>
    <t>untechnicalize</t>
  </si>
  <si>
    <t>untechnically</t>
  </si>
  <si>
    <t>untedded</t>
  </si>
  <si>
    <t>untedious</t>
  </si>
  <si>
    <t>untediously</t>
  </si>
  <si>
    <t>unteem</t>
  </si>
  <si>
    <t>unteeming</t>
  </si>
  <si>
    <t>unteethed</t>
  </si>
  <si>
    <t>untelegraphed</t>
  </si>
  <si>
    <t>untelevised</t>
  </si>
  <si>
    <t>untelic</t>
  </si>
  <si>
    <t>untell</t>
  </si>
  <si>
    <t>untellable</t>
  </si>
  <si>
    <t>untellably</t>
  </si>
  <si>
    <t>untelling</t>
  </si>
  <si>
    <t>untemper</t>
  </si>
  <si>
    <t>untemperable</t>
  </si>
  <si>
    <t>untemperamental</t>
  </si>
  <si>
    <t>untemperance</t>
  </si>
  <si>
    <t>untemperate</t>
  </si>
  <si>
    <t>untemperately</t>
  </si>
  <si>
    <t>untemperateness</t>
  </si>
  <si>
    <t>untempered</t>
  </si>
  <si>
    <t>untempering</t>
  </si>
  <si>
    <t>untempested</t>
  </si>
  <si>
    <t>untempestuous</t>
  </si>
  <si>
    <t>untempestuously</t>
  </si>
  <si>
    <t>untempled</t>
  </si>
  <si>
    <t>untemporal</t>
  </si>
  <si>
    <t>untemporally</t>
  </si>
  <si>
    <t>untemporary</t>
  </si>
  <si>
    <t>untemporizing</t>
  </si>
  <si>
    <t>untemptability</t>
  </si>
  <si>
    <t>untemptable</t>
  </si>
  <si>
    <t>untemptably</t>
  </si>
  <si>
    <t>untempted</t>
  </si>
  <si>
    <t>untemptible</t>
  </si>
  <si>
    <t>untemptibly</t>
  </si>
  <si>
    <t>untempting</t>
  </si>
  <si>
    <t>untemptingly</t>
  </si>
  <si>
    <t>untemptingness</t>
  </si>
  <si>
    <t>untenability</t>
  </si>
  <si>
    <t>untenable</t>
  </si>
  <si>
    <t>untenableness</t>
  </si>
  <si>
    <t>untenably</t>
  </si>
  <si>
    <t>untenacious</t>
  </si>
  <si>
    <t>untenaciously</t>
  </si>
  <si>
    <t>untenaciousness</t>
  </si>
  <si>
    <t>untenacity</t>
  </si>
  <si>
    <t>untenant</t>
  </si>
  <si>
    <t>untenantable</t>
  </si>
  <si>
    <t>untenanted</t>
  </si>
  <si>
    <t>untended</t>
  </si>
  <si>
    <t>untender</t>
  </si>
  <si>
    <t>untendered</t>
  </si>
  <si>
    <t>untenderized</t>
  </si>
  <si>
    <t>untenderly</t>
  </si>
  <si>
    <t>untenderness</t>
  </si>
  <si>
    <t>untenebrous</t>
  </si>
  <si>
    <t>untenible</t>
  </si>
  <si>
    <t>untenibleness</t>
  </si>
  <si>
    <t>untenibly</t>
  </si>
  <si>
    <t>untense</t>
  </si>
  <si>
    <t>untensely</t>
  </si>
  <si>
    <t>untenseness</t>
  </si>
  <si>
    <t>untensibility</t>
  </si>
  <si>
    <t>untensible</t>
  </si>
  <si>
    <t>untensibly</t>
  </si>
  <si>
    <t>untensile</t>
  </si>
  <si>
    <t>untensing</t>
  </si>
  <si>
    <t>untent</t>
  </si>
  <si>
    <t>untentacled</t>
  </si>
  <si>
    <t>untentaculate</t>
  </si>
  <si>
    <t>untented</t>
  </si>
  <si>
    <t>untentered</t>
  </si>
  <si>
    <t>untenty</t>
  </si>
  <si>
    <t>untenuous</t>
  </si>
  <si>
    <t>untenuously</t>
  </si>
  <si>
    <t>untenuousness</t>
  </si>
  <si>
    <t>untermed</t>
  </si>
  <si>
    <t>unterminable</t>
  </si>
  <si>
    <t>unterminably</t>
  </si>
  <si>
    <t>unterminated</t>
  </si>
  <si>
    <t>unterminating</t>
  </si>
  <si>
    <t>unterminational</t>
  </si>
  <si>
    <t>unterminative</t>
  </si>
  <si>
    <t>unterraced</t>
  </si>
  <si>
    <t>unterred</t>
  </si>
  <si>
    <t>unterrestrial</t>
  </si>
  <si>
    <t>unterrible</t>
  </si>
  <si>
    <t>unterribly</t>
  </si>
  <si>
    <t>unterrifiable</t>
  </si>
  <si>
    <t>unterrific</t>
  </si>
  <si>
    <t>unterrifically</t>
  </si>
  <si>
    <t>unterrified</t>
  </si>
  <si>
    <t>unterrifying</t>
  </si>
  <si>
    <t>unterrorized</t>
  </si>
  <si>
    <t>unterse</t>
  </si>
  <si>
    <t>untersely</t>
  </si>
  <si>
    <t>unterseness</t>
  </si>
  <si>
    <t>untessellated</t>
  </si>
  <si>
    <t>untestable</t>
  </si>
  <si>
    <t>untestamental</t>
  </si>
  <si>
    <t>untestamentary</t>
  </si>
  <si>
    <t>untestate</t>
  </si>
  <si>
    <t>untested</t>
  </si>
  <si>
    <t>untestifying</t>
  </si>
  <si>
    <t>untether</t>
  </si>
  <si>
    <t>untethered</t>
  </si>
  <si>
    <t>untethering</t>
  </si>
  <si>
    <t>untethers</t>
  </si>
  <si>
    <t>untewed</t>
  </si>
  <si>
    <t>untextual</t>
  </si>
  <si>
    <t>untextually</t>
  </si>
  <si>
    <t>untextural</t>
  </si>
  <si>
    <t>unthank</t>
  </si>
  <si>
    <t>unthanked</t>
  </si>
  <si>
    <t>unthankful</t>
  </si>
  <si>
    <t>unthankfully</t>
  </si>
  <si>
    <t>unthankfulness</t>
  </si>
  <si>
    <t>unthanking</t>
  </si>
  <si>
    <t>unthatch</t>
  </si>
  <si>
    <t>unthatched</t>
  </si>
  <si>
    <t>unthaw</t>
  </si>
  <si>
    <t>unthawed</t>
  </si>
  <si>
    <t>unthawing</t>
  </si>
  <si>
    <t>untheatric</t>
  </si>
  <si>
    <t>untheatrical</t>
  </si>
  <si>
    <t>untheatrically</t>
  </si>
  <si>
    <t>untheistic</t>
  </si>
  <si>
    <t>untheistical</t>
  </si>
  <si>
    <t>untheistically</t>
  </si>
  <si>
    <t>unthematic</t>
  </si>
  <si>
    <t>unthematically</t>
  </si>
  <si>
    <t>unthende</t>
  </si>
  <si>
    <t>untheologic</t>
  </si>
  <si>
    <t>untheological</t>
  </si>
  <si>
    <t>untheologically</t>
  </si>
  <si>
    <t>untheologize</t>
  </si>
  <si>
    <t>untheoretic</t>
  </si>
  <si>
    <t>untheoretical</t>
  </si>
  <si>
    <t>untheoretically</t>
  </si>
  <si>
    <t>untheorizable</t>
  </si>
  <si>
    <t>untherapeutic</t>
  </si>
  <si>
    <t>untherapeutical</t>
  </si>
  <si>
    <t>unthewed</t>
  </si>
  <si>
    <t>unthick</t>
  </si>
  <si>
    <t>unthicken</t>
  </si>
  <si>
    <t>unthickened</t>
  </si>
  <si>
    <t>unthickly</t>
  </si>
  <si>
    <t>unthickness</t>
  </si>
  <si>
    <t>unthievish</t>
  </si>
  <si>
    <t>unthievishly</t>
  </si>
  <si>
    <t>unthievishness</t>
  </si>
  <si>
    <t>unthink</t>
  </si>
  <si>
    <t>unthinkability</t>
  </si>
  <si>
    <t>unthinkable</t>
  </si>
  <si>
    <t>unthinkableness</t>
  </si>
  <si>
    <t>unthinkables</t>
  </si>
  <si>
    <t>unthinkably</t>
  </si>
  <si>
    <t>unthinker</t>
  </si>
  <si>
    <t>unthinking</t>
  </si>
  <si>
    <t>unthinkingly</t>
  </si>
  <si>
    <t>unthinkingness</t>
  </si>
  <si>
    <t>unthinks</t>
  </si>
  <si>
    <t>unthinned</t>
  </si>
  <si>
    <t>unthinning</t>
  </si>
  <si>
    <t>unthirsty</t>
  </si>
  <si>
    <t>unthirsting</t>
  </si>
  <si>
    <t>unthistle</t>
  </si>
  <si>
    <t>untholeable</t>
  </si>
  <si>
    <t>untholeably</t>
  </si>
  <si>
    <t>unthorn</t>
  </si>
  <si>
    <t>unthorny</t>
  </si>
  <si>
    <t>unthorough</t>
  </si>
  <si>
    <t>unthoroughly</t>
  </si>
  <si>
    <t>unthoroughness</t>
  </si>
  <si>
    <t>unthoughful</t>
  </si>
  <si>
    <t>unthought</t>
  </si>
  <si>
    <t>unthoughted</t>
  </si>
  <si>
    <t>unthoughtedly</t>
  </si>
  <si>
    <t>unthoughtful</t>
  </si>
  <si>
    <t>unthoughtfully</t>
  </si>
  <si>
    <t>unthoughtlike</t>
  </si>
  <si>
    <t>unthrall</t>
  </si>
  <si>
    <t>unthralled</t>
  </si>
  <si>
    <t>unthrashed</t>
  </si>
  <si>
    <t>unthread</t>
  </si>
  <si>
    <t>unthreadable</t>
  </si>
  <si>
    <t>unthreaded</t>
  </si>
  <si>
    <t>unthreading</t>
  </si>
  <si>
    <t>unthreads</t>
  </si>
  <si>
    <t>unthreatened</t>
  </si>
  <si>
    <t>unthreatening</t>
  </si>
  <si>
    <t>unthreateningly</t>
  </si>
  <si>
    <t>unthreshed</t>
  </si>
  <si>
    <t>unthrid</t>
  </si>
  <si>
    <t>unthridden</t>
  </si>
  <si>
    <t>unthrift</t>
  </si>
  <si>
    <t>unthrifty</t>
  </si>
  <si>
    <t>unthriftier</t>
  </si>
  <si>
    <t>unthriftiest</t>
  </si>
  <si>
    <t>unthriftihood</t>
  </si>
  <si>
    <t>unthriftily</t>
  </si>
  <si>
    <t>unthriftiness</t>
  </si>
  <si>
    <t>unthriftlike</t>
  </si>
  <si>
    <t>unthrilled</t>
  </si>
  <si>
    <t>unthrilling</t>
  </si>
  <si>
    <t>unthrive</t>
  </si>
  <si>
    <t>unthriven</t>
  </si>
  <si>
    <t>unthriving</t>
  </si>
  <si>
    <t>unthrivingly</t>
  </si>
  <si>
    <t>unthrivingness</t>
  </si>
  <si>
    <t>unthroaty</t>
  </si>
  <si>
    <t>unthroatily</t>
  </si>
  <si>
    <t>unthrob</t>
  </si>
  <si>
    <t>unthrobbing</t>
  </si>
  <si>
    <t>unthrone</t>
  </si>
  <si>
    <t>unthroned</t>
  </si>
  <si>
    <t>unthrones</t>
  </si>
  <si>
    <t>unthronged</t>
  </si>
  <si>
    <t>unthroning</t>
  </si>
  <si>
    <t>unthrottled</t>
  </si>
  <si>
    <t>unthrowable</t>
  </si>
  <si>
    <t>unthrown</t>
  </si>
  <si>
    <t>unthrushlike</t>
  </si>
  <si>
    <t>unthrust</t>
  </si>
  <si>
    <t>unthumbed</t>
  </si>
  <si>
    <t>unthumped</t>
  </si>
  <si>
    <t>unthundered</t>
  </si>
  <si>
    <t>unthundering</t>
  </si>
  <si>
    <t>unthwacked</t>
  </si>
  <si>
    <t>unthwartable</t>
  </si>
  <si>
    <t>unthwarted</t>
  </si>
  <si>
    <t>unthwarting</t>
  </si>
  <si>
    <t>untiaraed</t>
  </si>
  <si>
    <t>unticketed</t>
  </si>
  <si>
    <t>untickled</t>
  </si>
  <si>
    <t>untidal</t>
  </si>
  <si>
    <t>untidy</t>
  </si>
  <si>
    <t>untidied</t>
  </si>
  <si>
    <t>untidier</t>
  </si>
  <si>
    <t>untidies</t>
  </si>
  <si>
    <t>untidiest</t>
  </si>
  <si>
    <t>untidying</t>
  </si>
  <si>
    <t>untidily</t>
  </si>
  <si>
    <t>untidiness</t>
  </si>
  <si>
    <t>untie</t>
  </si>
  <si>
    <t>untied</t>
  </si>
  <si>
    <t>untieing</t>
  </si>
  <si>
    <t>untiered</t>
  </si>
  <si>
    <t>unties</t>
  </si>
  <si>
    <t>untight</t>
  </si>
  <si>
    <t>untighten</t>
  </si>
  <si>
    <t>untightened</t>
  </si>
  <si>
    <t>untightening</t>
  </si>
  <si>
    <t>untightness</t>
  </si>
  <si>
    <t>untiing</t>
  </si>
  <si>
    <t>untying</t>
  </si>
  <si>
    <t>until</t>
  </si>
  <si>
    <t>untile</t>
  </si>
  <si>
    <t>untiled</t>
  </si>
  <si>
    <t>untill</t>
  </si>
  <si>
    <t>untillable</t>
  </si>
  <si>
    <t>untilled</t>
  </si>
  <si>
    <t>untilling</t>
  </si>
  <si>
    <t>untilt</t>
  </si>
  <si>
    <t>untilted</t>
  </si>
  <si>
    <t>untilting</t>
  </si>
  <si>
    <t>untimbered</t>
  </si>
  <si>
    <t>untime</t>
  </si>
  <si>
    <t>untimed</t>
  </si>
  <si>
    <t>untimedness</t>
  </si>
  <si>
    <t>untimeless</t>
  </si>
  <si>
    <t>untimely</t>
  </si>
  <si>
    <t>untimelier</t>
  </si>
  <si>
    <t>untimeliest</t>
  </si>
  <si>
    <t>untimeliness</t>
  </si>
  <si>
    <t>untimeous</t>
  </si>
  <si>
    <t>untimeously</t>
  </si>
  <si>
    <t>untimesome</t>
  </si>
  <si>
    <t>untimid</t>
  </si>
  <si>
    <t>untimidly</t>
  </si>
  <si>
    <t>untimidness</t>
  </si>
  <si>
    <t>untimorous</t>
  </si>
  <si>
    <t>untimorously</t>
  </si>
  <si>
    <t>untimorousness</t>
  </si>
  <si>
    <t>untimous</t>
  </si>
  <si>
    <t>untin</t>
  </si>
  <si>
    <t>untinct</t>
  </si>
  <si>
    <t>untinctured</t>
  </si>
  <si>
    <t>untindered</t>
  </si>
  <si>
    <t>untine</t>
  </si>
  <si>
    <t>untinged</t>
  </si>
  <si>
    <t>untinkered</t>
  </si>
  <si>
    <t>untinned</t>
  </si>
  <si>
    <t>untinseled</t>
  </si>
  <si>
    <t>untinselled</t>
  </si>
  <si>
    <t>untinted</t>
  </si>
  <si>
    <t>untyped</t>
  </si>
  <si>
    <t>untypical</t>
  </si>
  <si>
    <t>untypically</t>
  </si>
  <si>
    <t>untippable</t>
  </si>
  <si>
    <t>untipped</t>
  </si>
  <si>
    <t>untippled</t>
  </si>
  <si>
    <t>untipsy</t>
  </si>
  <si>
    <t>untipt</t>
  </si>
  <si>
    <t>untirability</t>
  </si>
  <si>
    <t>untirable</t>
  </si>
  <si>
    <t>untyrannic</t>
  </si>
  <si>
    <t>untyrannical</t>
  </si>
  <si>
    <t>untyrannically</t>
  </si>
  <si>
    <t>untyrannised</t>
  </si>
  <si>
    <t>untyrannized</t>
  </si>
  <si>
    <t>untyrantlike</t>
  </si>
  <si>
    <t>untire</t>
  </si>
  <si>
    <t>untired</t>
  </si>
  <si>
    <t>untiredly</t>
  </si>
  <si>
    <t>untiring</t>
  </si>
  <si>
    <t>untiringly</t>
  </si>
  <si>
    <t>untissued</t>
  </si>
  <si>
    <t>untithability</t>
  </si>
  <si>
    <t>untithable</t>
  </si>
  <si>
    <t>untithed</t>
  </si>
  <si>
    <t>untitillated</t>
  </si>
  <si>
    <t>untitillating</t>
  </si>
  <si>
    <t>untitled</t>
  </si>
  <si>
    <t>untittering</t>
  </si>
  <si>
    <t>untitular</t>
  </si>
  <si>
    <t>untitularly</t>
  </si>
  <si>
    <t>unto</t>
  </si>
  <si>
    <t>untoadying</t>
  </si>
  <si>
    <t>untoasted</t>
  </si>
  <si>
    <t>untogaed</t>
  </si>
  <si>
    <t>untoggle</t>
  </si>
  <si>
    <t>untoggler</t>
  </si>
  <si>
    <t>untoiled</t>
  </si>
  <si>
    <t>untoileted</t>
  </si>
  <si>
    <t>untoiling</t>
  </si>
  <si>
    <t>untold</t>
  </si>
  <si>
    <t>untolerable</t>
  </si>
  <si>
    <t>untolerableness</t>
  </si>
  <si>
    <t>untolerably</t>
  </si>
  <si>
    <t>untolerated</t>
  </si>
  <si>
    <t>untolerating</t>
  </si>
  <si>
    <t>untolerative</t>
  </si>
  <si>
    <t>untolled</t>
  </si>
  <si>
    <t>untomb</t>
  </si>
  <si>
    <t>untombed</t>
  </si>
  <si>
    <t>untonality</t>
  </si>
  <si>
    <t>untone</t>
  </si>
  <si>
    <t>untoned</t>
  </si>
  <si>
    <t>untongue</t>
  </si>
  <si>
    <t>untongued</t>
  </si>
  <si>
    <t>untonsured</t>
  </si>
  <si>
    <t>untooled</t>
  </si>
  <si>
    <t>untooth</t>
  </si>
  <si>
    <t>untoothed</t>
  </si>
  <si>
    <t>untoothsome</t>
  </si>
  <si>
    <t>untoothsomeness</t>
  </si>
  <si>
    <t>untop</t>
  </si>
  <si>
    <t>untopographical</t>
  </si>
  <si>
    <t>untoppable</t>
  </si>
  <si>
    <t>untopped</t>
  </si>
  <si>
    <t>untopping</t>
  </si>
  <si>
    <t>untoppled</t>
  </si>
  <si>
    <t>untormented</t>
  </si>
  <si>
    <t>untormenting</t>
  </si>
  <si>
    <t>untormentingly</t>
  </si>
  <si>
    <t>untorn</t>
  </si>
  <si>
    <t>untorpedoed</t>
  </si>
  <si>
    <t>untorpid</t>
  </si>
  <si>
    <t>untorpidly</t>
  </si>
  <si>
    <t>untorporific</t>
  </si>
  <si>
    <t>untorrid</t>
  </si>
  <si>
    <t>untorridity</t>
  </si>
  <si>
    <t>untorridly</t>
  </si>
  <si>
    <t>untorridness</t>
  </si>
  <si>
    <t>untortious</t>
  </si>
  <si>
    <t>untortiously</t>
  </si>
  <si>
    <t>untortuous</t>
  </si>
  <si>
    <t>untortuously</t>
  </si>
  <si>
    <t>untortuousness</t>
  </si>
  <si>
    <t>untorture</t>
  </si>
  <si>
    <t>untortured</t>
  </si>
  <si>
    <t>untossed</t>
  </si>
  <si>
    <t>untotaled</t>
  </si>
  <si>
    <t>untotalled</t>
  </si>
  <si>
    <t>untotted</t>
  </si>
  <si>
    <t>untottering</t>
  </si>
  <si>
    <t>untouch</t>
  </si>
  <si>
    <t>untouchability</t>
  </si>
  <si>
    <t>untouchable</t>
  </si>
  <si>
    <t>untouchableness</t>
  </si>
  <si>
    <t>untouchables</t>
  </si>
  <si>
    <t>untouchably</t>
  </si>
  <si>
    <t>untouched</t>
  </si>
  <si>
    <t>untouchedness</t>
  </si>
  <si>
    <t>untouching</t>
  </si>
  <si>
    <t>untough</t>
  </si>
  <si>
    <t>untoughly</t>
  </si>
  <si>
    <t>untoughness</t>
  </si>
  <si>
    <t>untoured</t>
  </si>
  <si>
    <t>untouristed</t>
  </si>
  <si>
    <t>untoward</t>
  </si>
  <si>
    <t>untowardly</t>
  </si>
  <si>
    <t>untowardliness</t>
  </si>
  <si>
    <t>untowardness</t>
  </si>
  <si>
    <t>untowered</t>
  </si>
  <si>
    <t>untown</t>
  </si>
  <si>
    <t>untownlike</t>
  </si>
  <si>
    <t>untoxic</t>
  </si>
  <si>
    <t>untoxically</t>
  </si>
  <si>
    <t>untrace</t>
  </si>
  <si>
    <t>untraceable</t>
  </si>
  <si>
    <t>untraceableness</t>
  </si>
  <si>
    <t>untraceably</t>
  </si>
  <si>
    <t>untraced</t>
  </si>
  <si>
    <t>untraceried</t>
  </si>
  <si>
    <t>untracked</t>
  </si>
  <si>
    <t>untractability</t>
  </si>
  <si>
    <t>untractable</t>
  </si>
  <si>
    <t>untractableness</t>
  </si>
  <si>
    <t>untractably</t>
  </si>
  <si>
    <t>untractarian</t>
  </si>
  <si>
    <t>untracted</t>
  </si>
  <si>
    <t>untractible</t>
  </si>
  <si>
    <t>untractibleness</t>
  </si>
  <si>
    <t>untradable</t>
  </si>
  <si>
    <t>untradeable</t>
  </si>
  <si>
    <t>untraded</t>
  </si>
  <si>
    <t>untradesmanlike</t>
  </si>
  <si>
    <t>untrading</t>
  </si>
  <si>
    <t>untraditional</t>
  </si>
  <si>
    <t>untraduced</t>
  </si>
  <si>
    <t>untraffickable</t>
  </si>
  <si>
    <t>untrafficked</t>
  </si>
  <si>
    <t>untragic</t>
  </si>
  <si>
    <t>untragical</t>
  </si>
  <si>
    <t>untragically</t>
  </si>
  <si>
    <t>untragicalness</t>
  </si>
  <si>
    <t>untrailed</t>
  </si>
  <si>
    <t>untrailerable</t>
  </si>
  <si>
    <t>untrailered</t>
  </si>
  <si>
    <t>untrailing</t>
  </si>
  <si>
    <t>untrain</t>
  </si>
  <si>
    <t>untrainable</t>
  </si>
  <si>
    <t>untrained</t>
  </si>
  <si>
    <t>untrainedly</t>
  </si>
  <si>
    <t>untrainedness</t>
  </si>
  <si>
    <t>untraitored</t>
  </si>
  <si>
    <t>untraitorous</t>
  </si>
  <si>
    <t>untraitorously</t>
  </si>
  <si>
    <t>untrammed</t>
  </si>
  <si>
    <t>untrammeled</t>
  </si>
  <si>
    <t>untrammeledness</t>
  </si>
  <si>
    <t>untrammelled</t>
  </si>
  <si>
    <t>untramped</t>
  </si>
  <si>
    <t>untrampled</t>
  </si>
  <si>
    <t>untrance</t>
  </si>
  <si>
    <t>untranquil</t>
  </si>
  <si>
    <t>untranquilize</t>
  </si>
  <si>
    <t>untranquilized</t>
  </si>
  <si>
    <t>untranquilizing</t>
  </si>
  <si>
    <t>untranquilly</t>
  </si>
  <si>
    <t>untranquillise</t>
  </si>
  <si>
    <t>untranquillised</t>
  </si>
  <si>
    <t>untranquillize</t>
  </si>
  <si>
    <t>untranquillized</t>
  </si>
  <si>
    <t>untranquilness</t>
  </si>
  <si>
    <t>untransacted</t>
  </si>
  <si>
    <t>untranscended</t>
  </si>
  <si>
    <t>untranscendent</t>
  </si>
  <si>
    <t>untranscribable</t>
  </si>
  <si>
    <t>untranscribed</t>
  </si>
  <si>
    <t>untransferable</t>
  </si>
  <si>
    <t>untransferred</t>
  </si>
  <si>
    <t>untransferring</t>
  </si>
  <si>
    <t>untransfigured</t>
  </si>
  <si>
    <t>untransfixed</t>
  </si>
  <si>
    <t>untransformable</t>
  </si>
  <si>
    <t>untransformed</t>
  </si>
  <si>
    <t>untransforming</t>
  </si>
  <si>
    <t>untransfused</t>
  </si>
  <si>
    <t>untransfusible</t>
  </si>
  <si>
    <t>untransgressed</t>
  </si>
  <si>
    <t>untransient</t>
  </si>
  <si>
    <t>untransiently</t>
  </si>
  <si>
    <t>untransientness</t>
  </si>
  <si>
    <t>untransitable</t>
  </si>
  <si>
    <t>untransitional</t>
  </si>
  <si>
    <t>untransitive</t>
  </si>
  <si>
    <t>untransitively</t>
  </si>
  <si>
    <t>untransitory</t>
  </si>
  <si>
    <t>untransitorily</t>
  </si>
  <si>
    <t>untranslatable</t>
  </si>
  <si>
    <t>untranslatably</t>
  </si>
  <si>
    <t>untranslated</t>
  </si>
  <si>
    <t>untransmigrated</t>
  </si>
  <si>
    <t>untransmissible</t>
  </si>
  <si>
    <t>untransmissive</t>
  </si>
  <si>
    <t>untransmitted</t>
  </si>
  <si>
    <t>untransmutable</t>
  </si>
  <si>
    <t>untransmutably</t>
  </si>
  <si>
    <t>untransmuted</t>
  </si>
  <si>
    <t>untransparent</t>
  </si>
  <si>
    <t>untransparently</t>
  </si>
  <si>
    <t>untranspassable</t>
  </si>
  <si>
    <t>untranspired</t>
  </si>
  <si>
    <t>untranspiring</t>
  </si>
  <si>
    <t>untransplanted</t>
  </si>
  <si>
    <t>untransportable</t>
  </si>
  <si>
    <t>untransported</t>
  </si>
  <si>
    <t>untransposed</t>
  </si>
  <si>
    <t>untrappable</t>
  </si>
  <si>
    <t>untrapped</t>
  </si>
  <si>
    <t>untrashed</t>
  </si>
  <si>
    <t>untraumatic</t>
  </si>
  <si>
    <t>untravelable</t>
  </si>
  <si>
    <t>untraveled</t>
  </si>
  <si>
    <t>untraveling</t>
  </si>
  <si>
    <t>untravellable</t>
  </si>
  <si>
    <t>untravelled</t>
  </si>
  <si>
    <t>untravelling</t>
  </si>
  <si>
    <t>untraversable</t>
  </si>
  <si>
    <t>untraversed</t>
  </si>
  <si>
    <t>untravestied</t>
  </si>
  <si>
    <t>untreacherous</t>
  </si>
  <si>
    <t>untreacherously</t>
  </si>
  <si>
    <t>untread</t>
  </si>
  <si>
    <t>untreadable</t>
  </si>
  <si>
    <t>untreading</t>
  </si>
  <si>
    <t>untreads</t>
  </si>
  <si>
    <t>untreasonable</t>
  </si>
  <si>
    <t>untreasurable</t>
  </si>
  <si>
    <t>untreasure</t>
  </si>
  <si>
    <t>untreasured</t>
  </si>
  <si>
    <t>untreatable</t>
  </si>
  <si>
    <t>untreatableness</t>
  </si>
  <si>
    <t>untreatably</t>
  </si>
  <si>
    <t>untreated</t>
  </si>
  <si>
    <t>untreed</t>
  </si>
  <si>
    <t>untrekked</t>
  </si>
  <si>
    <t>untrellised</t>
  </si>
  <si>
    <t>untrembling</t>
  </si>
  <si>
    <t>untremblingly</t>
  </si>
  <si>
    <t>untremendous</t>
  </si>
  <si>
    <t>untremendously</t>
  </si>
  <si>
    <t>untremolant</t>
  </si>
  <si>
    <t>untremulant</t>
  </si>
  <si>
    <t>untremulent</t>
  </si>
  <si>
    <t>untremulous</t>
  </si>
  <si>
    <t>untremulously</t>
  </si>
  <si>
    <t>untremulousness</t>
  </si>
  <si>
    <t>untrenched</t>
  </si>
  <si>
    <t>untrend</t>
  </si>
  <si>
    <t>untrepanned</t>
  </si>
  <si>
    <t>untrespassed</t>
  </si>
  <si>
    <t>untrespassing</t>
  </si>
  <si>
    <t>untress</t>
  </si>
  <si>
    <t>untressed</t>
  </si>
  <si>
    <t>untriable</t>
  </si>
  <si>
    <t>untriableness</t>
  </si>
  <si>
    <t>untriabness</t>
  </si>
  <si>
    <t>untribal</t>
  </si>
  <si>
    <t>untribally</t>
  </si>
  <si>
    <t>untributary</t>
  </si>
  <si>
    <t>untributarily</t>
  </si>
  <si>
    <t>untriced</t>
  </si>
  <si>
    <t>untrickable</t>
  </si>
  <si>
    <t>untricked</t>
  </si>
  <si>
    <t>untried</t>
  </si>
  <si>
    <t>untrifling</t>
  </si>
  <si>
    <t>untriflingly</t>
  </si>
  <si>
    <t>untrig</t>
  </si>
  <si>
    <t>untriggered</t>
  </si>
  <si>
    <t>untrigonometric</t>
  </si>
  <si>
    <t>untrying</t>
  </si>
  <si>
    <t>untrill</t>
  </si>
  <si>
    <t>untrim</t>
  </si>
  <si>
    <t>untrimmable</t>
  </si>
  <si>
    <t>untrimmed</t>
  </si>
  <si>
    <t>untrimmedness</t>
  </si>
  <si>
    <t>untrimming</t>
  </si>
  <si>
    <t>untrims</t>
  </si>
  <si>
    <t>untrinitarian</t>
  </si>
  <si>
    <t>untripe</t>
  </si>
  <si>
    <t>untrippable</t>
  </si>
  <si>
    <t>untripped</t>
  </si>
  <si>
    <t>untripping</t>
  </si>
  <si>
    <t>untrist</t>
  </si>
  <si>
    <t>untrite</t>
  </si>
  <si>
    <t>untritely</t>
  </si>
  <si>
    <t>untriteness</t>
  </si>
  <si>
    <t>untriturated</t>
  </si>
  <si>
    <t>untriumphable</t>
  </si>
  <si>
    <t>untriumphant</t>
  </si>
  <si>
    <t>untriumphantly</t>
  </si>
  <si>
    <t>untriumphed</t>
  </si>
  <si>
    <t>untrivial</t>
  </si>
  <si>
    <t>untrivially</t>
  </si>
  <si>
    <t>untrochaic</t>
  </si>
  <si>
    <t>untrod</t>
  </si>
  <si>
    <t>untrodden</t>
  </si>
  <si>
    <t>untroddenness</t>
  </si>
  <si>
    <t>untrolled</t>
  </si>
  <si>
    <t>untrophied</t>
  </si>
  <si>
    <t>untropic</t>
  </si>
  <si>
    <t>untropical</t>
  </si>
  <si>
    <t>untropically</t>
  </si>
  <si>
    <t>untroth</t>
  </si>
  <si>
    <t>untrotted</t>
  </si>
  <si>
    <t>untroublable</t>
  </si>
  <si>
    <t>untrouble</t>
  </si>
  <si>
    <t>untroubled</t>
  </si>
  <si>
    <t>untroubledly</t>
  </si>
  <si>
    <t>untroubledness</t>
  </si>
  <si>
    <t>untroublesome</t>
  </si>
  <si>
    <t>untrounced</t>
  </si>
  <si>
    <t>untrowable</t>
  </si>
  <si>
    <t>untrowed</t>
  </si>
  <si>
    <t>untruant</t>
  </si>
  <si>
    <t>untruced</t>
  </si>
  <si>
    <t>untruck</t>
  </si>
  <si>
    <t>untruckled</t>
  </si>
  <si>
    <t>untruckling</t>
  </si>
  <si>
    <t>untrue</t>
  </si>
  <si>
    <t>untrueness</t>
  </si>
  <si>
    <t>untruer</t>
  </si>
  <si>
    <t>untruest</t>
  </si>
  <si>
    <t>untruism</t>
  </si>
  <si>
    <t>untruly</t>
  </si>
  <si>
    <t>untrumped</t>
  </si>
  <si>
    <t>untrumpeted</t>
  </si>
  <si>
    <t>untrumping</t>
  </si>
  <si>
    <t>untrundled</t>
  </si>
  <si>
    <t>untrunked</t>
  </si>
  <si>
    <t>untruss</t>
  </si>
  <si>
    <t>untrussed</t>
  </si>
  <si>
    <t>untrusser</t>
  </si>
  <si>
    <t>untrusses</t>
  </si>
  <si>
    <t>untrussing</t>
  </si>
  <si>
    <t>untrust</t>
  </si>
  <si>
    <t>untrustable</t>
  </si>
  <si>
    <t>untrustably</t>
  </si>
  <si>
    <t>untrusted</t>
  </si>
  <si>
    <t>untrustful</t>
  </si>
  <si>
    <t>untrustfully</t>
  </si>
  <si>
    <t>untrusty</t>
  </si>
  <si>
    <t>untrustiness</t>
  </si>
  <si>
    <t>untrusting</t>
  </si>
  <si>
    <t>untrustness</t>
  </si>
  <si>
    <t>untrustworthy</t>
  </si>
  <si>
    <t>untrustworthily</t>
  </si>
  <si>
    <t>untruth</t>
  </si>
  <si>
    <t>untruther</t>
  </si>
  <si>
    <t>untruthful</t>
  </si>
  <si>
    <t>untruthfully</t>
  </si>
  <si>
    <t>untruthfulness</t>
  </si>
  <si>
    <t>untruths</t>
  </si>
  <si>
    <t>unttrod</t>
  </si>
  <si>
    <t>untubbed</t>
  </si>
  <si>
    <t>untubercular</t>
  </si>
  <si>
    <t>untuberculous</t>
  </si>
  <si>
    <t>untuck</t>
  </si>
  <si>
    <t>untucked</t>
  </si>
  <si>
    <t>untuckered</t>
  </si>
  <si>
    <t>untucking</t>
  </si>
  <si>
    <t>untucks</t>
  </si>
  <si>
    <t>untufted</t>
  </si>
  <si>
    <t>untugged</t>
  </si>
  <si>
    <t>untumbled</t>
  </si>
  <si>
    <t>untumefied</t>
  </si>
  <si>
    <t>untumid</t>
  </si>
  <si>
    <t>untumidity</t>
  </si>
  <si>
    <t>untumidly</t>
  </si>
  <si>
    <t>untumidness</t>
  </si>
  <si>
    <t>untumultuous</t>
  </si>
  <si>
    <t>untumultuously</t>
  </si>
  <si>
    <t>untunable</t>
  </si>
  <si>
    <t>untunableness</t>
  </si>
  <si>
    <t>untunably</t>
  </si>
  <si>
    <t>untune</t>
  </si>
  <si>
    <t>untuneable</t>
  </si>
  <si>
    <t>untuneableness</t>
  </si>
  <si>
    <t>untuneably</t>
  </si>
  <si>
    <t>untuned</t>
  </si>
  <si>
    <t>untuneful</t>
  </si>
  <si>
    <t>untunefully</t>
  </si>
  <si>
    <t>untunefulness</t>
  </si>
  <si>
    <t>untunes</t>
  </si>
  <si>
    <t>untuning</t>
  </si>
  <si>
    <t>untunneled</t>
  </si>
  <si>
    <t>untunnelled</t>
  </si>
  <si>
    <t>untupped</t>
  </si>
  <si>
    <t>unturbaned</t>
  </si>
  <si>
    <t>unturbid</t>
  </si>
  <si>
    <t>unturbidly</t>
  </si>
  <si>
    <t>unturbulent</t>
  </si>
  <si>
    <t>unturbulently</t>
  </si>
  <si>
    <t>unturf</t>
  </si>
  <si>
    <t>unturfed</t>
  </si>
  <si>
    <t>unturgid</t>
  </si>
  <si>
    <t>unturgidly</t>
  </si>
  <si>
    <t>unturn</t>
  </si>
  <si>
    <t>unturnable</t>
  </si>
  <si>
    <t>unturned</t>
  </si>
  <si>
    <t>unturning</t>
  </si>
  <si>
    <t>unturpentined</t>
  </si>
  <si>
    <t>unturreted</t>
  </si>
  <si>
    <t>untusked</t>
  </si>
  <si>
    <t>untutelar</t>
  </si>
  <si>
    <t>untutelary</t>
  </si>
  <si>
    <t>untutored</t>
  </si>
  <si>
    <t>untutoredly</t>
  </si>
  <si>
    <t>untutoredness</t>
  </si>
  <si>
    <t>untwilled</t>
  </si>
  <si>
    <t>untwinable</t>
  </si>
  <si>
    <t>untwind</t>
  </si>
  <si>
    <t>untwine</t>
  </si>
  <si>
    <t>untwineable</t>
  </si>
  <si>
    <t>untwined</t>
  </si>
  <si>
    <t>untwines</t>
  </si>
  <si>
    <t>untwining</t>
  </si>
  <si>
    <t>untwinkled</t>
  </si>
  <si>
    <t>untwinkling</t>
  </si>
  <si>
    <t>untwinned</t>
  </si>
  <si>
    <t>untwirl</t>
  </si>
  <si>
    <t>untwirled</t>
  </si>
  <si>
    <t>untwirling</t>
  </si>
  <si>
    <t>untwist</t>
  </si>
  <si>
    <t>untwistable</t>
  </si>
  <si>
    <t>untwisted</t>
  </si>
  <si>
    <t>untwister</t>
  </si>
  <si>
    <t>untwisting</t>
  </si>
  <si>
    <t>untwists</t>
  </si>
  <si>
    <t>untwitched</t>
  </si>
  <si>
    <t>untwitching</t>
  </si>
  <si>
    <t>untwitten</t>
  </si>
  <si>
    <t>untz</t>
  </si>
  <si>
    <t>unubiquitous</t>
  </si>
  <si>
    <t>unubiquitously</t>
  </si>
  <si>
    <t>unugly</t>
  </si>
  <si>
    <t>unulcerated</t>
  </si>
  <si>
    <t>unulcerative</t>
  </si>
  <si>
    <t>unulcerous</t>
  </si>
  <si>
    <t>unulcerously</t>
  </si>
  <si>
    <t>unulcerousness</t>
  </si>
  <si>
    <t>unultra</t>
  </si>
  <si>
    <t>unum</t>
  </si>
  <si>
    <t>unumpired</t>
  </si>
  <si>
    <t>ununanimity</t>
  </si>
  <si>
    <t>ununanimous</t>
  </si>
  <si>
    <t>ununanimously</t>
  </si>
  <si>
    <t>ununderstanding</t>
  </si>
  <si>
    <t>ununderstood</t>
  </si>
  <si>
    <t>unundertaken</t>
  </si>
  <si>
    <t>unundulatory</t>
  </si>
  <si>
    <t>ununifiable</t>
  </si>
  <si>
    <t>ununified</t>
  </si>
  <si>
    <t>ununiform</t>
  </si>
  <si>
    <t>ununiformed</t>
  </si>
  <si>
    <t>ununiformity</t>
  </si>
  <si>
    <t>ununiformly</t>
  </si>
  <si>
    <t>ununiformness</t>
  </si>
  <si>
    <t>ununionized</t>
  </si>
  <si>
    <t>ununique</t>
  </si>
  <si>
    <t>ununiquely</t>
  </si>
  <si>
    <t>ununiqueness</t>
  </si>
  <si>
    <t>ununitable</t>
  </si>
  <si>
    <t>ununitableness</t>
  </si>
  <si>
    <t>ununitably</t>
  </si>
  <si>
    <t>ununited</t>
  </si>
  <si>
    <t>ununiting</t>
  </si>
  <si>
    <t>ununiversity</t>
  </si>
  <si>
    <t>unupbraided</t>
  </si>
  <si>
    <t>unupbraiding</t>
  </si>
  <si>
    <t>unupbraidingly</t>
  </si>
  <si>
    <t>unupdated</t>
  </si>
  <si>
    <t>unupholstered</t>
  </si>
  <si>
    <t>unupright</t>
  </si>
  <si>
    <t>unuprightly</t>
  </si>
  <si>
    <t>unuprightness</t>
  </si>
  <si>
    <t>unupset</t>
  </si>
  <si>
    <t>unupsettable</t>
  </si>
  <si>
    <t>unurban</t>
  </si>
  <si>
    <t>unurbane</t>
  </si>
  <si>
    <t>unurbanely</t>
  </si>
  <si>
    <t>unurbanized</t>
  </si>
  <si>
    <t>unured</t>
  </si>
  <si>
    <t>unurged</t>
  </si>
  <si>
    <t>unurgent</t>
  </si>
  <si>
    <t>unurgently</t>
  </si>
  <si>
    <t>unurging</t>
  </si>
  <si>
    <t>unurn</t>
  </si>
  <si>
    <t>unurned</t>
  </si>
  <si>
    <t>unusability</t>
  </si>
  <si>
    <t>unusable</t>
  </si>
  <si>
    <t>unusableness</t>
  </si>
  <si>
    <t>unusably</t>
  </si>
  <si>
    <t>unusage</t>
  </si>
  <si>
    <t>unuse</t>
  </si>
  <si>
    <t>unuseable</t>
  </si>
  <si>
    <t>unuseableness</t>
  </si>
  <si>
    <t>unuseably</t>
  </si>
  <si>
    <t>unused</t>
  </si>
  <si>
    <t>unusedness</t>
  </si>
  <si>
    <t>unuseful</t>
  </si>
  <si>
    <t>unusefully</t>
  </si>
  <si>
    <t>unusefulness</t>
  </si>
  <si>
    <t>unushered</t>
  </si>
  <si>
    <t>unusual</t>
  </si>
  <si>
    <t>unusuality</t>
  </si>
  <si>
    <t>unusually</t>
  </si>
  <si>
    <t>unusualness</t>
  </si>
  <si>
    <t>unusurious</t>
  </si>
  <si>
    <t>unusuriously</t>
  </si>
  <si>
    <t>unusuriousness</t>
  </si>
  <si>
    <t>unusurped</t>
  </si>
  <si>
    <t>unusurping</t>
  </si>
  <si>
    <t>unutilitarian</t>
  </si>
  <si>
    <t>unutilizable</t>
  </si>
  <si>
    <t>unutilized</t>
  </si>
  <si>
    <t>unutterability</t>
  </si>
  <si>
    <t>unutterable</t>
  </si>
  <si>
    <t>unutterableness</t>
  </si>
  <si>
    <t>unutterably</t>
  </si>
  <si>
    <t>unuttered</t>
  </si>
  <si>
    <t>unuxorial</t>
  </si>
  <si>
    <t>unuxorious</t>
  </si>
  <si>
    <t>unuxoriously</t>
  </si>
  <si>
    <t>unuxoriousness</t>
  </si>
  <si>
    <t>unvacant</t>
  </si>
  <si>
    <t>unvacantly</t>
  </si>
  <si>
    <t>unvacated</t>
  </si>
  <si>
    <t>unvaccinated</t>
  </si>
  <si>
    <t>unvacillating</t>
  </si>
  <si>
    <t>unvacuous</t>
  </si>
  <si>
    <t>unvacuously</t>
  </si>
  <si>
    <t>unvacuousness</t>
  </si>
  <si>
    <t>unvagrant</t>
  </si>
  <si>
    <t>unvagrantly</t>
  </si>
  <si>
    <t>unvagrantness</t>
  </si>
  <si>
    <t>unvague</t>
  </si>
  <si>
    <t>unvaguely</t>
  </si>
  <si>
    <t>unvagueness</t>
  </si>
  <si>
    <t>unvailable</t>
  </si>
  <si>
    <t>unvain</t>
  </si>
  <si>
    <t>unvainly</t>
  </si>
  <si>
    <t>unvainness</t>
  </si>
  <si>
    <t>unvaleted</t>
  </si>
  <si>
    <t>unvaletudinary</t>
  </si>
  <si>
    <t>unvaliant</t>
  </si>
  <si>
    <t>unvaliantly</t>
  </si>
  <si>
    <t>unvaliantness</t>
  </si>
  <si>
    <t>unvalid</t>
  </si>
  <si>
    <t>unvalidated</t>
  </si>
  <si>
    <t>unvalidating</t>
  </si>
  <si>
    <t>unvalidity</t>
  </si>
  <si>
    <t>unvalidly</t>
  </si>
  <si>
    <t>unvalidness</t>
  </si>
  <si>
    <t>unvalorous</t>
  </si>
  <si>
    <t>unvalorously</t>
  </si>
  <si>
    <t>unvalorousness</t>
  </si>
  <si>
    <t>unvaluable</t>
  </si>
  <si>
    <t>unvaluableness</t>
  </si>
  <si>
    <t>unvaluably</t>
  </si>
  <si>
    <t>unvalue</t>
  </si>
  <si>
    <t>unvalued</t>
  </si>
  <si>
    <t>unvamped</t>
  </si>
  <si>
    <t>unvanishing</t>
  </si>
  <si>
    <t>unvanquishable</t>
  </si>
  <si>
    <t>unvanquished</t>
  </si>
  <si>
    <t>unvanquishing</t>
  </si>
  <si>
    <t>unvantaged</t>
  </si>
  <si>
    <t>unvaporized</t>
  </si>
  <si>
    <t>unvaporosity</t>
  </si>
  <si>
    <t>unvaporous</t>
  </si>
  <si>
    <t>unvaporously</t>
  </si>
  <si>
    <t>unvaporousness</t>
  </si>
  <si>
    <t>unvariable</t>
  </si>
  <si>
    <t>unvariableness</t>
  </si>
  <si>
    <t>unvariably</t>
  </si>
  <si>
    <t>unvariant</t>
  </si>
  <si>
    <t>unvariation</t>
  </si>
  <si>
    <t>unvaried</t>
  </si>
  <si>
    <t>unvariedly</t>
  </si>
  <si>
    <t>unvariegated</t>
  </si>
  <si>
    <t>unvarying</t>
  </si>
  <si>
    <t>unvaryingly</t>
  </si>
  <si>
    <t>unvaryingness</t>
  </si>
  <si>
    <t>unvarnished</t>
  </si>
  <si>
    <t>unvarnishedly</t>
  </si>
  <si>
    <t>unvarnishedness</t>
  </si>
  <si>
    <t>unvascular</t>
  </si>
  <si>
    <t>unvascularly</t>
  </si>
  <si>
    <t>unvasculous</t>
  </si>
  <si>
    <t>unvassal</t>
  </si>
  <si>
    <t>unvatted</t>
  </si>
  <si>
    <t>unvaulted</t>
  </si>
  <si>
    <t>unvaulting</t>
  </si>
  <si>
    <t>unvaunted</t>
  </si>
  <si>
    <t>unvaunting</t>
  </si>
  <si>
    <t>unvauntingly</t>
  </si>
  <si>
    <t>unveering</t>
  </si>
  <si>
    <t>unveeringly</t>
  </si>
  <si>
    <t>unvehement</t>
  </si>
  <si>
    <t>unvehemently</t>
  </si>
  <si>
    <t>unveil</t>
  </si>
  <si>
    <t>unveiled</t>
  </si>
  <si>
    <t>unveiledly</t>
  </si>
  <si>
    <t>unveiledness</t>
  </si>
  <si>
    <t>unveiler</t>
  </si>
  <si>
    <t>unveiling</t>
  </si>
  <si>
    <t>unveilment</t>
  </si>
  <si>
    <t>unveils</t>
  </si>
  <si>
    <t>unveined</t>
  </si>
  <si>
    <t>unvelvety</t>
  </si>
  <si>
    <t>unvenal</t>
  </si>
  <si>
    <t>unvendable</t>
  </si>
  <si>
    <t>unvendableness</t>
  </si>
  <si>
    <t>unvended</t>
  </si>
  <si>
    <t>unvendible</t>
  </si>
  <si>
    <t>unvendibleness</t>
  </si>
  <si>
    <t>unveneered</t>
  </si>
  <si>
    <t>unvenerability</t>
  </si>
  <si>
    <t>unvenerable</t>
  </si>
  <si>
    <t>unvenerableness</t>
  </si>
  <si>
    <t>unvenerably</t>
  </si>
  <si>
    <t>unvenerated</t>
  </si>
  <si>
    <t>unvenerative</t>
  </si>
  <si>
    <t>unvenereal</t>
  </si>
  <si>
    <t>unvenged</t>
  </si>
  <si>
    <t>unvengeful</t>
  </si>
  <si>
    <t>unveniable</t>
  </si>
  <si>
    <t>unvenial</t>
  </si>
  <si>
    <t>unveniality</t>
  </si>
  <si>
    <t>unvenially</t>
  </si>
  <si>
    <t>unvenialness</t>
  </si>
  <si>
    <t>unvenom</t>
  </si>
  <si>
    <t>unvenomed</t>
  </si>
  <si>
    <t>unvenomous</t>
  </si>
  <si>
    <t>unvenomously</t>
  </si>
  <si>
    <t>unvenomousness</t>
  </si>
  <si>
    <t>unventable</t>
  </si>
  <si>
    <t>unvented</t>
  </si>
  <si>
    <t>unventilated</t>
  </si>
  <si>
    <t>unventured</t>
  </si>
  <si>
    <t>unventuresome</t>
  </si>
  <si>
    <t>unventurous</t>
  </si>
  <si>
    <t>unventurously</t>
  </si>
  <si>
    <t>unventurousness</t>
  </si>
  <si>
    <t>unvenued</t>
  </si>
  <si>
    <t>unveracious</t>
  </si>
  <si>
    <t>unveraciously</t>
  </si>
  <si>
    <t>unveraciousness</t>
  </si>
  <si>
    <t>unveracity</t>
  </si>
  <si>
    <t>unverbal</t>
  </si>
  <si>
    <t>unverbalized</t>
  </si>
  <si>
    <t>unverbally</t>
  </si>
  <si>
    <t>unverbose</t>
  </si>
  <si>
    <t>unverbosely</t>
  </si>
  <si>
    <t>unverboseness</t>
  </si>
  <si>
    <t>unverdant</t>
  </si>
  <si>
    <t>unverdantly</t>
  </si>
  <si>
    <t>unverdured</t>
  </si>
  <si>
    <t>unverdurness</t>
  </si>
  <si>
    <t>unverdurous</t>
  </si>
  <si>
    <t>unverdurousness</t>
  </si>
  <si>
    <t>unveridic</t>
  </si>
  <si>
    <t>unveridical</t>
  </si>
  <si>
    <t>unveridically</t>
  </si>
  <si>
    <t>unverifiability</t>
  </si>
  <si>
    <t>unverifiable</t>
  </si>
  <si>
    <t>unverifiably</t>
  </si>
  <si>
    <t>unverificative</t>
  </si>
  <si>
    <t>unverified</t>
  </si>
  <si>
    <t>unverifiedness</t>
  </si>
  <si>
    <t>unveritable</t>
  </si>
  <si>
    <t>unveritableness</t>
  </si>
  <si>
    <t>unveritably</t>
  </si>
  <si>
    <t>unverity</t>
  </si>
  <si>
    <t>unvermiculated</t>
  </si>
  <si>
    <t>unverminous</t>
  </si>
  <si>
    <t>unverminously</t>
  </si>
  <si>
    <t>unverminousness</t>
  </si>
  <si>
    <t>unvernicular</t>
  </si>
  <si>
    <t>unversatile</t>
  </si>
  <si>
    <t>unversatilely</t>
  </si>
  <si>
    <t>unversatileness</t>
  </si>
  <si>
    <t>unversatility</t>
  </si>
  <si>
    <t>unversed</t>
  </si>
  <si>
    <t>unversedly</t>
  </si>
  <si>
    <t>unversedness</t>
  </si>
  <si>
    <t>unversified</t>
  </si>
  <si>
    <t>unvertebrate</t>
  </si>
  <si>
    <t>unvertical</t>
  </si>
  <si>
    <t>unvertically</t>
  </si>
  <si>
    <t>unvertiginous</t>
  </si>
  <si>
    <t>unvertiginously</t>
  </si>
  <si>
    <t>unvesiculated</t>
  </si>
  <si>
    <t>unvessel</t>
  </si>
  <si>
    <t>unvesseled</t>
  </si>
  <si>
    <t>unvest</t>
  </si>
  <si>
    <t>unvested</t>
  </si>
  <si>
    <t>unvetoed</t>
  </si>
  <si>
    <t>unvexatious</t>
  </si>
  <si>
    <t>unvexatiously</t>
  </si>
  <si>
    <t>unvexatiousness</t>
  </si>
  <si>
    <t>unvexed</t>
  </si>
  <si>
    <t>unvext</t>
  </si>
  <si>
    <t>unviable</t>
  </si>
  <si>
    <t>unvibrant</t>
  </si>
  <si>
    <t>unvibrantly</t>
  </si>
  <si>
    <t>unvibrated</t>
  </si>
  <si>
    <t>unvibrating</t>
  </si>
  <si>
    <t>unvibrational</t>
  </si>
  <si>
    <t>unvicar</t>
  </si>
  <si>
    <t>unvicarious</t>
  </si>
  <si>
    <t>unvicariously</t>
  </si>
  <si>
    <t>unvicariousness</t>
  </si>
  <si>
    <t>unvicious</t>
  </si>
  <si>
    <t>unviciously</t>
  </si>
  <si>
    <t>unviciousness</t>
  </si>
  <si>
    <t>unvictimized</t>
  </si>
  <si>
    <t>unvictorious</t>
  </si>
  <si>
    <t>unvictualed</t>
  </si>
  <si>
    <t>unvictualled</t>
  </si>
  <si>
    <t>unviewable</t>
  </si>
  <si>
    <t>unviewed</t>
  </si>
  <si>
    <t>unvigilant</t>
  </si>
  <si>
    <t>unvigilantly</t>
  </si>
  <si>
    <t>unvigorous</t>
  </si>
  <si>
    <t>unvigorously</t>
  </si>
  <si>
    <t>unvigorousness</t>
  </si>
  <si>
    <t>unvying</t>
  </si>
  <si>
    <t>unvilified</t>
  </si>
  <si>
    <t>unvillaged</t>
  </si>
  <si>
    <t>unvillainous</t>
  </si>
  <si>
    <t>unvillainously</t>
  </si>
  <si>
    <t>unvincible</t>
  </si>
  <si>
    <t>unvindicable</t>
  </si>
  <si>
    <t>unvindicated</t>
  </si>
  <si>
    <t>unvindictive</t>
  </si>
  <si>
    <t>unvindictively</t>
  </si>
  <si>
    <t>unvinous</t>
  </si>
  <si>
    <t>unvintaged</t>
  </si>
  <si>
    <t>unviolable</t>
  </si>
  <si>
    <t>unviolableness</t>
  </si>
  <si>
    <t>unviolably</t>
  </si>
  <si>
    <t>unviolate</t>
  </si>
  <si>
    <t>unviolated</t>
  </si>
  <si>
    <t>unviolative</t>
  </si>
  <si>
    <t>unviolenced</t>
  </si>
  <si>
    <t>unviolent</t>
  </si>
  <si>
    <t>unviolently</t>
  </si>
  <si>
    <t>unviolined</t>
  </si>
  <si>
    <t>unvirgin</t>
  </si>
  <si>
    <t>unvirginal</t>
  </si>
  <si>
    <t>unvirginlike</t>
  </si>
  <si>
    <t>unvirile</t>
  </si>
  <si>
    <t>unvirility</t>
  </si>
  <si>
    <t>unvirtue</t>
  </si>
  <si>
    <t>unvirtuous</t>
  </si>
  <si>
    <t>unvirtuously</t>
  </si>
  <si>
    <t>unvirtuousness</t>
  </si>
  <si>
    <t>unvirulent</t>
  </si>
  <si>
    <t>unvirulently</t>
  </si>
  <si>
    <t>unvisceral</t>
  </si>
  <si>
    <t>unvisible</t>
  </si>
  <si>
    <t>unvisibleness</t>
  </si>
  <si>
    <t>unvisibly</t>
  </si>
  <si>
    <t>unvision</t>
  </si>
  <si>
    <t>unvisionary</t>
  </si>
  <si>
    <t>unvisioned</t>
  </si>
  <si>
    <t>unvisitable</t>
  </si>
  <si>
    <t>unvisited</t>
  </si>
  <si>
    <t>unvisiting</t>
  </si>
  <si>
    <t>unvisor</t>
  </si>
  <si>
    <t>unvisored</t>
  </si>
  <si>
    <t>unvistaed</t>
  </si>
  <si>
    <t>unvisual</t>
  </si>
  <si>
    <t>unvisualised</t>
  </si>
  <si>
    <t>unvisualized</t>
  </si>
  <si>
    <t>unvisually</t>
  </si>
  <si>
    <t>unvital</t>
  </si>
  <si>
    <t>unvitalized</t>
  </si>
  <si>
    <t>unvitalizing</t>
  </si>
  <si>
    <t>unvitally</t>
  </si>
  <si>
    <t>unvitalness</t>
  </si>
  <si>
    <t>unvitiable</t>
  </si>
  <si>
    <t>unvitiated</t>
  </si>
  <si>
    <t>unvitiatedly</t>
  </si>
  <si>
    <t>unvitiatedness</t>
  </si>
  <si>
    <t>unvitiating</t>
  </si>
  <si>
    <t>unvitreosity</t>
  </si>
  <si>
    <t>unvitreous</t>
  </si>
  <si>
    <t>unvitreously</t>
  </si>
  <si>
    <t>unvitreousness</t>
  </si>
  <si>
    <t>unvitrescent</t>
  </si>
  <si>
    <t>unvitrescible</t>
  </si>
  <si>
    <t>unvitrifiable</t>
  </si>
  <si>
    <t>unvitrified</t>
  </si>
  <si>
    <t>unvitriolized</t>
  </si>
  <si>
    <t>unvituperated</t>
  </si>
  <si>
    <t>unvituperative</t>
  </si>
  <si>
    <t>unvivacious</t>
  </si>
  <si>
    <t>unvivaciously</t>
  </si>
  <si>
    <t>unvivaciousness</t>
  </si>
  <si>
    <t>unvivid</t>
  </si>
  <si>
    <t>unvividly</t>
  </si>
  <si>
    <t>unvividness</t>
  </si>
  <si>
    <t>unvivified</t>
  </si>
  <si>
    <t>unvizard</t>
  </si>
  <si>
    <t>unvizarded</t>
  </si>
  <si>
    <t>unvizored</t>
  </si>
  <si>
    <t>unvocable</t>
  </si>
  <si>
    <t>unvocal</t>
  </si>
  <si>
    <t>unvocalised</t>
  </si>
  <si>
    <t>unvocalized</t>
  </si>
  <si>
    <t>unvociferous</t>
  </si>
  <si>
    <t>unvociferously</t>
  </si>
  <si>
    <t>unvoyageable</t>
  </si>
  <si>
    <t>unvoyaging</t>
  </si>
  <si>
    <t>unvoice</t>
  </si>
  <si>
    <t>unvoiced</t>
  </si>
  <si>
    <t>unvoiceful</t>
  </si>
  <si>
    <t>unvoices</t>
  </si>
  <si>
    <t>unvoicing</t>
  </si>
  <si>
    <t>unvoid</t>
  </si>
  <si>
    <t>unvoidable</t>
  </si>
  <si>
    <t>unvoided</t>
  </si>
  <si>
    <t>unvoidness</t>
  </si>
  <si>
    <t>unvolatile</t>
  </si>
  <si>
    <t>unvolatilised</t>
  </si>
  <si>
    <t>unvolatilize</t>
  </si>
  <si>
    <t>unvolatilized</t>
  </si>
  <si>
    <t>unvolcanic</t>
  </si>
  <si>
    <t>unvolcanically</t>
  </si>
  <si>
    <t>unvolitional</t>
  </si>
  <si>
    <t>unvolitioned</t>
  </si>
  <si>
    <t>unvolitive</t>
  </si>
  <si>
    <t>unvoluble</t>
  </si>
  <si>
    <t>unvolubleness</t>
  </si>
  <si>
    <t>unvolubly</t>
  </si>
  <si>
    <t>unvolumed</t>
  </si>
  <si>
    <t>unvoluminous</t>
  </si>
  <si>
    <t>unvoluminously</t>
  </si>
  <si>
    <t>unvoluntary</t>
  </si>
  <si>
    <t>unvoluntarily</t>
  </si>
  <si>
    <t>unvoluntariness</t>
  </si>
  <si>
    <t>unvolunteering</t>
  </si>
  <si>
    <t>unvoluptuous</t>
  </si>
  <si>
    <t>unvoluptuously</t>
  </si>
  <si>
    <t>unvomited</t>
  </si>
  <si>
    <t>unvoracious</t>
  </si>
  <si>
    <t>unvoraciously</t>
  </si>
  <si>
    <t>unvoraciousness</t>
  </si>
  <si>
    <t>unvote</t>
  </si>
  <si>
    <t>unvoted</t>
  </si>
  <si>
    <t>unvoting</t>
  </si>
  <si>
    <t>unvouched</t>
  </si>
  <si>
    <t>unvouchedly</t>
  </si>
  <si>
    <t>unvouchedness</t>
  </si>
  <si>
    <t>unvouchsafed</t>
  </si>
  <si>
    <t>unvowed</t>
  </si>
  <si>
    <t>unvoweled</t>
  </si>
  <si>
    <t>unvowelled</t>
  </si>
  <si>
    <t>unvulcanised</t>
  </si>
  <si>
    <t>unvulcanized</t>
  </si>
  <si>
    <t>unvulgar</t>
  </si>
  <si>
    <t>unvulgarise</t>
  </si>
  <si>
    <t>unvulgarised</t>
  </si>
  <si>
    <t>unvulgarising</t>
  </si>
  <si>
    <t>unvulgarize</t>
  </si>
  <si>
    <t>unvulgarized</t>
  </si>
  <si>
    <t>unvulgarizing</t>
  </si>
  <si>
    <t>unvulgarly</t>
  </si>
  <si>
    <t>unvulgarness</t>
  </si>
  <si>
    <t>unvulnerable</t>
  </si>
  <si>
    <t>unvulturine</t>
  </si>
  <si>
    <t>unvulturous</t>
  </si>
  <si>
    <t>unwadable</t>
  </si>
  <si>
    <t>unwadded</t>
  </si>
  <si>
    <t>unwaddling</t>
  </si>
  <si>
    <t>unwadeable</t>
  </si>
  <si>
    <t>unwaded</t>
  </si>
  <si>
    <t>unwading</t>
  </si>
  <si>
    <t>unwafted</t>
  </si>
  <si>
    <t>unwaged</t>
  </si>
  <si>
    <t>unwagered</t>
  </si>
  <si>
    <t>unwaggable</t>
  </si>
  <si>
    <t>unwaggably</t>
  </si>
  <si>
    <t>unwagged</t>
  </si>
  <si>
    <t>unwayed</t>
  </si>
  <si>
    <t>unwailed</t>
  </si>
  <si>
    <t>unwailing</t>
  </si>
  <si>
    <t>unwainscoted</t>
  </si>
  <si>
    <t>unwainscotted</t>
  </si>
  <si>
    <t>unwaited</t>
  </si>
  <si>
    <t>unwaiting</t>
  </si>
  <si>
    <t>unwaivable</t>
  </si>
  <si>
    <t>unwaived</t>
  </si>
  <si>
    <t>unwayward</t>
  </si>
  <si>
    <t>unwaked</t>
  </si>
  <si>
    <t>unwakeful</t>
  </si>
  <si>
    <t>unwakefully</t>
  </si>
  <si>
    <t>unwakefulness</t>
  </si>
  <si>
    <t>unwakened</t>
  </si>
  <si>
    <t>unwakening</t>
  </si>
  <si>
    <t>unwaking</t>
  </si>
  <si>
    <t>unwalkable</t>
  </si>
  <si>
    <t>unwalked</t>
  </si>
  <si>
    <t>unwalking</t>
  </si>
  <si>
    <t>unwall</t>
  </si>
  <si>
    <t>unwalled</t>
  </si>
  <si>
    <t>unwallet</t>
  </si>
  <si>
    <t>unwallowed</t>
  </si>
  <si>
    <t>unwan</t>
  </si>
  <si>
    <t>unwandered</t>
  </si>
  <si>
    <t>unwandering</t>
  </si>
  <si>
    <t>unwanderingly</t>
  </si>
  <si>
    <t>unwaned</t>
  </si>
  <si>
    <t>unwaning</t>
  </si>
  <si>
    <t>unwanted</t>
  </si>
  <si>
    <t>unwanton</t>
  </si>
  <si>
    <t>unwarbled</t>
  </si>
  <si>
    <t>unwarded</t>
  </si>
  <si>
    <t>unware</t>
  </si>
  <si>
    <t>unwarely</t>
  </si>
  <si>
    <t>unwareness</t>
  </si>
  <si>
    <t>unwares</t>
  </si>
  <si>
    <t>unwary</t>
  </si>
  <si>
    <t>unwarier</t>
  </si>
  <si>
    <t>unwariest</t>
  </si>
  <si>
    <t>unwarily</t>
  </si>
  <si>
    <t>unwariness</t>
  </si>
  <si>
    <t>unwarlike</t>
  </si>
  <si>
    <t>unwarlikeness</t>
  </si>
  <si>
    <t>unwarm</t>
  </si>
  <si>
    <t>unwarmable</t>
  </si>
  <si>
    <t>unwarmed</t>
  </si>
  <si>
    <t>unwarming</t>
  </si>
  <si>
    <t>unwarn</t>
  </si>
  <si>
    <t>unwarned</t>
  </si>
  <si>
    <t>unwarnedly</t>
  </si>
  <si>
    <t>unwarnedness</t>
  </si>
  <si>
    <t>unwarning</t>
  </si>
  <si>
    <t>unwarnished</t>
  </si>
  <si>
    <t>unwarp</t>
  </si>
  <si>
    <t>unwarpable</t>
  </si>
  <si>
    <t>unwarped</t>
  </si>
  <si>
    <t>unwarping</t>
  </si>
  <si>
    <t>unwarrayed</t>
  </si>
  <si>
    <t>unwarranness</t>
  </si>
  <si>
    <t>unwarrant</t>
  </si>
  <si>
    <t>unwarrantable</t>
  </si>
  <si>
    <t>unwarrantably</t>
  </si>
  <si>
    <t>unwarrantabness</t>
  </si>
  <si>
    <t>unwarranted</t>
  </si>
  <si>
    <t>unwarrantedly</t>
  </si>
  <si>
    <t>unwarrantedness</t>
  </si>
  <si>
    <t>unwarred</t>
  </si>
  <si>
    <t>unwarren</t>
  </si>
  <si>
    <t>unwashable</t>
  </si>
  <si>
    <t>unwashed</t>
  </si>
  <si>
    <t>unwashedness</t>
  </si>
  <si>
    <t>unwasheds</t>
  </si>
  <si>
    <t>unwashen</t>
  </si>
  <si>
    <t>unwassailing</t>
  </si>
  <si>
    <t>unwastable</t>
  </si>
  <si>
    <t>unwasted</t>
  </si>
  <si>
    <t>unwasteful</t>
  </si>
  <si>
    <t>unwastefully</t>
  </si>
  <si>
    <t>unwastefulness</t>
  </si>
  <si>
    <t>unwasting</t>
  </si>
  <si>
    <t>unwastingly</t>
  </si>
  <si>
    <t>unwatchable</t>
  </si>
  <si>
    <t>unwatched</t>
  </si>
  <si>
    <t>unwatchful</t>
  </si>
  <si>
    <t>unwatchfully</t>
  </si>
  <si>
    <t>unwatchfulness</t>
  </si>
  <si>
    <t>unwatching</t>
  </si>
  <si>
    <t>unwater</t>
  </si>
  <si>
    <t>unwatered</t>
  </si>
  <si>
    <t>unwatery</t>
  </si>
  <si>
    <t>unwaterlike</t>
  </si>
  <si>
    <t>unwatermarked</t>
  </si>
  <si>
    <t>unwattled</t>
  </si>
  <si>
    <t>unwaved</t>
  </si>
  <si>
    <t>unwaverable</t>
  </si>
  <si>
    <t>unwavered</t>
  </si>
  <si>
    <t>unwavering</t>
  </si>
  <si>
    <t>unwaveringly</t>
  </si>
  <si>
    <t>unwaving</t>
  </si>
  <si>
    <t>unwax</t>
  </si>
  <si>
    <t>unwaxed</t>
  </si>
  <si>
    <t>unweaken</t>
  </si>
  <si>
    <t>unweakened</t>
  </si>
  <si>
    <t>unweakening</t>
  </si>
  <si>
    <t>unweal</t>
  </si>
  <si>
    <t>unwealsomeness</t>
  </si>
  <si>
    <t>unwealthy</t>
  </si>
  <si>
    <t>unweaned</t>
  </si>
  <si>
    <t>unweapon</t>
  </si>
  <si>
    <t>unweaponed</t>
  </si>
  <si>
    <t>unwearable</t>
  </si>
  <si>
    <t>unwearably</t>
  </si>
  <si>
    <t>unweary</t>
  </si>
  <si>
    <t>unweariability</t>
  </si>
  <si>
    <t>unweariable</t>
  </si>
  <si>
    <t>unweariableness</t>
  </si>
  <si>
    <t>unweariably</t>
  </si>
  <si>
    <t>unwearied</t>
  </si>
  <si>
    <t>unweariedly</t>
  </si>
  <si>
    <t>unweariedness</t>
  </si>
  <si>
    <t>unwearying</t>
  </si>
  <si>
    <t>unwearyingly</t>
  </si>
  <si>
    <t>unwearily</t>
  </si>
  <si>
    <t>unweariness</t>
  </si>
  <si>
    <t>unwearing</t>
  </si>
  <si>
    <t>unwearisome</t>
  </si>
  <si>
    <t>unwearisomeness</t>
  </si>
  <si>
    <t>unweathered</t>
  </si>
  <si>
    <t>unweatherly</t>
  </si>
  <si>
    <t>unweatherwise</t>
  </si>
  <si>
    <t>unweave</t>
  </si>
  <si>
    <t>unweaves</t>
  </si>
  <si>
    <t>unweaving</t>
  </si>
  <si>
    <t>unweb</t>
  </si>
  <si>
    <t>unwebbed</t>
  </si>
  <si>
    <t>unwebbing</t>
  </si>
  <si>
    <t>unwed</t>
  </si>
  <si>
    <t>unwedded</t>
  </si>
  <si>
    <t>unweddedly</t>
  </si>
  <si>
    <t>unweddedness</t>
  </si>
  <si>
    <t>unwedge</t>
  </si>
  <si>
    <t>unwedgeable</t>
  </si>
  <si>
    <t>unwedged</t>
  </si>
  <si>
    <t>unwedging</t>
  </si>
  <si>
    <t>unweeded</t>
  </si>
  <si>
    <t>unweel</t>
  </si>
  <si>
    <t>unweelness</t>
  </si>
  <si>
    <t>unweened</t>
  </si>
  <si>
    <t>unweeping</t>
  </si>
  <si>
    <t>unweeting</t>
  </si>
  <si>
    <t>unweetingly</t>
  </si>
  <si>
    <t>unweft</t>
  </si>
  <si>
    <t>unweighability</t>
  </si>
  <si>
    <t>unweighable</t>
  </si>
  <si>
    <t>unweighableness</t>
  </si>
  <si>
    <t>unweighed</t>
  </si>
  <si>
    <t>unweighing</t>
  </si>
  <si>
    <t>unweight</t>
  </si>
  <si>
    <t>unweighted</t>
  </si>
  <si>
    <t>unweighty</t>
  </si>
  <si>
    <t>unweighting</t>
  </si>
  <si>
    <t>unweights</t>
  </si>
  <si>
    <t>unwelcome</t>
  </si>
  <si>
    <t>unwelcomed</t>
  </si>
  <si>
    <t>unwelcomely</t>
  </si>
  <si>
    <t>unwelcomeness</t>
  </si>
  <si>
    <t>unwelcoming</t>
  </si>
  <si>
    <t>unweld</t>
  </si>
  <si>
    <t>unweldable</t>
  </si>
  <si>
    <t>unwelde</t>
  </si>
  <si>
    <t>unwelded</t>
  </si>
  <si>
    <t>unwell</t>
  </si>
  <si>
    <t>unwellness</t>
  </si>
  <si>
    <t>unwelted</t>
  </si>
  <si>
    <t>unwelth</t>
  </si>
  <si>
    <t>unwemmed</t>
  </si>
  <si>
    <t>unwept</t>
  </si>
  <si>
    <t>unwestern</t>
  </si>
  <si>
    <t>unwesternized</t>
  </si>
  <si>
    <t>unwet</t>
  </si>
  <si>
    <t>unwettable</t>
  </si>
  <si>
    <t>unwetted</t>
  </si>
  <si>
    <t>unwheedled</t>
  </si>
  <si>
    <t>unwheel</t>
  </si>
  <si>
    <t>unwheeled</t>
  </si>
  <si>
    <t>unwhelmed</t>
  </si>
  <si>
    <t>unwhelped</t>
  </si>
  <si>
    <t>unwhetted</t>
  </si>
  <si>
    <t>unwhig</t>
  </si>
  <si>
    <t>unwhiglike</t>
  </si>
  <si>
    <t>unwhimpering</t>
  </si>
  <si>
    <t>unwhimperingly</t>
  </si>
  <si>
    <t>unwhimsical</t>
  </si>
  <si>
    <t>unwhimsically</t>
  </si>
  <si>
    <t>unwhimsicalness</t>
  </si>
  <si>
    <t>unwhining</t>
  </si>
  <si>
    <t>unwhiningly</t>
  </si>
  <si>
    <t>unwhip</t>
  </si>
  <si>
    <t>unwhipped</t>
  </si>
  <si>
    <t>unwhipt</t>
  </si>
  <si>
    <t>unwhirled</t>
  </si>
  <si>
    <t>unwhisked</t>
  </si>
  <si>
    <t>unwhiskered</t>
  </si>
  <si>
    <t>unwhisperable</t>
  </si>
  <si>
    <t>unwhispered</t>
  </si>
  <si>
    <t>unwhispering</t>
  </si>
  <si>
    <t>unwhistled</t>
  </si>
  <si>
    <t>unwhite</t>
  </si>
  <si>
    <t>unwhited</t>
  </si>
  <si>
    <t>unwhitened</t>
  </si>
  <si>
    <t>unwhitewashed</t>
  </si>
  <si>
    <t>unwhole</t>
  </si>
  <si>
    <t>unwholesome</t>
  </si>
  <si>
    <t>unwholesomely</t>
  </si>
  <si>
    <t>unwholesomeness</t>
  </si>
  <si>
    <t>unwicked</t>
  </si>
  <si>
    <t>unwickedly</t>
  </si>
  <si>
    <t>unwickedness</t>
  </si>
  <si>
    <t>unwidened</t>
  </si>
  <si>
    <t>unwidowed</t>
  </si>
  <si>
    <t>unwield</t>
  </si>
  <si>
    <t>unwieldable</t>
  </si>
  <si>
    <t>unwieldy</t>
  </si>
  <si>
    <t>unwieldier</t>
  </si>
  <si>
    <t>unwieldiest</t>
  </si>
  <si>
    <t>unwieldily</t>
  </si>
  <si>
    <t>unwieldiness</t>
  </si>
  <si>
    <t>unwieldly</t>
  </si>
  <si>
    <t>unwieldsome</t>
  </si>
  <si>
    <t>unwifed</t>
  </si>
  <si>
    <t>unwifely</t>
  </si>
  <si>
    <t>unwifelike</t>
  </si>
  <si>
    <t>unwig</t>
  </si>
  <si>
    <t>unwigged</t>
  </si>
  <si>
    <t>unwigging</t>
  </si>
  <si>
    <t>unwild</t>
  </si>
  <si>
    <t>unwildly</t>
  </si>
  <si>
    <t>unwildness</t>
  </si>
  <si>
    <t>unwilful</t>
  </si>
  <si>
    <t>unwilfully</t>
  </si>
  <si>
    <t>unwilfulness</t>
  </si>
  <si>
    <t>unwily</t>
  </si>
  <si>
    <t>unwilier</t>
  </si>
  <si>
    <t>unwilily</t>
  </si>
  <si>
    <t>unwiliness</t>
  </si>
  <si>
    <t>unwill</t>
  </si>
  <si>
    <t>unwillable</t>
  </si>
  <si>
    <t>unwille</t>
  </si>
  <si>
    <t>unwilled</t>
  </si>
  <si>
    <t>unwilledness</t>
  </si>
  <si>
    <t>unwillful</t>
  </si>
  <si>
    <t>unwillfully</t>
  </si>
  <si>
    <t>unwillfulness</t>
  </si>
  <si>
    <t>unwilling</t>
  </si>
  <si>
    <t>unwillingly</t>
  </si>
  <si>
    <t>unwillingness</t>
  </si>
  <si>
    <t>unwilted</t>
  </si>
  <si>
    <t>unwilting</t>
  </si>
  <si>
    <t>unwimple</t>
  </si>
  <si>
    <t>unwincing</t>
  </si>
  <si>
    <t>unwincingly</t>
  </si>
  <si>
    <t>unwind</t>
  </si>
  <si>
    <t>unwindable</t>
  </si>
  <si>
    <t>unwinded</t>
  </si>
  <si>
    <t>unwinder</t>
  </si>
  <si>
    <t>unwinders</t>
  </si>
  <si>
    <t>unwindy</t>
  </si>
  <si>
    <t>unwinding</t>
  </si>
  <si>
    <t>unwindingly</t>
  </si>
  <si>
    <t>unwindowed</t>
  </si>
  <si>
    <t>unwinds</t>
  </si>
  <si>
    <t>unwingable</t>
  </si>
  <si>
    <t>unwinged</t>
  </si>
  <si>
    <t>unwink</t>
  </si>
  <si>
    <t>unwinking</t>
  </si>
  <si>
    <t>unwinkingly</t>
  </si>
  <si>
    <t>unwinly</t>
  </si>
  <si>
    <t>unwinnable</t>
  </si>
  <si>
    <t>unwinning</t>
  </si>
  <si>
    <t>unwinnowed</t>
  </si>
  <si>
    <t>unwinsome</t>
  </si>
  <si>
    <t>unwinter</t>
  </si>
  <si>
    <t>unwintry</t>
  </si>
  <si>
    <t>unwiped</t>
  </si>
  <si>
    <t>unwirable</t>
  </si>
  <si>
    <t>unwire</t>
  </si>
  <si>
    <t>unwired</t>
  </si>
  <si>
    <t>unwisdom</t>
  </si>
  <si>
    <t>unwisdoms</t>
  </si>
  <si>
    <t>unwise</t>
  </si>
  <si>
    <t>unwisely</t>
  </si>
  <si>
    <t>unwiseness</t>
  </si>
  <si>
    <t>unwiser</t>
  </si>
  <si>
    <t>unwisest</t>
  </si>
  <si>
    <t>unwish</t>
  </si>
  <si>
    <t>unwished</t>
  </si>
  <si>
    <t>unwishes</t>
  </si>
  <si>
    <t>unwishful</t>
  </si>
  <si>
    <t>unwishfully</t>
  </si>
  <si>
    <t>unwishfulness</t>
  </si>
  <si>
    <t>unwishing</t>
  </si>
  <si>
    <t>unwist</t>
  </si>
  <si>
    <t>unwistful</t>
  </si>
  <si>
    <t>unwistfully</t>
  </si>
  <si>
    <t>unwistfulness</t>
  </si>
  <si>
    <t>unwit</t>
  </si>
  <si>
    <t>unwitch</t>
  </si>
  <si>
    <t>unwitched</t>
  </si>
  <si>
    <t>unwithdrawable</t>
  </si>
  <si>
    <t>unwithdrawing</t>
  </si>
  <si>
    <t>unwithdrawn</t>
  </si>
  <si>
    <t>unwitherable</t>
  </si>
  <si>
    <t>unwithered</t>
  </si>
  <si>
    <t>unwithering</t>
  </si>
  <si>
    <t>unwithheld</t>
  </si>
  <si>
    <t>unwithholden</t>
  </si>
  <si>
    <t>unwithholding</t>
  </si>
  <si>
    <t>unwithstanding</t>
  </si>
  <si>
    <t>unwithstood</t>
  </si>
  <si>
    <t>unwitless</t>
  </si>
  <si>
    <t>unwitnessed</t>
  </si>
  <si>
    <t>unwits</t>
  </si>
  <si>
    <t>unwitted</t>
  </si>
  <si>
    <t>unwitty</t>
  </si>
  <si>
    <t>unwittily</t>
  </si>
  <si>
    <t>unwitting</t>
  </si>
  <si>
    <t>unwittingly</t>
  </si>
  <si>
    <t>unwittingness</t>
  </si>
  <si>
    <t>unwive</t>
  </si>
  <si>
    <t>unwived</t>
  </si>
  <si>
    <t>unwoeful</t>
  </si>
  <si>
    <t>unwoefully</t>
  </si>
  <si>
    <t>unwoefulness</t>
  </si>
  <si>
    <t>unwoful</t>
  </si>
  <si>
    <t>unwoman</t>
  </si>
  <si>
    <t>unwomanish</t>
  </si>
  <si>
    <t>unwomanize</t>
  </si>
  <si>
    <t>unwomanized</t>
  </si>
  <si>
    <t>unwomanly</t>
  </si>
  <si>
    <t>unwomanlike</t>
  </si>
  <si>
    <t>unwomanliness</t>
  </si>
  <si>
    <t>unwomb</t>
  </si>
  <si>
    <t>unwon</t>
  </si>
  <si>
    <t>unwonder</t>
  </si>
  <si>
    <t>unwonderful</t>
  </si>
  <si>
    <t>unwonderfully</t>
  </si>
  <si>
    <t>unwondering</t>
  </si>
  <si>
    <t>unwont</t>
  </si>
  <si>
    <t>unwonted</t>
  </si>
  <si>
    <t>unwontedly</t>
  </si>
  <si>
    <t>unwontedness</t>
  </si>
  <si>
    <t>unwooded</t>
  </si>
  <si>
    <t>unwooed</t>
  </si>
  <si>
    <t>unwoof</t>
  </si>
  <si>
    <t>unwooly</t>
  </si>
  <si>
    <t>unwordable</t>
  </si>
  <si>
    <t>unwordably</t>
  </si>
  <si>
    <t>unworded</t>
  </si>
  <si>
    <t>unwordy</t>
  </si>
  <si>
    <t>unwordily</t>
  </si>
  <si>
    <t>unwork</t>
  </si>
  <si>
    <t>unworkability</t>
  </si>
  <si>
    <t>unworkable</t>
  </si>
  <si>
    <t>unworkableness</t>
  </si>
  <si>
    <t>unworkably</t>
  </si>
  <si>
    <t>unworked</t>
  </si>
  <si>
    <t>unworkedness</t>
  </si>
  <si>
    <t>unworker</t>
  </si>
  <si>
    <t>unworking</t>
  </si>
  <si>
    <t>unworkmanly</t>
  </si>
  <si>
    <t>unworkmanlike</t>
  </si>
  <si>
    <t>unworld</t>
  </si>
  <si>
    <t>unworldly</t>
  </si>
  <si>
    <t>unworldliness</t>
  </si>
  <si>
    <t>unwormed</t>
  </si>
  <si>
    <t>unwormy</t>
  </si>
  <si>
    <t>unworminess</t>
  </si>
  <si>
    <t>unworn</t>
  </si>
  <si>
    <t>unworried</t>
  </si>
  <si>
    <t>unworriedly</t>
  </si>
  <si>
    <t>unworriedness</t>
  </si>
  <si>
    <t>unworship</t>
  </si>
  <si>
    <t>unworshiped</t>
  </si>
  <si>
    <t>unworshipful</t>
  </si>
  <si>
    <t>unworshiping</t>
  </si>
  <si>
    <t>unworshipped</t>
  </si>
  <si>
    <t>unworshipping</t>
  </si>
  <si>
    <t>unworth</t>
  </si>
  <si>
    <t>unworthy</t>
  </si>
  <si>
    <t>unworthier</t>
  </si>
  <si>
    <t>unworthies</t>
  </si>
  <si>
    <t>unworthiest</t>
  </si>
  <si>
    <t>unworthily</t>
  </si>
  <si>
    <t>unworthiness</t>
  </si>
  <si>
    <t>unwotting</t>
  </si>
  <si>
    <t>unwound</t>
  </si>
  <si>
    <t>unwoundable</t>
  </si>
  <si>
    <t>unwoundableness</t>
  </si>
  <si>
    <t>unwounded</t>
  </si>
  <si>
    <t>unwove</t>
  </si>
  <si>
    <t>unwoven</t>
  </si>
  <si>
    <t>unwrangling</t>
  </si>
  <si>
    <t>unwrap</t>
  </si>
  <si>
    <t>unwrapped</t>
  </si>
  <si>
    <t>unwrapper</t>
  </si>
  <si>
    <t>unwrappered</t>
  </si>
  <si>
    <t>unwrapping</t>
  </si>
  <si>
    <t>unwraps</t>
  </si>
  <si>
    <t>unwrathful</t>
  </si>
  <si>
    <t>unwrathfully</t>
  </si>
  <si>
    <t>unwrathfulness</t>
  </si>
  <si>
    <t>unwreaked</t>
  </si>
  <si>
    <t>unwreaken</t>
  </si>
  <si>
    <t>unwreathe</t>
  </si>
  <si>
    <t>unwreathed</t>
  </si>
  <si>
    <t>unwreathing</t>
  </si>
  <si>
    <t>unwrecked</t>
  </si>
  <si>
    <t>unwrench</t>
  </si>
  <si>
    <t>unwrenched</t>
  </si>
  <si>
    <t>unwrest</t>
  </si>
  <si>
    <t>unwrested</t>
  </si>
  <si>
    <t>unwrestedly</t>
  </si>
  <si>
    <t>unwresting</t>
  </si>
  <si>
    <t>unwrestled</t>
  </si>
  <si>
    <t>unwretched</t>
  </si>
  <si>
    <t>unwry</t>
  </si>
  <si>
    <t>unwriggled</t>
  </si>
  <si>
    <t>unwrinkle</t>
  </si>
  <si>
    <t>unwrinkleable</t>
  </si>
  <si>
    <t>unwrinkled</t>
  </si>
  <si>
    <t>unwrinkles</t>
  </si>
  <si>
    <t>unwrinkling</t>
  </si>
  <si>
    <t>unwrit</t>
  </si>
  <si>
    <t>unwritable</t>
  </si>
  <si>
    <t>unwrite</t>
  </si>
  <si>
    <t>unwriteable</t>
  </si>
  <si>
    <t>unwriting</t>
  </si>
  <si>
    <t>unwritten</t>
  </si>
  <si>
    <t>unwroken</t>
  </si>
  <si>
    <t>unwronged</t>
  </si>
  <si>
    <t>unwrongful</t>
  </si>
  <si>
    <t>unwrongfully</t>
  </si>
  <si>
    <t>unwrongfulness</t>
  </si>
  <si>
    <t>unwrote</t>
  </si>
  <si>
    <t>unwrought</t>
  </si>
  <si>
    <t>unwrung</t>
  </si>
  <si>
    <t>unwwove</t>
  </si>
  <si>
    <t>unwwoven</t>
  </si>
  <si>
    <t>unze</t>
  </si>
  <si>
    <t>unzealous</t>
  </si>
  <si>
    <t>unzealously</t>
  </si>
  <si>
    <t>unzealousness</t>
  </si>
  <si>
    <t>unzen</t>
  </si>
  <si>
    <t>unzephyrlike</t>
  </si>
  <si>
    <t>unzip</t>
  </si>
  <si>
    <t>unzipped</t>
  </si>
  <si>
    <t>unzipping</t>
  </si>
  <si>
    <t>unzips</t>
  </si>
  <si>
    <t>unzone</t>
  </si>
  <si>
    <t>unzoned</t>
  </si>
  <si>
    <t>unzoning</t>
  </si>
  <si>
    <t>upaya</t>
  </si>
  <si>
    <t>upaisle</t>
  </si>
  <si>
    <t>upaithric</t>
  </si>
  <si>
    <t>upalley</t>
  </si>
  <si>
    <t>upalong</t>
  </si>
  <si>
    <t>upanaya</t>
  </si>
  <si>
    <t>upanayana</t>
  </si>
  <si>
    <t>upanishadic</t>
  </si>
  <si>
    <t>upapurana</t>
  </si>
  <si>
    <t>uparch</t>
  </si>
  <si>
    <t>uparching</t>
  </si>
  <si>
    <t>uparise</t>
  </si>
  <si>
    <t>uparm</t>
  </si>
  <si>
    <t>uparna</t>
  </si>
  <si>
    <t>upas</t>
  </si>
  <si>
    <t>upases</t>
  </si>
  <si>
    <t>upattic</t>
  </si>
  <si>
    <t>upavenue</t>
  </si>
  <si>
    <t>upbay</t>
  </si>
  <si>
    <t>upband</t>
  </si>
  <si>
    <t>upbank</t>
  </si>
  <si>
    <t>upbar</t>
  </si>
  <si>
    <t>upbbore</t>
  </si>
  <si>
    <t>upbborne</t>
  </si>
  <si>
    <t>upbear</t>
  </si>
  <si>
    <t>upbearer</t>
  </si>
  <si>
    <t>upbearers</t>
  </si>
  <si>
    <t>upbearing</t>
  </si>
  <si>
    <t>upbears</t>
  </si>
  <si>
    <t>upbeat</t>
  </si>
  <si>
    <t>upbeats</t>
  </si>
  <si>
    <t>upbelch</t>
  </si>
  <si>
    <t>upbelt</t>
  </si>
  <si>
    <t>upbend</t>
  </si>
  <si>
    <t>upby</t>
  </si>
  <si>
    <t>upbid</t>
  </si>
  <si>
    <t>upbye</t>
  </si>
  <si>
    <t>upbind</t>
  </si>
  <si>
    <t>upbinding</t>
  </si>
  <si>
    <t>upbinds</t>
  </si>
  <si>
    <t>upblacken</t>
  </si>
  <si>
    <t>upblast</t>
  </si>
  <si>
    <t>upblaze</t>
  </si>
  <si>
    <t>upblow</t>
  </si>
  <si>
    <t>upboil</t>
  </si>
  <si>
    <t>upboiled</t>
  </si>
  <si>
    <t>upboiling</t>
  </si>
  <si>
    <t>upboils</t>
  </si>
  <si>
    <t>upbolster</t>
  </si>
  <si>
    <t>upbolt</t>
  </si>
  <si>
    <t>upboost</t>
  </si>
  <si>
    <t>upbore</t>
  </si>
  <si>
    <t>upborne</t>
  </si>
  <si>
    <t>upbotch</t>
  </si>
  <si>
    <t>upboulevard</t>
  </si>
  <si>
    <t>upbound</t>
  </si>
  <si>
    <t>upbrace</t>
  </si>
  <si>
    <t>upbray</t>
  </si>
  <si>
    <t>upbraid</t>
  </si>
  <si>
    <t>upbraided</t>
  </si>
  <si>
    <t>upbraider</t>
  </si>
  <si>
    <t>upbraiders</t>
  </si>
  <si>
    <t>upbraiding</t>
  </si>
  <si>
    <t>upbraidingly</t>
  </si>
  <si>
    <t>upbraids</t>
  </si>
  <si>
    <t>upbrast</t>
  </si>
  <si>
    <t>upbreak</t>
  </si>
  <si>
    <t>upbreathe</t>
  </si>
  <si>
    <t>upbred</t>
  </si>
  <si>
    <t>upbreed</t>
  </si>
  <si>
    <t>upbreeze</t>
  </si>
  <si>
    <t>upbrighten</t>
  </si>
  <si>
    <t>upbrim</t>
  </si>
  <si>
    <t>upbring</t>
  </si>
  <si>
    <t>upbringing</t>
  </si>
  <si>
    <t>upbristle</t>
  </si>
  <si>
    <t>upbroken</t>
  </si>
  <si>
    <t>upbrook</t>
  </si>
  <si>
    <t>upbrought</t>
  </si>
  <si>
    <t>upbrow</t>
  </si>
  <si>
    <t>upbubble</t>
  </si>
  <si>
    <t>upbuy</t>
  </si>
  <si>
    <t>upbuild</t>
  </si>
  <si>
    <t>upbuilder</t>
  </si>
  <si>
    <t>upbuilding</t>
  </si>
  <si>
    <t>upbuilds</t>
  </si>
  <si>
    <t>upbuilt</t>
  </si>
  <si>
    <t>upbulging</t>
  </si>
  <si>
    <t>upbuoy</t>
  </si>
  <si>
    <t>upbuoyance</t>
  </si>
  <si>
    <t>upbuoying</t>
  </si>
  <si>
    <t>upburn</t>
  </si>
  <si>
    <t>upburst</t>
  </si>
  <si>
    <t>upcall</t>
  </si>
  <si>
    <t>upcanal</t>
  </si>
  <si>
    <t>upcanyon</t>
  </si>
  <si>
    <t>upcard</t>
  </si>
  <si>
    <t>upcarry</t>
  </si>
  <si>
    <t>upcast</t>
  </si>
  <si>
    <t>upcasted</t>
  </si>
  <si>
    <t>upcasting</t>
  </si>
  <si>
    <t>upcasts</t>
  </si>
  <si>
    <t>upcatch</t>
  </si>
  <si>
    <t>upcaught</t>
  </si>
  <si>
    <t>upchamber</t>
  </si>
  <si>
    <t>upchannel</t>
  </si>
  <si>
    <t>upchariot</t>
  </si>
  <si>
    <t>upchaunce</t>
  </si>
  <si>
    <t>upcheer</t>
  </si>
  <si>
    <t>upchimney</t>
  </si>
  <si>
    <t>upchoke</t>
  </si>
  <si>
    <t>upchuck</t>
  </si>
  <si>
    <t>upchucked</t>
  </si>
  <si>
    <t>upchucking</t>
  </si>
  <si>
    <t>upchucks</t>
  </si>
  <si>
    <t>upcity</t>
  </si>
  <si>
    <t>upclimb</t>
  </si>
  <si>
    <t>upclimbed</t>
  </si>
  <si>
    <t>upclimber</t>
  </si>
  <si>
    <t>upclimbing</t>
  </si>
  <si>
    <t>upclimbs</t>
  </si>
  <si>
    <t>upclose</t>
  </si>
  <si>
    <t>upcloser</t>
  </si>
  <si>
    <t>upcoast</t>
  </si>
  <si>
    <t>upcock</t>
  </si>
  <si>
    <t>upcoil</t>
  </si>
  <si>
    <t>upcoiled</t>
  </si>
  <si>
    <t>upcoiling</t>
  </si>
  <si>
    <t>upcoils</t>
  </si>
  <si>
    <t>upcolumn</t>
  </si>
  <si>
    <t>upcome</t>
  </si>
  <si>
    <t>upcoming</t>
  </si>
  <si>
    <t>upconjure</t>
  </si>
  <si>
    <t>upcountry</t>
  </si>
  <si>
    <t>upcourse</t>
  </si>
  <si>
    <t>upcover</t>
  </si>
  <si>
    <t>upcrane</t>
  </si>
  <si>
    <t>upcrawl</t>
  </si>
  <si>
    <t>upcreek</t>
  </si>
  <si>
    <t>upcreep</t>
  </si>
  <si>
    <t>upcry</t>
  </si>
  <si>
    <t>upcrop</t>
  </si>
  <si>
    <t>upcropping</t>
  </si>
  <si>
    <t>upcrowd</t>
  </si>
  <si>
    <t>upcurl</t>
  </si>
  <si>
    <t>upcurled</t>
  </si>
  <si>
    <t>upcurling</t>
  </si>
  <si>
    <t>upcurls</t>
  </si>
  <si>
    <t>upcurrent</t>
  </si>
  <si>
    <t>upcurve</t>
  </si>
  <si>
    <t>upcurved</t>
  </si>
  <si>
    <t>upcurves</t>
  </si>
  <si>
    <t>upcurving</t>
  </si>
  <si>
    <t>upcushion</t>
  </si>
  <si>
    <t>upcut</t>
  </si>
  <si>
    <t>upcutting</t>
  </si>
  <si>
    <t>updart</t>
  </si>
  <si>
    <t>updarted</t>
  </si>
  <si>
    <t>updarting</t>
  </si>
  <si>
    <t>updarts</t>
  </si>
  <si>
    <t>updatable</t>
  </si>
  <si>
    <t>update</t>
  </si>
  <si>
    <t>updated</t>
  </si>
  <si>
    <t>updater</t>
  </si>
  <si>
    <t>updaters</t>
  </si>
  <si>
    <t>updates</t>
  </si>
  <si>
    <t>updating</t>
  </si>
  <si>
    <t>updeck</t>
  </si>
  <si>
    <t>updelve</t>
  </si>
  <si>
    <t>updive</t>
  </si>
  <si>
    <t>updived</t>
  </si>
  <si>
    <t>updives</t>
  </si>
  <si>
    <t>updiving</t>
  </si>
  <si>
    <t>updo</t>
  </si>
  <si>
    <t>updome</t>
  </si>
  <si>
    <t>updos</t>
  </si>
  <si>
    <t>updove</t>
  </si>
  <si>
    <t>updraft</t>
  </si>
  <si>
    <t>updrafts</t>
  </si>
  <si>
    <t>updrag</t>
  </si>
  <si>
    <t>updraught</t>
  </si>
  <si>
    <t>updraw</t>
  </si>
  <si>
    <t>updress</t>
  </si>
  <si>
    <t>updry</t>
  </si>
  <si>
    <t>updried</t>
  </si>
  <si>
    <t>updries</t>
  </si>
  <si>
    <t>updrying</t>
  </si>
  <si>
    <t>updrink</t>
  </si>
  <si>
    <t>upeat</t>
  </si>
  <si>
    <t>upeygan</t>
  </si>
  <si>
    <t>upend</t>
  </si>
  <si>
    <t>upended</t>
  </si>
  <si>
    <t>upending</t>
  </si>
  <si>
    <t>upends</t>
  </si>
  <si>
    <t>uperize</t>
  </si>
  <si>
    <t>upfeed</t>
  </si>
  <si>
    <t>upfield</t>
  </si>
  <si>
    <t>upfill</t>
  </si>
  <si>
    <t>upfingered</t>
  </si>
  <si>
    <t>upflame</t>
  </si>
  <si>
    <t>upflare</t>
  </si>
  <si>
    <t>upflash</t>
  </si>
  <si>
    <t>upflee</t>
  </si>
  <si>
    <t>upfly</t>
  </si>
  <si>
    <t>upflicker</t>
  </si>
  <si>
    <t>upfling</t>
  </si>
  <si>
    <t>upflinging</t>
  </si>
  <si>
    <t>upflings</t>
  </si>
  <si>
    <t>upfloat</t>
  </si>
  <si>
    <t>upflood</t>
  </si>
  <si>
    <t>upflow</t>
  </si>
  <si>
    <t>upflowed</t>
  </si>
  <si>
    <t>upflower</t>
  </si>
  <si>
    <t>upflowing</t>
  </si>
  <si>
    <t>upflows</t>
  </si>
  <si>
    <t>upflung</t>
  </si>
  <si>
    <t>upfold</t>
  </si>
  <si>
    <t>upfolded</t>
  </si>
  <si>
    <t>upfolding</t>
  </si>
  <si>
    <t>upfolds</t>
  </si>
  <si>
    <t>upfollow</t>
  </si>
  <si>
    <t>upframe</t>
  </si>
  <si>
    <t>upfurl</t>
  </si>
  <si>
    <t>upgale</t>
  </si>
  <si>
    <t>upgang</t>
  </si>
  <si>
    <t>upgape</t>
  </si>
  <si>
    <t>upgather</t>
  </si>
  <si>
    <t>upgathered</t>
  </si>
  <si>
    <t>upgathering</t>
  </si>
  <si>
    <t>upgathers</t>
  </si>
  <si>
    <t>upgaze</t>
  </si>
  <si>
    <t>upgazed</t>
  </si>
  <si>
    <t>upgazes</t>
  </si>
  <si>
    <t>upgazing</t>
  </si>
  <si>
    <t>upget</t>
  </si>
  <si>
    <t>upgird</t>
  </si>
  <si>
    <t>upgirded</t>
  </si>
  <si>
    <t>upgirding</t>
  </si>
  <si>
    <t>upgirds</t>
  </si>
  <si>
    <t>upgirt</t>
  </si>
  <si>
    <t>upgive</t>
  </si>
  <si>
    <t>upglean</t>
  </si>
  <si>
    <t>upglide</t>
  </si>
  <si>
    <t>upgo</t>
  </si>
  <si>
    <t>upgoing</t>
  </si>
  <si>
    <t>upgorge</t>
  </si>
  <si>
    <t>upgrade</t>
  </si>
  <si>
    <t>upgraded</t>
  </si>
  <si>
    <t>upgrader</t>
  </si>
  <si>
    <t>upgrades</t>
  </si>
  <si>
    <t>upgrading</t>
  </si>
  <si>
    <t>upgrave</t>
  </si>
  <si>
    <t>upgrew</t>
  </si>
  <si>
    <t>upgrow</t>
  </si>
  <si>
    <t>upgrowing</t>
  </si>
  <si>
    <t>upgrown</t>
  </si>
  <si>
    <t>upgrows</t>
  </si>
  <si>
    <t>upgrowth</t>
  </si>
  <si>
    <t>upgrowths</t>
  </si>
  <si>
    <t>upgully</t>
  </si>
  <si>
    <t>upgush</t>
  </si>
  <si>
    <t>uphale</t>
  </si>
  <si>
    <t>uphand</t>
  </si>
  <si>
    <t>uphang</t>
  </si>
  <si>
    <t>upharbor</t>
  </si>
  <si>
    <t>upharrow</t>
  </si>
  <si>
    <t>upharsin</t>
  </si>
  <si>
    <t>uphasp</t>
  </si>
  <si>
    <t>upheal</t>
  </si>
  <si>
    <t>upheap</t>
  </si>
  <si>
    <t>upheaped</t>
  </si>
  <si>
    <t>upheaping</t>
  </si>
  <si>
    <t>upheaps</t>
  </si>
  <si>
    <t>uphearted</t>
  </si>
  <si>
    <t>upheaval</t>
  </si>
  <si>
    <t>upheavalist</t>
  </si>
  <si>
    <t>upheavals</t>
  </si>
  <si>
    <t>upheave</t>
  </si>
  <si>
    <t>upheaved</t>
  </si>
  <si>
    <t>upheaven</t>
  </si>
  <si>
    <t>upheaver</t>
  </si>
  <si>
    <t>upheavers</t>
  </si>
  <si>
    <t>upheaves</t>
  </si>
  <si>
    <t>upheaving</t>
  </si>
  <si>
    <t>upheld</t>
  </si>
  <si>
    <t>uphelya</t>
  </si>
  <si>
    <t>uphelm</t>
  </si>
  <si>
    <t>upher</t>
  </si>
  <si>
    <t>uphhove</t>
  </si>
  <si>
    <t>uphill</t>
  </si>
  <si>
    <t>uphills</t>
  </si>
  <si>
    <t>uphillward</t>
  </si>
  <si>
    <t>uphoard</t>
  </si>
  <si>
    <t>uphoarded</t>
  </si>
  <si>
    <t>uphoarding</t>
  </si>
  <si>
    <t>uphoards</t>
  </si>
  <si>
    <t>uphoist</t>
  </si>
  <si>
    <t>uphold</t>
  </si>
  <si>
    <t>upholden</t>
  </si>
  <si>
    <t>upholder</t>
  </si>
  <si>
    <t>upholders</t>
  </si>
  <si>
    <t>upholding</t>
  </si>
  <si>
    <t>upholds</t>
  </si>
  <si>
    <t>upholster</t>
  </si>
  <si>
    <t>upholstered</t>
  </si>
  <si>
    <t>upholsterer</t>
  </si>
  <si>
    <t>upholsterers</t>
  </si>
  <si>
    <t>upholsteress</t>
  </si>
  <si>
    <t>upholstery</t>
  </si>
  <si>
    <t>upholsterydom</t>
  </si>
  <si>
    <t>upholsteries</t>
  </si>
  <si>
    <t>upholstering</t>
  </si>
  <si>
    <t>upholsterous</t>
  </si>
  <si>
    <t>upholsters</t>
  </si>
  <si>
    <t>upholstress</t>
  </si>
  <si>
    <t>uphove</t>
  </si>
  <si>
    <t>uphroe</t>
  </si>
  <si>
    <t>uphroes</t>
  </si>
  <si>
    <t>uphung</t>
  </si>
  <si>
    <t>uphurl</t>
  </si>
  <si>
    <t>upyard</t>
  </si>
  <si>
    <t>upyoke</t>
  </si>
  <si>
    <t>upisland</t>
  </si>
  <si>
    <t>upjerk</t>
  </si>
  <si>
    <t>upjet</t>
  </si>
  <si>
    <t>upkeep</t>
  </si>
  <si>
    <t>upkeeps</t>
  </si>
  <si>
    <t>upkindle</t>
  </si>
  <si>
    <t>upknell</t>
  </si>
  <si>
    <t>upknit</t>
  </si>
  <si>
    <t>upla</t>
  </si>
  <si>
    <t>upladder</t>
  </si>
  <si>
    <t>uplay</t>
  </si>
  <si>
    <t>uplaid</t>
  </si>
  <si>
    <t>uplake</t>
  </si>
  <si>
    <t>uplander</t>
  </si>
  <si>
    <t>uplanders</t>
  </si>
  <si>
    <t>uplandish</t>
  </si>
  <si>
    <t>uplands</t>
  </si>
  <si>
    <t>uplane</t>
  </si>
  <si>
    <t>uplead</t>
  </si>
  <si>
    <t>uplean</t>
  </si>
  <si>
    <t>upleap</t>
  </si>
  <si>
    <t>upleaped</t>
  </si>
  <si>
    <t>upleaping</t>
  </si>
  <si>
    <t>upleaps</t>
  </si>
  <si>
    <t>upleapt</t>
  </si>
  <si>
    <t>upleg</t>
  </si>
  <si>
    <t>uplick</t>
  </si>
  <si>
    <t>uplift</t>
  </si>
  <si>
    <t>upliftable</t>
  </si>
  <si>
    <t>uplifted</t>
  </si>
  <si>
    <t>upliftedly</t>
  </si>
  <si>
    <t>upliftedness</t>
  </si>
  <si>
    <t>uplifter</t>
  </si>
  <si>
    <t>uplifters</t>
  </si>
  <si>
    <t>uplifting</t>
  </si>
  <si>
    <t>upliftingly</t>
  </si>
  <si>
    <t>upliftingness</t>
  </si>
  <si>
    <t>upliftitis</t>
  </si>
  <si>
    <t>upliftment</t>
  </si>
  <si>
    <t>uplifts</t>
  </si>
  <si>
    <t>uplight</t>
  </si>
  <si>
    <t>uplighted</t>
  </si>
  <si>
    <t>uplighting</t>
  </si>
  <si>
    <t>uplights</t>
  </si>
  <si>
    <t>uplying</t>
  </si>
  <si>
    <t>uplimb</t>
  </si>
  <si>
    <t>uplimber</t>
  </si>
  <si>
    <t>upline</t>
  </si>
  <si>
    <t>uplink</t>
  </si>
  <si>
    <t>uplinked</t>
  </si>
  <si>
    <t>uplinking</t>
  </si>
  <si>
    <t>uplinks</t>
  </si>
  <si>
    <t>uplit</t>
  </si>
  <si>
    <t>upload</t>
  </si>
  <si>
    <t>uploadable</t>
  </si>
  <si>
    <t>uploaded</t>
  </si>
  <si>
    <t>uploading</t>
  </si>
  <si>
    <t>uploads</t>
  </si>
  <si>
    <t>uplock</t>
  </si>
  <si>
    <t>uplong</t>
  </si>
  <si>
    <t>uplook</t>
  </si>
  <si>
    <t>uplooker</t>
  </si>
  <si>
    <t>uploom</t>
  </si>
  <si>
    <t>uploop</t>
  </si>
  <si>
    <t>upmaking</t>
  </si>
  <si>
    <t>upmanship</t>
  </si>
  <si>
    <t>upmast</t>
  </si>
  <si>
    <t>upmix</t>
  </si>
  <si>
    <t>upmost</t>
  </si>
  <si>
    <t>upmount</t>
  </si>
  <si>
    <t>upmountain</t>
  </si>
  <si>
    <t>upmove</t>
  </si>
  <si>
    <t>upness</t>
  </si>
  <si>
    <t>upo</t>
  </si>
  <si>
    <t>upon</t>
  </si>
  <si>
    <t>uppard</t>
  </si>
  <si>
    <t>uppbad</t>
  </si>
  <si>
    <t>upped</t>
  </si>
  <si>
    <t>uppent</t>
  </si>
  <si>
    <t>upper</t>
  </si>
  <si>
    <t>uppercase</t>
  </si>
  <si>
    <t>upperch</t>
  </si>
  <si>
    <t>upperclassman</t>
  </si>
  <si>
    <t>upperclassmen</t>
  </si>
  <si>
    <t>uppercut</t>
  </si>
  <si>
    <t>uppercuts</t>
  </si>
  <si>
    <t>uppercutted</t>
  </si>
  <si>
    <t>uppercutting</t>
  </si>
  <si>
    <t>upperer</t>
  </si>
  <si>
    <t>upperest</t>
  </si>
  <si>
    <t>upperhandism</t>
  </si>
  <si>
    <t>uppermore</t>
  </si>
  <si>
    <t>uppermost</t>
  </si>
  <si>
    <t>upperpart</t>
  </si>
  <si>
    <t>uppers</t>
  </si>
  <si>
    <t>upperstocks</t>
  </si>
  <si>
    <t>uppertendom</t>
  </si>
  <si>
    <t>upperworks</t>
  </si>
  <si>
    <t>uppile</t>
  </si>
  <si>
    <t>uppiled</t>
  </si>
  <si>
    <t>uppiles</t>
  </si>
  <si>
    <t>uppiling</t>
  </si>
  <si>
    <t>upping</t>
  </si>
  <si>
    <t>uppings</t>
  </si>
  <si>
    <t>uppish</t>
  </si>
  <si>
    <t>uppishly</t>
  </si>
  <si>
    <t>uppishness</t>
  </si>
  <si>
    <t>uppity</t>
  </si>
  <si>
    <t>uppityness</t>
  </si>
  <si>
    <t>upplough</t>
  </si>
  <si>
    <t>upplow</t>
  </si>
  <si>
    <t>uppluck</t>
  </si>
  <si>
    <t>uppoint</t>
  </si>
  <si>
    <t>uppoise</t>
  </si>
  <si>
    <t>uppop</t>
  </si>
  <si>
    <t>uppour</t>
  </si>
  <si>
    <t>uppowoc</t>
  </si>
  <si>
    <t>upprick</t>
  </si>
  <si>
    <t>upprop</t>
  </si>
  <si>
    <t>uppropped</t>
  </si>
  <si>
    <t>uppropping</t>
  </si>
  <si>
    <t>upprops</t>
  </si>
  <si>
    <t>uppuff</t>
  </si>
  <si>
    <t>uppull</t>
  </si>
  <si>
    <t>uppush</t>
  </si>
  <si>
    <t>upquiver</t>
  </si>
  <si>
    <t>upraisal</t>
  </si>
  <si>
    <t>upraise</t>
  </si>
  <si>
    <t>upraised</t>
  </si>
  <si>
    <t>upraiser</t>
  </si>
  <si>
    <t>upraisers</t>
  </si>
  <si>
    <t>upraises</t>
  </si>
  <si>
    <t>upraising</t>
  </si>
  <si>
    <t>upraught</t>
  </si>
  <si>
    <t>upreach</t>
  </si>
  <si>
    <t>upreached</t>
  </si>
  <si>
    <t>upreaches</t>
  </si>
  <si>
    <t>upreaching</t>
  </si>
  <si>
    <t>uprear</t>
  </si>
  <si>
    <t>upreared</t>
  </si>
  <si>
    <t>uprearing</t>
  </si>
  <si>
    <t>uprears</t>
  </si>
  <si>
    <t>uprein</t>
  </si>
  <si>
    <t>uprend</t>
  </si>
  <si>
    <t>uprender</t>
  </si>
  <si>
    <t>uprest</t>
  </si>
  <si>
    <t>uprestore</t>
  </si>
  <si>
    <t>uprid</t>
  </si>
  <si>
    <t>upridge</t>
  </si>
  <si>
    <t>upright</t>
  </si>
  <si>
    <t>uprighted</t>
  </si>
  <si>
    <t>uprighteous</t>
  </si>
  <si>
    <t>uprighteously</t>
  </si>
  <si>
    <t>uprighteousness</t>
  </si>
  <si>
    <t>uprighting</t>
  </si>
  <si>
    <t>uprightish</t>
  </si>
  <si>
    <t>uprightly</t>
  </si>
  <si>
    <t>uprightman</t>
  </si>
  <si>
    <t>uprightness</t>
  </si>
  <si>
    <t>uprights</t>
  </si>
  <si>
    <t>uprip</t>
  </si>
  <si>
    <t>uprisal</t>
  </si>
  <si>
    <t>uprise</t>
  </si>
  <si>
    <t>uprisement</t>
  </si>
  <si>
    <t>uprisen</t>
  </si>
  <si>
    <t>upriser</t>
  </si>
  <si>
    <t>uprisers</t>
  </si>
  <si>
    <t>uprises</t>
  </si>
  <si>
    <t>uprising</t>
  </si>
  <si>
    <t>uprisings</t>
  </si>
  <si>
    <t>uprist</t>
  </si>
  <si>
    <t>uprive</t>
  </si>
  <si>
    <t>upriver</t>
  </si>
  <si>
    <t>uprivers</t>
  </si>
  <si>
    <t>uproad</t>
  </si>
  <si>
    <t>uproar</t>
  </si>
  <si>
    <t>uproarer</t>
  </si>
  <si>
    <t>uproariness</t>
  </si>
  <si>
    <t>uproarious</t>
  </si>
  <si>
    <t>uproariously</t>
  </si>
  <si>
    <t>uproariousness</t>
  </si>
  <si>
    <t>uproars</t>
  </si>
  <si>
    <t>uproom</t>
  </si>
  <si>
    <t>uproot</t>
  </si>
  <si>
    <t>uprootal</t>
  </si>
  <si>
    <t>uprootals</t>
  </si>
  <si>
    <t>uprooted</t>
  </si>
  <si>
    <t>uprootedness</t>
  </si>
  <si>
    <t>uprooter</t>
  </si>
  <si>
    <t>uprooters</t>
  </si>
  <si>
    <t>uprooting</t>
  </si>
  <si>
    <t>uproots</t>
  </si>
  <si>
    <t>uprose</t>
  </si>
  <si>
    <t>uprouse</t>
  </si>
  <si>
    <t>uproused</t>
  </si>
  <si>
    <t>uprouses</t>
  </si>
  <si>
    <t>uprousing</t>
  </si>
  <si>
    <t>uproute</t>
  </si>
  <si>
    <t>uprun</t>
  </si>
  <si>
    <t>uprush</t>
  </si>
  <si>
    <t>uprushed</t>
  </si>
  <si>
    <t>uprushes</t>
  </si>
  <si>
    <t>uprushing</t>
  </si>
  <si>
    <t>upsadaisy</t>
  </si>
  <si>
    <t>upsaddle</t>
  </si>
  <si>
    <t>upscale</t>
  </si>
  <si>
    <t>upscrew</t>
  </si>
  <si>
    <t>upscuddle</t>
  </si>
  <si>
    <t>upseal</t>
  </si>
  <si>
    <t>upsedoun</t>
  </si>
  <si>
    <t>upseek</t>
  </si>
  <si>
    <t>upsey</t>
  </si>
  <si>
    <t>upseize</t>
  </si>
  <si>
    <t>upsend</t>
  </si>
  <si>
    <t>upsending</t>
  </si>
  <si>
    <t>upsends</t>
  </si>
  <si>
    <t>upsent</t>
  </si>
  <si>
    <t>upset</t>
  </si>
  <si>
    <t>upsetment</t>
  </si>
  <si>
    <t>upsets</t>
  </si>
  <si>
    <t>upsettable</t>
  </si>
  <si>
    <t>upsettal</t>
  </si>
  <si>
    <t>upsetted</t>
  </si>
  <si>
    <t>upsetter</t>
  </si>
  <si>
    <t>upsetters</t>
  </si>
  <si>
    <t>upsetting</t>
  </si>
  <si>
    <t>upsettingly</t>
  </si>
  <si>
    <t>upshaft</t>
  </si>
  <si>
    <t>upshear</t>
  </si>
  <si>
    <t>upsheath</t>
  </si>
  <si>
    <t>upshift</t>
  </si>
  <si>
    <t>upshifted</t>
  </si>
  <si>
    <t>upshifting</t>
  </si>
  <si>
    <t>upshifts</t>
  </si>
  <si>
    <t>upshoot</t>
  </si>
  <si>
    <t>upshooting</t>
  </si>
  <si>
    <t>upshoots</t>
  </si>
  <si>
    <t>upshore</t>
  </si>
  <si>
    <t>upshot</t>
  </si>
  <si>
    <t>upshots</t>
  </si>
  <si>
    <t>upshoulder</t>
  </si>
  <si>
    <t>upshove</t>
  </si>
  <si>
    <t>upshut</t>
  </si>
  <si>
    <t>upsy</t>
  </si>
  <si>
    <t>upsidaisy</t>
  </si>
  <si>
    <t>upside</t>
  </si>
  <si>
    <t>upsides</t>
  </si>
  <si>
    <t>upsighted</t>
  </si>
  <si>
    <t>upsiloid</t>
  </si>
  <si>
    <t>upsilon</t>
  </si>
  <si>
    <t>upsilonism</t>
  </si>
  <si>
    <t>upsilons</t>
  </si>
  <si>
    <t>upsit</t>
  </si>
  <si>
    <t>upsitten</t>
  </si>
  <si>
    <t>upsitting</t>
  </si>
  <si>
    <t>upskip</t>
  </si>
  <si>
    <t>upslant</t>
  </si>
  <si>
    <t>upslip</t>
  </si>
  <si>
    <t>upslope</t>
  </si>
  <si>
    <t>upsloping</t>
  </si>
  <si>
    <t>upsmite</t>
  </si>
  <si>
    <t>upsnatch</t>
  </si>
  <si>
    <t>upsoak</t>
  </si>
  <si>
    <t>upsoar</t>
  </si>
  <si>
    <t>upsoared</t>
  </si>
  <si>
    <t>upsoaring</t>
  </si>
  <si>
    <t>upsoars</t>
  </si>
  <si>
    <t>upsolve</t>
  </si>
  <si>
    <t>upspeak</t>
  </si>
  <si>
    <t>upspear</t>
  </si>
  <si>
    <t>upspeed</t>
  </si>
  <si>
    <t>upspew</t>
  </si>
  <si>
    <t>upspin</t>
  </si>
  <si>
    <t>upspire</t>
  </si>
  <si>
    <t>upsplash</t>
  </si>
  <si>
    <t>upspout</t>
  </si>
  <si>
    <t>upsprang</t>
  </si>
  <si>
    <t>upspread</t>
  </si>
  <si>
    <t>upspring</t>
  </si>
  <si>
    <t>upspringing</t>
  </si>
  <si>
    <t>upsprings</t>
  </si>
  <si>
    <t>upsprinkle</t>
  </si>
  <si>
    <t>upsprout</t>
  </si>
  <si>
    <t>upsprung</t>
  </si>
  <si>
    <t>upspurt</t>
  </si>
  <si>
    <t>upsring</t>
  </si>
  <si>
    <t>upstaff</t>
  </si>
  <si>
    <t>upstage</t>
  </si>
  <si>
    <t>upstaged</t>
  </si>
  <si>
    <t>upstages</t>
  </si>
  <si>
    <t>upstaging</t>
  </si>
  <si>
    <t>upstay</t>
  </si>
  <si>
    <t>upstair</t>
  </si>
  <si>
    <t>upstairs</t>
  </si>
  <si>
    <t>upstamp</t>
  </si>
  <si>
    <t>upstand</t>
  </si>
  <si>
    <t>upstander</t>
  </si>
  <si>
    <t>upstanding</t>
  </si>
  <si>
    <t>upstandingly</t>
  </si>
  <si>
    <t>upstandingness</t>
  </si>
  <si>
    <t>upstands</t>
  </si>
  <si>
    <t>upstare</t>
  </si>
  <si>
    <t>upstared</t>
  </si>
  <si>
    <t>upstares</t>
  </si>
  <si>
    <t>upstaring</t>
  </si>
  <si>
    <t>upstart</t>
  </si>
  <si>
    <t>upstarted</t>
  </si>
  <si>
    <t>upstarting</t>
  </si>
  <si>
    <t>upstartism</t>
  </si>
  <si>
    <t>upstartle</t>
  </si>
  <si>
    <t>upstartness</t>
  </si>
  <si>
    <t>upstarts</t>
  </si>
  <si>
    <t>upstate</t>
  </si>
  <si>
    <t>upstater</t>
  </si>
  <si>
    <t>upstaters</t>
  </si>
  <si>
    <t>upstates</t>
  </si>
  <si>
    <t>upstaunch</t>
  </si>
  <si>
    <t>upsteal</t>
  </si>
  <si>
    <t>upsteam</t>
  </si>
  <si>
    <t>upstem</t>
  </si>
  <si>
    <t>upstep</t>
  </si>
  <si>
    <t>upstepped</t>
  </si>
  <si>
    <t>upstepping</t>
  </si>
  <si>
    <t>upsteps</t>
  </si>
  <si>
    <t>upstick</t>
  </si>
  <si>
    <t>upstir</t>
  </si>
  <si>
    <t>upstirred</t>
  </si>
  <si>
    <t>upstirring</t>
  </si>
  <si>
    <t>upstirs</t>
  </si>
  <si>
    <t>upstood</t>
  </si>
  <si>
    <t>upstraight</t>
  </si>
  <si>
    <t>upstream</t>
  </si>
  <si>
    <t>upstreamward</t>
  </si>
  <si>
    <t>upstreet</t>
  </si>
  <si>
    <t>upstretch</t>
  </si>
  <si>
    <t>upstretched</t>
  </si>
  <si>
    <t>upstrike</t>
  </si>
  <si>
    <t>upstrive</t>
  </si>
  <si>
    <t>upstroke</t>
  </si>
  <si>
    <t>upstrokes</t>
  </si>
  <si>
    <t>upstruggle</t>
  </si>
  <si>
    <t>upsuck</t>
  </si>
  <si>
    <t>upsun</t>
  </si>
  <si>
    <t>upsup</t>
  </si>
  <si>
    <t>upsurge</t>
  </si>
  <si>
    <t>upsurged</t>
  </si>
  <si>
    <t>upsurgence</t>
  </si>
  <si>
    <t>upsurges</t>
  </si>
  <si>
    <t>upsurging</t>
  </si>
  <si>
    <t>upsway</t>
  </si>
  <si>
    <t>upswallow</t>
  </si>
  <si>
    <t>upswarm</t>
  </si>
  <si>
    <t>upsweep</t>
  </si>
  <si>
    <t>upsweeping</t>
  </si>
  <si>
    <t>upsweeps</t>
  </si>
  <si>
    <t>upswell</t>
  </si>
  <si>
    <t>upswelled</t>
  </si>
  <si>
    <t>upswelling</t>
  </si>
  <si>
    <t>upswells</t>
  </si>
  <si>
    <t>upswept</t>
  </si>
  <si>
    <t>upswing</t>
  </si>
  <si>
    <t>upswinging</t>
  </si>
  <si>
    <t>upswings</t>
  </si>
  <si>
    <t>upswollen</t>
  </si>
  <si>
    <t>upswung</t>
  </si>
  <si>
    <t>uptable</t>
  </si>
  <si>
    <t>uptake</t>
  </si>
  <si>
    <t>uptaker</t>
  </si>
  <si>
    <t>uptakes</t>
  </si>
  <si>
    <t>uptear</t>
  </si>
  <si>
    <t>uptearing</t>
  </si>
  <si>
    <t>uptears</t>
  </si>
  <si>
    <t>uptemper</t>
  </si>
  <si>
    <t>uptend</t>
  </si>
  <si>
    <t>upthrew</t>
  </si>
  <si>
    <t>upthrow</t>
  </si>
  <si>
    <t>upthrowing</t>
  </si>
  <si>
    <t>upthrown</t>
  </si>
  <si>
    <t>upthrows</t>
  </si>
  <si>
    <t>upthrust</t>
  </si>
  <si>
    <t>upthrusted</t>
  </si>
  <si>
    <t>upthrusting</t>
  </si>
  <si>
    <t>upthrusts</t>
  </si>
  <si>
    <t>upthunder</t>
  </si>
  <si>
    <t>uptide</t>
  </si>
  <si>
    <t>uptie</t>
  </si>
  <si>
    <t>uptight</t>
  </si>
  <si>
    <t>uptightness</t>
  </si>
  <si>
    <t>uptill</t>
  </si>
  <si>
    <t>uptilt</t>
  </si>
  <si>
    <t>uptilted</t>
  </si>
  <si>
    <t>uptilting</t>
  </si>
  <si>
    <t>uptilts</t>
  </si>
  <si>
    <t>uptime</t>
  </si>
  <si>
    <t>uptimes</t>
  </si>
  <si>
    <t>uptore</t>
  </si>
  <si>
    <t>uptorn</t>
  </si>
  <si>
    <t>uptoss</t>
  </si>
  <si>
    <t>uptossed</t>
  </si>
  <si>
    <t>uptosses</t>
  </si>
  <si>
    <t>uptossing</t>
  </si>
  <si>
    <t>uptower</t>
  </si>
  <si>
    <t>uptown</t>
  </si>
  <si>
    <t>uptowner</t>
  </si>
  <si>
    <t>uptowners</t>
  </si>
  <si>
    <t>uptowns</t>
  </si>
  <si>
    <t>uptrace</t>
  </si>
  <si>
    <t>uptrack</t>
  </si>
  <si>
    <t>uptrail</t>
  </si>
  <si>
    <t>uptrain</t>
  </si>
  <si>
    <t>uptree</t>
  </si>
  <si>
    <t>uptrend</t>
  </si>
  <si>
    <t>uptrends</t>
  </si>
  <si>
    <t>uptrill</t>
  </si>
  <si>
    <t>uptrunk</t>
  </si>
  <si>
    <t>uptruss</t>
  </si>
  <si>
    <t>upttore</t>
  </si>
  <si>
    <t>upttorn</t>
  </si>
  <si>
    <t>uptube</t>
  </si>
  <si>
    <t>uptuck</t>
  </si>
  <si>
    <t>upturn</t>
  </si>
  <si>
    <t>upturned</t>
  </si>
  <si>
    <t>upturning</t>
  </si>
  <si>
    <t>upturns</t>
  </si>
  <si>
    <t>uptwined</t>
  </si>
  <si>
    <t>uptwist</t>
  </si>
  <si>
    <t>upupoid</t>
  </si>
  <si>
    <t>upvalley</t>
  </si>
  <si>
    <t>upvomit</t>
  </si>
  <si>
    <t>upwaft</t>
  </si>
  <si>
    <t>upwafted</t>
  </si>
  <si>
    <t>upwafting</t>
  </si>
  <si>
    <t>upwafts</t>
  </si>
  <si>
    <t>upway</t>
  </si>
  <si>
    <t>upways</t>
  </si>
  <si>
    <t>upwall</t>
  </si>
  <si>
    <t>upward</t>
  </si>
  <si>
    <t>upwardly</t>
  </si>
  <si>
    <t>upwardness</t>
  </si>
  <si>
    <t>upwards</t>
  </si>
  <si>
    <t>upwarp</t>
  </si>
  <si>
    <t>upwax</t>
  </si>
  <si>
    <t>upwell</t>
  </si>
  <si>
    <t>upwelled</t>
  </si>
  <si>
    <t>upwelling</t>
  </si>
  <si>
    <t>upwells</t>
  </si>
  <si>
    <t>upwent</t>
  </si>
  <si>
    <t>upwheel</t>
  </si>
  <si>
    <t>upwhelm</t>
  </si>
  <si>
    <t>upwhir</t>
  </si>
  <si>
    <t>upwhirl</t>
  </si>
  <si>
    <t>upwind</t>
  </si>
  <si>
    <t>upwinds</t>
  </si>
  <si>
    <t>upwith</t>
  </si>
  <si>
    <t>upwork</t>
  </si>
  <si>
    <t>upwound</t>
  </si>
  <si>
    <t>upwrap</t>
  </si>
  <si>
    <t>upwreathe</t>
  </si>
  <si>
    <t>upwrench</t>
  </si>
  <si>
    <t>upwring</t>
  </si>
  <si>
    <t>upwrought</t>
  </si>
  <si>
    <t>ura</t>
  </si>
  <si>
    <t>urachal</t>
  </si>
  <si>
    <t>urachovesical</t>
  </si>
  <si>
    <t>urachus</t>
  </si>
  <si>
    <t>uracil</t>
  </si>
  <si>
    <t>uracils</t>
  </si>
  <si>
    <t>uraei</t>
  </si>
  <si>
    <t>uraemia</t>
  </si>
  <si>
    <t>uraemias</t>
  </si>
  <si>
    <t>uraemic</t>
  </si>
  <si>
    <t>uraeus</t>
  </si>
  <si>
    <t>uraeuses</t>
  </si>
  <si>
    <t>urali</t>
  </si>
  <si>
    <t>uraline</t>
  </si>
  <si>
    <t>uralite</t>
  </si>
  <si>
    <t>uralites</t>
  </si>
  <si>
    <t>uralitic</t>
  </si>
  <si>
    <t>uralitization</t>
  </si>
  <si>
    <t>uralitize</t>
  </si>
  <si>
    <t>uralitized</t>
  </si>
  <si>
    <t>uralitizing</t>
  </si>
  <si>
    <t>uralium</t>
  </si>
  <si>
    <t>uramido</t>
  </si>
  <si>
    <t>uramil</t>
  </si>
  <si>
    <t>uramilic</t>
  </si>
  <si>
    <t>uramino</t>
  </si>
  <si>
    <t>uranalyses</t>
  </si>
  <si>
    <t>uranalysis</t>
  </si>
  <si>
    <t>uranate</t>
  </si>
  <si>
    <t>uranic</t>
  </si>
  <si>
    <t>uranide</t>
  </si>
  <si>
    <t>uranides</t>
  </si>
  <si>
    <t>uranidin</t>
  </si>
  <si>
    <t>uranidine</t>
  </si>
  <si>
    <t>uraniferous</t>
  </si>
  <si>
    <t>uraniid</t>
  </si>
  <si>
    <t>uranyl</t>
  </si>
  <si>
    <t>uranylic</t>
  </si>
  <si>
    <t>uranyls</t>
  </si>
  <si>
    <t>uranin</t>
  </si>
  <si>
    <t>uranine</t>
  </si>
  <si>
    <t>uraninite</t>
  </si>
  <si>
    <t>uranion</t>
  </si>
  <si>
    <t>uraniscochasma</t>
  </si>
  <si>
    <t>uraniscoplasty</t>
  </si>
  <si>
    <t>uraniscoraphy</t>
  </si>
  <si>
    <t>uraniscorrhaphy</t>
  </si>
  <si>
    <t>uraniscus</t>
  </si>
  <si>
    <t>uranism</t>
  </si>
  <si>
    <t>uranisms</t>
  </si>
  <si>
    <t>uranist</t>
  </si>
  <si>
    <t>uranite</t>
  </si>
  <si>
    <t>uranites</t>
  </si>
  <si>
    <t>uranitic</t>
  </si>
  <si>
    <t>uranium</t>
  </si>
  <si>
    <t>uraniums</t>
  </si>
  <si>
    <t>uranocircite</t>
  </si>
  <si>
    <t>uranographer</t>
  </si>
  <si>
    <t>uranography</t>
  </si>
  <si>
    <t>uranographic</t>
  </si>
  <si>
    <t>uranographical</t>
  </si>
  <si>
    <t>uranographist</t>
  </si>
  <si>
    <t>uranolatry</t>
  </si>
  <si>
    <t>uranolite</t>
  </si>
  <si>
    <t>uranology</t>
  </si>
  <si>
    <t>uranological</t>
  </si>
  <si>
    <t>uranologies</t>
  </si>
  <si>
    <t>uranologist</t>
  </si>
  <si>
    <t>uranometry</t>
  </si>
  <si>
    <t>uranometria</t>
  </si>
  <si>
    <t>uranometrical</t>
  </si>
  <si>
    <t>uranometrist</t>
  </si>
  <si>
    <t>uranophane</t>
  </si>
  <si>
    <t>uranophobia</t>
  </si>
  <si>
    <t>uranoplasty</t>
  </si>
  <si>
    <t>uranoplastic</t>
  </si>
  <si>
    <t>uranoplegia</t>
  </si>
  <si>
    <t>uranorrhaphy</t>
  </si>
  <si>
    <t>uranorrhaphia</t>
  </si>
  <si>
    <t>uranoschisis</t>
  </si>
  <si>
    <t>uranoschism</t>
  </si>
  <si>
    <t>uranoscope</t>
  </si>
  <si>
    <t>uranoscopy</t>
  </si>
  <si>
    <t>uranoscopia</t>
  </si>
  <si>
    <t>uranoscopic</t>
  </si>
  <si>
    <t>uranospathite</t>
  </si>
  <si>
    <t>uranosphaerite</t>
  </si>
  <si>
    <t>uranospinite</t>
  </si>
  <si>
    <t>uranotantalite</t>
  </si>
  <si>
    <t>uranothallite</t>
  </si>
  <si>
    <t>uranothorite</t>
  </si>
  <si>
    <t>uranotil</t>
  </si>
  <si>
    <t>uranous</t>
  </si>
  <si>
    <t>urao</t>
  </si>
  <si>
    <t>urare</t>
  </si>
  <si>
    <t>urares</t>
  </si>
  <si>
    <t>urari</t>
  </si>
  <si>
    <t>uraris</t>
  </si>
  <si>
    <t>urase</t>
  </si>
  <si>
    <t>urases</t>
  </si>
  <si>
    <t>urataemia</t>
  </si>
  <si>
    <t>urate</t>
  </si>
  <si>
    <t>uratemia</t>
  </si>
  <si>
    <t>urates</t>
  </si>
  <si>
    <t>uratic</t>
  </si>
  <si>
    <t>uratoma</t>
  </si>
  <si>
    <t>uratosis</t>
  </si>
  <si>
    <t>uraturia</t>
  </si>
  <si>
    <t>urazin</t>
  </si>
  <si>
    <t>urazine</t>
  </si>
  <si>
    <t>urazole</t>
  </si>
  <si>
    <t>urb</t>
  </si>
  <si>
    <t>urbacity</t>
  </si>
  <si>
    <t>urbainite</t>
  </si>
  <si>
    <t>urbane</t>
  </si>
  <si>
    <t>urbanely</t>
  </si>
  <si>
    <t>urbaneness</t>
  </si>
  <si>
    <t>urbaner</t>
  </si>
  <si>
    <t>urbanest</t>
  </si>
  <si>
    <t>urbanisation</t>
  </si>
  <si>
    <t>urbanise</t>
  </si>
  <si>
    <t>urbanised</t>
  </si>
  <si>
    <t>urbanises</t>
  </si>
  <si>
    <t>urbanising</t>
  </si>
  <si>
    <t>urbanism</t>
  </si>
  <si>
    <t>urbanisms</t>
  </si>
  <si>
    <t>urbanistic</t>
  </si>
  <si>
    <t>urbanistically</t>
  </si>
  <si>
    <t>urbanists</t>
  </si>
  <si>
    <t>urbanite</t>
  </si>
  <si>
    <t>urbanites</t>
  </si>
  <si>
    <t>urbanity</t>
  </si>
  <si>
    <t>urbanities</t>
  </si>
  <si>
    <t>urbanization</t>
  </si>
  <si>
    <t>urbanize</t>
  </si>
  <si>
    <t>urbanized</t>
  </si>
  <si>
    <t>urbanizes</t>
  </si>
  <si>
    <t>urbanizing</t>
  </si>
  <si>
    <t>urbanolatry</t>
  </si>
  <si>
    <t>urbanology</t>
  </si>
  <si>
    <t>urbanologist</t>
  </si>
  <si>
    <t>urbanologists</t>
  </si>
  <si>
    <t>urbarial</t>
  </si>
  <si>
    <t>urbian</t>
  </si>
  <si>
    <t>urbic</t>
  </si>
  <si>
    <t>urbicolous</t>
  </si>
  <si>
    <t>urbiculture</t>
  </si>
  <si>
    <t>urbify</t>
  </si>
  <si>
    <t>urbification</t>
  </si>
  <si>
    <t>urbinate</t>
  </si>
  <si>
    <t>urbs</t>
  </si>
  <si>
    <t>urceiform</t>
  </si>
  <si>
    <t>urceolar</t>
  </si>
  <si>
    <t>urceolate</t>
  </si>
  <si>
    <t>urceole</t>
  </si>
  <si>
    <t>urceoli</t>
  </si>
  <si>
    <t>urceolus</t>
  </si>
  <si>
    <t>urceus</t>
  </si>
  <si>
    <t>urchin</t>
  </si>
  <si>
    <t>urchiness</t>
  </si>
  <si>
    <t>urchinly</t>
  </si>
  <si>
    <t>urchinlike</t>
  </si>
  <si>
    <t>urchins</t>
  </si>
  <si>
    <t>urde</t>
  </si>
  <si>
    <t>urdee</t>
  </si>
  <si>
    <t>urdy</t>
  </si>
  <si>
    <t>urds</t>
  </si>
  <si>
    <t>ure</t>
  </si>
  <si>
    <t>urea</t>
  </si>
  <si>
    <t>ureal</t>
  </si>
  <si>
    <t>ureameter</t>
  </si>
  <si>
    <t>ureametry</t>
  </si>
  <si>
    <t>ureas</t>
  </si>
  <si>
    <t>urease</t>
  </si>
  <si>
    <t>ureases</t>
  </si>
  <si>
    <t>urechitin</t>
  </si>
  <si>
    <t>urechitoxin</t>
  </si>
  <si>
    <t>uredema</t>
  </si>
  <si>
    <t>uredia</t>
  </si>
  <si>
    <t>uredial</t>
  </si>
  <si>
    <t>uredidia</t>
  </si>
  <si>
    <t>uredidinia</t>
  </si>
  <si>
    <t>uredine</t>
  </si>
  <si>
    <t>uredineal</t>
  </si>
  <si>
    <t>uredineous</t>
  </si>
  <si>
    <t>uredines</t>
  </si>
  <si>
    <t>uredinia</t>
  </si>
  <si>
    <t>uredinial</t>
  </si>
  <si>
    <t>urediniospore</t>
  </si>
  <si>
    <t>urediniosporic</t>
  </si>
  <si>
    <t>uredinium</t>
  </si>
  <si>
    <t>uredinoid</t>
  </si>
  <si>
    <t>uredinology</t>
  </si>
  <si>
    <t>uredinologist</t>
  </si>
  <si>
    <t>uredinous</t>
  </si>
  <si>
    <t>urediospore</t>
  </si>
  <si>
    <t>uredium</t>
  </si>
  <si>
    <t>uredos</t>
  </si>
  <si>
    <t>uredosorus</t>
  </si>
  <si>
    <t>uredospore</t>
  </si>
  <si>
    <t>uredosporic</t>
  </si>
  <si>
    <t>uredosporous</t>
  </si>
  <si>
    <t>uredostage</t>
  </si>
  <si>
    <t>ureic</t>
  </si>
  <si>
    <t>ureid</t>
  </si>
  <si>
    <t>ureide</t>
  </si>
  <si>
    <t>ureides</t>
  </si>
  <si>
    <t>ureido</t>
  </si>
  <si>
    <t>ureylene</t>
  </si>
  <si>
    <t>uremia</t>
  </si>
  <si>
    <t>uremias</t>
  </si>
  <si>
    <t>uremic</t>
  </si>
  <si>
    <t>urent</t>
  </si>
  <si>
    <t>ureometer</t>
  </si>
  <si>
    <t>ureometry</t>
  </si>
  <si>
    <t>ureosecretory</t>
  </si>
  <si>
    <t>ureotelic</t>
  </si>
  <si>
    <t>ureotelism</t>
  </si>
  <si>
    <t>uresis</t>
  </si>
  <si>
    <t>uretal</t>
  </si>
  <si>
    <t>ureter</t>
  </si>
  <si>
    <t>ureteral</t>
  </si>
  <si>
    <t>ureteralgia</t>
  </si>
  <si>
    <t>ureterectasia</t>
  </si>
  <si>
    <t>ureterectasis</t>
  </si>
  <si>
    <t>ureterectomy</t>
  </si>
  <si>
    <t>ureterectomies</t>
  </si>
  <si>
    <t>ureteric</t>
  </si>
  <si>
    <t>ureteritis</t>
  </si>
  <si>
    <t>ureterocele</t>
  </si>
  <si>
    <t>ureterocervical</t>
  </si>
  <si>
    <t>ureterodialysis</t>
  </si>
  <si>
    <t>ureteroenteric</t>
  </si>
  <si>
    <t>ureterogenital</t>
  </si>
  <si>
    <t>ureterogram</t>
  </si>
  <si>
    <t>ureterograph</t>
  </si>
  <si>
    <t>ureterography</t>
  </si>
  <si>
    <t>ureterolysis</t>
  </si>
  <si>
    <t>ureterolith</t>
  </si>
  <si>
    <t>ureterolithic</t>
  </si>
  <si>
    <t>ureterophlegma</t>
  </si>
  <si>
    <t>ureteropyelitis</t>
  </si>
  <si>
    <t>ureteropyosis</t>
  </si>
  <si>
    <t>ureteroplasty</t>
  </si>
  <si>
    <t>ureterorrhagia</t>
  </si>
  <si>
    <t>ureterorrhaphy</t>
  </si>
  <si>
    <t>ureterostenoma</t>
  </si>
  <si>
    <t>ureterostenosis</t>
  </si>
  <si>
    <t>ureterostoma</t>
  </si>
  <si>
    <t>ureterostomy</t>
  </si>
  <si>
    <t>ureterostomies</t>
  </si>
  <si>
    <t>ureterotomy</t>
  </si>
  <si>
    <t>ureterouteral</t>
  </si>
  <si>
    <t>ureterovaginal</t>
  </si>
  <si>
    <t>ureterovesical</t>
  </si>
  <si>
    <t>ureters</t>
  </si>
  <si>
    <t>urethan</t>
  </si>
  <si>
    <t>urethane</t>
  </si>
  <si>
    <t>urethanes</t>
  </si>
  <si>
    <t>urethans</t>
  </si>
  <si>
    <t>urethylan</t>
  </si>
  <si>
    <t>urethylane</t>
  </si>
  <si>
    <t>urethra</t>
  </si>
  <si>
    <t>urethrae</t>
  </si>
  <si>
    <t>urethragraph</t>
  </si>
  <si>
    <t>urethral</t>
  </si>
  <si>
    <t>urethralgia</t>
  </si>
  <si>
    <t>urethrameter</t>
  </si>
  <si>
    <t>urethras</t>
  </si>
  <si>
    <t>urethrascope</t>
  </si>
  <si>
    <t>urethratome</t>
  </si>
  <si>
    <t>urethratresia</t>
  </si>
  <si>
    <t>urethrectomy</t>
  </si>
  <si>
    <t>urethrectomies</t>
  </si>
  <si>
    <t>urethremphraxis</t>
  </si>
  <si>
    <t>urethreurynter</t>
  </si>
  <si>
    <t>urethrism</t>
  </si>
  <si>
    <t>urethritic</t>
  </si>
  <si>
    <t>urethritis</t>
  </si>
  <si>
    <t>urethrobulbar</t>
  </si>
  <si>
    <t>urethrocele</t>
  </si>
  <si>
    <t>urethrocystitis</t>
  </si>
  <si>
    <t>urethrogenital</t>
  </si>
  <si>
    <t>urethrogram</t>
  </si>
  <si>
    <t>urethrograph</t>
  </si>
  <si>
    <t>urethrometer</t>
  </si>
  <si>
    <t>urethropenile</t>
  </si>
  <si>
    <t>urethroperineal</t>
  </si>
  <si>
    <t>urethrophyma</t>
  </si>
  <si>
    <t>urethroplasty</t>
  </si>
  <si>
    <t>urethroplastic</t>
  </si>
  <si>
    <t>urethrorectal</t>
  </si>
  <si>
    <t>urethrorrhagia</t>
  </si>
  <si>
    <t>urethrorrhaphy</t>
  </si>
  <si>
    <t>urethrorrhea</t>
  </si>
  <si>
    <t>urethrorrhoea</t>
  </si>
  <si>
    <t>urethroscope</t>
  </si>
  <si>
    <t>urethroscopy</t>
  </si>
  <si>
    <t>urethroscopic</t>
  </si>
  <si>
    <t>urethroscopical</t>
  </si>
  <si>
    <t>urethrosexual</t>
  </si>
  <si>
    <t>urethrospasm</t>
  </si>
  <si>
    <t>urethrostaxis</t>
  </si>
  <si>
    <t>urethrostenosis</t>
  </si>
  <si>
    <t>urethrostomy</t>
  </si>
  <si>
    <t>urethrotome</t>
  </si>
  <si>
    <t>urethrotomy</t>
  </si>
  <si>
    <t>urethrotomic</t>
  </si>
  <si>
    <t>urethrovaginal</t>
  </si>
  <si>
    <t>urethrovesical</t>
  </si>
  <si>
    <t>uretic</t>
  </si>
  <si>
    <t>urf</t>
  </si>
  <si>
    <t>urfirnis</t>
  </si>
  <si>
    <t>urge</t>
  </si>
  <si>
    <t>urged</t>
  </si>
  <si>
    <t>urgeful</t>
  </si>
  <si>
    <t>urgence</t>
  </si>
  <si>
    <t>urgency</t>
  </si>
  <si>
    <t>urgencies</t>
  </si>
  <si>
    <t>urgent</t>
  </si>
  <si>
    <t>urgently</t>
  </si>
  <si>
    <t>urgentness</t>
  </si>
  <si>
    <t>urger</t>
  </si>
  <si>
    <t>urgers</t>
  </si>
  <si>
    <t>urges</t>
  </si>
  <si>
    <t>urging</t>
  </si>
  <si>
    <t>urgingly</t>
  </si>
  <si>
    <t>urgings</t>
  </si>
  <si>
    <t>urheen</t>
  </si>
  <si>
    <t>uria</t>
  </si>
  <si>
    <t>uric</t>
  </si>
  <si>
    <t>uricacidemia</t>
  </si>
  <si>
    <t>uricaciduria</t>
  </si>
  <si>
    <t>uricaemia</t>
  </si>
  <si>
    <t>uricaemic</t>
  </si>
  <si>
    <t>uricemia</t>
  </si>
  <si>
    <t>uricemic</t>
  </si>
  <si>
    <t>uricolysis</t>
  </si>
  <si>
    <t>uricolytic</t>
  </si>
  <si>
    <t>uriconian</t>
  </si>
  <si>
    <t>uricosuric</t>
  </si>
  <si>
    <t>uricotelic</t>
  </si>
  <si>
    <t>uricotelism</t>
  </si>
  <si>
    <t>uridine</t>
  </si>
  <si>
    <t>uridines</t>
  </si>
  <si>
    <t>uridrosis</t>
  </si>
  <si>
    <t>urim</t>
  </si>
  <si>
    <t>urinaemia</t>
  </si>
  <si>
    <t>urinaemic</t>
  </si>
  <si>
    <t>urinal</t>
  </si>
  <si>
    <t>urinalyses</t>
  </si>
  <si>
    <t>urinalysis</t>
  </si>
  <si>
    <t>urinalist</t>
  </si>
  <si>
    <t>urinals</t>
  </si>
  <si>
    <t>urinant</t>
  </si>
  <si>
    <t>urinary</t>
  </si>
  <si>
    <t>urinaries</t>
  </si>
  <si>
    <t>urinarium</t>
  </si>
  <si>
    <t>urinate</t>
  </si>
  <si>
    <t>urinated</t>
  </si>
  <si>
    <t>urinates</t>
  </si>
  <si>
    <t>urinating</t>
  </si>
  <si>
    <t>urination</t>
  </si>
  <si>
    <t>urinative</t>
  </si>
  <si>
    <t>urinator</t>
  </si>
  <si>
    <t>urine</t>
  </si>
  <si>
    <t>urinemia</t>
  </si>
  <si>
    <t>urinemias</t>
  </si>
  <si>
    <t>urinemic</t>
  </si>
  <si>
    <t>urines</t>
  </si>
  <si>
    <t>uriniferous</t>
  </si>
  <si>
    <t>uriniparous</t>
  </si>
  <si>
    <t>urinocryoscopy</t>
  </si>
  <si>
    <t>urinogenital</t>
  </si>
  <si>
    <t>urinogenitary</t>
  </si>
  <si>
    <t>urinogenous</t>
  </si>
  <si>
    <t>urinology</t>
  </si>
  <si>
    <t>urinologist</t>
  </si>
  <si>
    <t>urinomancy</t>
  </si>
  <si>
    <t>urinometer</t>
  </si>
  <si>
    <t>urinometry</t>
  </si>
  <si>
    <t>urinometric</t>
  </si>
  <si>
    <t>urinoscopy</t>
  </si>
  <si>
    <t>urinoscopic</t>
  </si>
  <si>
    <t>urinoscopies</t>
  </si>
  <si>
    <t>urinoscopist</t>
  </si>
  <si>
    <t>urinose</t>
  </si>
  <si>
    <t>urinosexual</t>
  </si>
  <si>
    <t>urinous</t>
  </si>
  <si>
    <t>urinousness</t>
  </si>
  <si>
    <t>urite</t>
  </si>
  <si>
    <t>urlar</t>
  </si>
  <si>
    <t>urled</t>
  </si>
  <si>
    <t>urling</t>
  </si>
  <si>
    <t>urluch</t>
  </si>
  <si>
    <t>urman</t>
  </si>
  <si>
    <t>urn</t>
  </si>
  <si>
    <t>urna</t>
  </si>
  <si>
    <t>urnae</t>
  </si>
  <si>
    <t>urnal</t>
  </si>
  <si>
    <t>urnfield</t>
  </si>
  <si>
    <t>urnflower</t>
  </si>
  <si>
    <t>urnful</t>
  </si>
  <si>
    <t>urnfuls</t>
  </si>
  <si>
    <t>urning</t>
  </si>
  <si>
    <t>urningism</t>
  </si>
  <si>
    <t>urnism</t>
  </si>
  <si>
    <t>urnlike</t>
  </si>
  <si>
    <t>urnmaker</t>
  </si>
  <si>
    <t>urns</t>
  </si>
  <si>
    <t>uroacidimeter</t>
  </si>
  <si>
    <t>uroazotometer</t>
  </si>
  <si>
    <t>urobenzoic</t>
  </si>
  <si>
    <t>urobilin</t>
  </si>
  <si>
    <t>urobilinemia</t>
  </si>
  <si>
    <t>urobilinogen</t>
  </si>
  <si>
    <t>urobilinuria</t>
  </si>
  <si>
    <t>urocanic</t>
  </si>
  <si>
    <t>urocele</t>
  </si>
  <si>
    <t>urocerid</t>
  </si>
  <si>
    <t>urochloralic</t>
  </si>
  <si>
    <t>urochord</t>
  </si>
  <si>
    <t>urochordal</t>
  </si>
  <si>
    <t>urochordate</t>
  </si>
  <si>
    <t>urochords</t>
  </si>
  <si>
    <t>urochrome</t>
  </si>
  <si>
    <t>urochromogen</t>
  </si>
  <si>
    <t>urochs</t>
  </si>
  <si>
    <t>urocyanogen</t>
  </si>
  <si>
    <t>urocyst</t>
  </si>
  <si>
    <t>urocystic</t>
  </si>
  <si>
    <t>urocystitis</t>
  </si>
  <si>
    <t>urodaeum</t>
  </si>
  <si>
    <t>urodelan</t>
  </si>
  <si>
    <t>urodele</t>
  </si>
  <si>
    <t>urodeles</t>
  </si>
  <si>
    <t>urodelous</t>
  </si>
  <si>
    <t>urodialysis</t>
  </si>
  <si>
    <t>urodynia</t>
  </si>
  <si>
    <t>uroedema</t>
  </si>
  <si>
    <t>uroerythrin</t>
  </si>
  <si>
    <t>urofuscohematin</t>
  </si>
  <si>
    <t>urogaster</t>
  </si>
  <si>
    <t>urogastric</t>
  </si>
  <si>
    <t>urogenic</t>
  </si>
  <si>
    <t>urogenital</t>
  </si>
  <si>
    <t>urogenitary</t>
  </si>
  <si>
    <t>urogenous</t>
  </si>
  <si>
    <t>uroglaucin</t>
  </si>
  <si>
    <t>urogomphi</t>
  </si>
  <si>
    <t>urogomphus</t>
  </si>
  <si>
    <t>urogram</t>
  </si>
  <si>
    <t>urography</t>
  </si>
  <si>
    <t>urogravimeter</t>
  </si>
  <si>
    <t>urohaematin</t>
  </si>
  <si>
    <t>urohematin</t>
  </si>
  <si>
    <t>urohyal</t>
  </si>
  <si>
    <t>urokinase</t>
  </si>
  <si>
    <t>urol</t>
  </si>
  <si>
    <t>urolagnia</t>
  </si>
  <si>
    <t>uroleucic</t>
  </si>
  <si>
    <t>uroleucinic</t>
  </si>
  <si>
    <t>urolith</t>
  </si>
  <si>
    <t>urolithiasis</t>
  </si>
  <si>
    <t>urolithic</t>
  </si>
  <si>
    <t>urolithology</t>
  </si>
  <si>
    <t>uroliths</t>
  </si>
  <si>
    <t>urolytic</t>
  </si>
  <si>
    <t>urology</t>
  </si>
  <si>
    <t>urologic</t>
  </si>
  <si>
    <t>urological</t>
  </si>
  <si>
    <t>urologies</t>
  </si>
  <si>
    <t>urologist</t>
  </si>
  <si>
    <t>urologists</t>
  </si>
  <si>
    <t>urolutein</t>
  </si>
  <si>
    <t>uromancy</t>
  </si>
  <si>
    <t>uromantia</t>
  </si>
  <si>
    <t>uromantist</t>
  </si>
  <si>
    <t>uromelanin</t>
  </si>
  <si>
    <t>uromelus</t>
  </si>
  <si>
    <t>uromere</t>
  </si>
  <si>
    <t>uromeric</t>
  </si>
  <si>
    <t>urometer</t>
  </si>
  <si>
    <t>uronephrosis</t>
  </si>
  <si>
    <t>uronic</t>
  </si>
  <si>
    <t>uronology</t>
  </si>
  <si>
    <t>uroo</t>
  </si>
  <si>
    <t>uroodal</t>
  </si>
  <si>
    <t>uropatagium</t>
  </si>
  <si>
    <t>urophaein</t>
  </si>
  <si>
    <t>urophanic</t>
  </si>
  <si>
    <t>urophanous</t>
  </si>
  <si>
    <t>urophein</t>
  </si>
  <si>
    <t>urophi</t>
  </si>
  <si>
    <t>urophobia</t>
  </si>
  <si>
    <t>urophthisis</t>
  </si>
  <si>
    <t>uropygial</t>
  </si>
  <si>
    <t>uropygium</t>
  </si>
  <si>
    <t>uropyloric</t>
  </si>
  <si>
    <t>uroplania</t>
  </si>
  <si>
    <t>uropod</t>
  </si>
  <si>
    <t>uropodal</t>
  </si>
  <si>
    <t>uropodous</t>
  </si>
  <si>
    <t>uropods</t>
  </si>
  <si>
    <t>uropoetic</t>
  </si>
  <si>
    <t>uropoiesis</t>
  </si>
  <si>
    <t>uropoietic</t>
  </si>
  <si>
    <t>uroporphyrin</t>
  </si>
  <si>
    <t>uropsile</t>
  </si>
  <si>
    <t>uroptysis</t>
  </si>
  <si>
    <t>urorosein</t>
  </si>
  <si>
    <t>urorrhagia</t>
  </si>
  <si>
    <t>urorrhea</t>
  </si>
  <si>
    <t>urorubin</t>
  </si>
  <si>
    <t>urosacral</t>
  </si>
  <si>
    <t>uroschesis</t>
  </si>
  <si>
    <t>uroscopy</t>
  </si>
  <si>
    <t>uroscopic</t>
  </si>
  <si>
    <t>uroscopies</t>
  </si>
  <si>
    <t>uroscopist</t>
  </si>
  <si>
    <t>urosepsis</t>
  </si>
  <si>
    <t>uroseptic</t>
  </si>
  <si>
    <t>urosis</t>
  </si>
  <si>
    <t>urosomatic</t>
  </si>
  <si>
    <t>urosome</t>
  </si>
  <si>
    <t>urosomite</t>
  </si>
  <si>
    <t>urosomitic</t>
  </si>
  <si>
    <t>urostea</t>
  </si>
  <si>
    <t>urostealith</t>
  </si>
  <si>
    <t>urostegal</t>
  </si>
  <si>
    <t>urostege</t>
  </si>
  <si>
    <t>urostegite</t>
  </si>
  <si>
    <t>urosteon</t>
  </si>
  <si>
    <t>urosternite</t>
  </si>
  <si>
    <t>urosthene</t>
  </si>
  <si>
    <t>urosthenic</t>
  </si>
  <si>
    <t>urostylar</t>
  </si>
  <si>
    <t>urostyle</t>
  </si>
  <si>
    <t>urostyles</t>
  </si>
  <si>
    <t>urotoxy</t>
  </si>
  <si>
    <t>urotoxia</t>
  </si>
  <si>
    <t>urotoxic</t>
  </si>
  <si>
    <t>urotoxicity</t>
  </si>
  <si>
    <t>urotoxies</t>
  </si>
  <si>
    <t>urotoxin</t>
  </si>
  <si>
    <t>uroxanate</t>
  </si>
  <si>
    <t>uroxanic</t>
  </si>
  <si>
    <t>uroxanthin</t>
  </si>
  <si>
    <t>uroxin</t>
  </si>
  <si>
    <t>urpriser</t>
  </si>
  <si>
    <t>urradhus</t>
  </si>
  <si>
    <t>urrhodin</t>
  </si>
  <si>
    <t>urrhodinic</t>
  </si>
  <si>
    <t>urs</t>
  </si>
  <si>
    <t>ursae</t>
  </si>
  <si>
    <t>ursicidal</t>
  </si>
  <si>
    <t>ursicide</t>
  </si>
  <si>
    <t>ursiform</t>
  </si>
  <si>
    <t>ursigram</t>
  </si>
  <si>
    <t>ursine</t>
  </si>
  <si>
    <t>ursoid</t>
  </si>
  <si>
    <t>ursolic</t>
  </si>
  <si>
    <t>ursone</t>
  </si>
  <si>
    <t>ursuk</t>
  </si>
  <si>
    <t>urticaceous</t>
  </si>
  <si>
    <t>urtical</t>
  </si>
  <si>
    <t>urticant</t>
  </si>
  <si>
    <t>urticants</t>
  </si>
  <si>
    <t>urticaria</t>
  </si>
  <si>
    <t>urticarial</t>
  </si>
  <si>
    <t>urticarious</t>
  </si>
  <si>
    <t>urticate</t>
  </si>
  <si>
    <t>urticated</t>
  </si>
  <si>
    <t>urticates</t>
  </si>
  <si>
    <t>urticating</t>
  </si>
  <si>
    <t>urtication</t>
  </si>
  <si>
    <t>urticose</t>
  </si>
  <si>
    <t>urtite</t>
  </si>
  <si>
    <t>urubu</t>
  </si>
  <si>
    <t>urucu</t>
  </si>
  <si>
    <t>urucum</t>
  </si>
  <si>
    <t>urucuri</t>
  </si>
  <si>
    <t>urucury</t>
  </si>
  <si>
    <t>uruguayans</t>
  </si>
  <si>
    <t>uruisg</t>
  </si>
  <si>
    <t>urunday</t>
  </si>
  <si>
    <t>urus</t>
  </si>
  <si>
    <t>uruses</t>
  </si>
  <si>
    <t>urushi</t>
  </si>
  <si>
    <t>urushic</t>
  </si>
  <si>
    <t>urushiye</t>
  </si>
  <si>
    <t>urushinic</t>
  </si>
  <si>
    <t>urushiol</t>
  </si>
  <si>
    <t>urushiols</t>
  </si>
  <si>
    <t>urutu</t>
  </si>
  <si>
    <t>urva</t>
  </si>
  <si>
    <t>usability</t>
  </si>
  <si>
    <t>usable</t>
  </si>
  <si>
    <t>usableness</t>
  </si>
  <si>
    <t>usably</t>
  </si>
  <si>
    <t>usage</t>
  </si>
  <si>
    <t>usager</t>
  </si>
  <si>
    <t>usages</t>
  </si>
  <si>
    <t>usance</t>
  </si>
  <si>
    <t>usances</t>
  </si>
  <si>
    <t>usant</t>
  </si>
  <si>
    <t>usara</t>
  </si>
  <si>
    <t>usaron</t>
  </si>
  <si>
    <t>usation</t>
  </si>
  <si>
    <t>usaunce</t>
  </si>
  <si>
    <t>usaunces</t>
  </si>
  <si>
    <t>useability</t>
  </si>
  <si>
    <t>useable</t>
  </si>
  <si>
    <t>useably</t>
  </si>
  <si>
    <t>used</t>
  </si>
  <si>
    <t>usedly</t>
  </si>
  <si>
    <t>usedness</t>
  </si>
  <si>
    <t>usednt</t>
  </si>
  <si>
    <t>usee</t>
  </si>
  <si>
    <t>useful</t>
  </si>
  <si>
    <t>usefully</t>
  </si>
  <si>
    <t>usefullish</t>
  </si>
  <si>
    <t>usefulness</t>
  </si>
  <si>
    <t>usehold</t>
  </si>
  <si>
    <t>useless</t>
  </si>
  <si>
    <t>uselessly</t>
  </si>
  <si>
    <t>uselessness</t>
  </si>
  <si>
    <t>usenet</t>
  </si>
  <si>
    <t>usent</t>
  </si>
  <si>
    <t>user</t>
  </si>
  <si>
    <t>users</t>
  </si>
  <si>
    <t>ush</t>
  </si>
  <si>
    <t>ushabti</t>
  </si>
  <si>
    <t>ushabtis</t>
  </si>
  <si>
    <t>ushabtiu</t>
  </si>
  <si>
    <t>usherance</t>
  </si>
  <si>
    <t>usherdom</t>
  </si>
  <si>
    <t>ushered</t>
  </si>
  <si>
    <t>usherer</t>
  </si>
  <si>
    <t>usheress</t>
  </si>
  <si>
    <t>usherette</t>
  </si>
  <si>
    <t>usherettes</t>
  </si>
  <si>
    <t>ushering</t>
  </si>
  <si>
    <t>usherism</t>
  </si>
  <si>
    <t>usherless</t>
  </si>
  <si>
    <t>ushers</t>
  </si>
  <si>
    <t>ushership</t>
  </si>
  <si>
    <t>usine</t>
  </si>
  <si>
    <t>using</t>
  </si>
  <si>
    <t>usings</t>
  </si>
  <si>
    <t>usitate</t>
  </si>
  <si>
    <t>usitative</t>
  </si>
  <si>
    <t>usneaceous</t>
  </si>
  <si>
    <t>usneas</t>
  </si>
  <si>
    <t>usneoid</t>
  </si>
  <si>
    <t>usnic</t>
  </si>
  <si>
    <t>usnin</t>
  </si>
  <si>
    <t>usninic</t>
  </si>
  <si>
    <t>uspeaking</t>
  </si>
  <si>
    <t>uspoke</t>
  </si>
  <si>
    <t>uspoken</t>
  </si>
  <si>
    <t>usquabae</t>
  </si>
  <si>
    <t>usquabaes</t>
  </si>
  <si>
    <t>usque</t>
  </si>
  <si>
    <t>usquebae</t>
  </si>
  <si>
    <t>usquebaes</t>
  </si>
  <si>
    <t>usquebaugh</t>
  </si>
  <si>
    <t>usques</t>
  </si>
  <si>
    <t>usself</t>
  </si>
  <si>
    <t>ussels</t>
  </si>
  <si>
    <t>usselven</t>
  </si>
  <si>
    <t>ussingite</t>
  </si>
  <si>
    <t>ust</t>
  </si>
  <si>
    <t>uster</t>
  </si>
  <si>
    <t>ustilaginaceous</t>
  </si>
  <si>
    <t>ustilagineous</t>
  </si>
  <si>
    <t>ustion</t>
  </si>
  <si>
    <t>ustorious</t>
  </si>
  <si>
    <t>ustulate</t>
  </si>
  <si>
    <t>ustulation</t>
  </si>
  <si>
    <t>usu</t>
  </si>
  <si>
    <t>usual</t>
  </si>
  <si>
    <t>usualism</t>
  </si>
  <si>
    <t>usually</t>
  </si>
  <si>
    <t>usualness</t>
  </si>
  <si>
    <t>usuals</t>
  </si>
  <si>
    <t>usuary</t>
  </si>
  <si>
    <t>usucapient</t>
  </si>
  <si>
    <t>usucapion</t>
  </si>
  <si>
    <t>usucapionary</t>
  </si>
  <si>
    <t>usucapt</t>
  </si>
  <si>
    <t>usucaptable</t>
  </si>
  <si>
    <t>usucaptible</t>
  </si>
  <si>
    <t>usucaption</t>
  </si>
  <si>
    <t>usucaptor</t>
  </si>
  <si>
    <t>usufruct</t>
  </si>
  <si>
    <t>usufructs</t>
  </si>
  <si>
    <t>usufructuary</t>
  </si>
  <si>
    <t>usufructuaries</t>
  </si>
  <si>
    <t>usufruit</t>
  </si>
  <si>
    <t>usure</t>
  </si>
  <si>
    <t>usurer</t>
  </si>
  <si>
    <t>usurerlike</t>
  </si>
  <si>
    <t>usurers</t>
  </si>
  <si>
    <t>usuress</t>
  </si>
  <si>
    <t>usury</t>
  </si>
  <si>
    <t>usuries</t>
  </si>
  <si>
    <t>usurious</t>
  </si>
  <si>
    <t>usuriously</t>
  </si>
  <si>
    <t>usuriousness</t>
  </si>
  <si>
    <t>usurp</t>
  </si>
  <si>
    <t>usurpation</t>
  </si>
  <si>
    <t>usurpations</t>
  </si>
  <si>
    <t>usurpative</t>
  </si>
  <si>
    <t>usurpatively</t>
  </si>
  <si>
    <t>usurpatory</t>
  </si>
  <si>
    <t>usurpature</t>
  </si>
  <si>
    <t>usurped</t>
  </si>
  <si>
    <t>usurpedly</t>
  </si>
  <si>
    <t>usurper</t>
  </si>
  <si>
    <t>usurpers</t>
  </si>
  <si>
    <t>usurpership</t>
  </si>
  <si>
    <t>usurping</t>
  </si>
  <si>
    <t>usurpingly</t>
  </si>
  <si>
    <t>usurpment</t>
  </si>
  <si>
    <t>usurpor</t>
  </si>
  <si>
    <t>usurpress</t>
  </si>
  <si>
    <t>usurps</t>
  </si>
  <si>
    <t>usurption</t>
  </si>
  <si>
    <t>usward</t>
  </si>
  <si>
    <t>uswards</t>
  </si>
  <si>
    <t>utahans</t>
  </si>
  <si>
    <t>utahite</t>
  </si>
  <si>
    <t>utai</t>
  </si>
  <si>
    <t>utch</t>
  </si>
  <si>
    <t>utchy</t>
  </si>
  <si>
    <t>utees</t>
  </si>
  <si>
    <t>utend</t>
  </si>
  <si>
    <t>utensil</t>
  </si>
  <si>
    <t>utensile</t>
  </si>
  <si>
    <t>utensils</t>
  </si>
  <si>
    <t>uteralgia</t>
  </si>
  <si>
    <t>uterectomy</t>
  </si>
  <si>
    <t>uteri</t>
  </si>
  <si>
    <t>uterine</t>
  </si>
  <si>
    <t>uteritis</t>
  </si>
  <si>
    <t>utero</t>
  </si>
  <si>
    <t>uteroabdominal</t>
  </si>
  <si>
    <t>uterocele</t>
  </si>
  <si>
    <t>uterocervical</t>
  </si>
  <si>
    <t>uterocystotomy</t>
  </si>
  <si>
    <t>uterofixation</t>
  </si>
  <si>
    <t>uterogestation</t>
  </si>
  <si>
    <t>uterogram</t>
  </si>
  <si>
    <t>uterography</t>
  </si>
  <si>
    <t>uterointestinal</t>
  </si>
  <si>
    <t>uterolith</t>
  </si>
  <si>
    <t>uterology</t>
  </si>
  <si>
    <t>uteromania</t>
  </si>
  <si>
    <t>uteromaniac</t>
  </si>
  <si>
    <t>uteromaniacal</t>
  </si>
  <si>
    <t>uterometer</t>
  </si>
  <si>
    <t>uteroovarian</t>
  </si>
  <si>
    <t>uteroparietal</t>
  </si>
  <si>
    <t>uteropelvic</t>
  </si>
  <si>
    <t>uteroperitoneal</t>
  </si>
  <si>
    <t>uteropexy</t>
  </si>
  <si>
    <t>uteropexia</t>
  </si>
  <si>
    <t>uteroplacental</t>
  </si>
  <si>
    <t>uteroplasty</t>
  </si>
  <si>
    <t>uterosacral</t>
  </si>
  <si>
    <t>uterosclerosis</t>
  </si>
  <si>
    <t>uteroscope</t>
  </si>
  <si>
    <t>uterotomy</t>
  </si>
  <si>
    <t>uterotonic</t>
  </si>
  <si>
    <t>uterotubal</t>
  </si>
  <si>
    <t>uterovaginal</t>
  </si>
  <si>
    <t>uteroventral</t>
  </si>
  <si>
    <t>uterovesical</t>
  </si>
  <si>
    <t>uterus</t>
  </si>
  <si>
    <t>uteruses</t>
  </si>
  <si>
    <t>utfangenethef</t>
  </si>
  <si>
    <t>utfangethef</t>
  </si>
  <si>
    <t>utfangthef</t>
  </si>
  <si>
    <t>utfangthief</t>
  </si>
  <si>
    <t>uti</t>
  </si>
  <si>
    <t>utible</t>
  </si>
  <si>
    <t>utick</t>
  </si>
  <si>
    <t>util</t>
  </si>
  <si>
    <t>utile</t>
  </si>
  <si>
    <t>utilidor</t>
  </si>
  <si>
    <t>utilidors</t>
  </si>
  <si>
    <t>utilise</t>
  </si>
  <si>
    <t>utilised</t>
  </si>
  <si>
    <t>utiliser</t>
  </si>
  <si>
    <t>utilisers</t>
  </si>
  <si>
    <t>utilises</t>
  </si>
  <si>
    <t>utilising</t>
  </si>
  <si>
    <t>utilitarian</t>
  </si>
  <si>
    <t>utilitarianism</t>
  </si>
  <si>
    <t>utilitarianist</t>
  </si>
  <si>
    <t>utilitarianize</t>
  </si>
  <si>
    <t>utilitarianly</t>
  </si>
  <si>
    <t>utilitarians</t>
  </si>
  <si>
    <t>utility</t>
  </si>
  <si>
    <t>utilities</t>
  </si>
  <si>
    <t>utilizability</t>
  </si>
  <si>
    <t>utilizable</t>
  </si>
  <si>
    <t>utilization</t>
  </si>
  <si>
    <t>utilizations</t>
  </si>
  <si>
    <t>utilize</t>
  </si>
  <si>
    <t>utilized</t>
  </si>
  <si>
    <t>utilizer</t>
  </si>
  <si>
    <t>utilizers</t>
  </si>
  <si>
    <t>utilizes</t>
  </si>
  <si>
    <t>utilizing</t>
  </si>
  <si>
    <t>utinam</t>
  </si>
  <si>
    <t>utlagary</t>
  </si>
  <si>
    <t>utlilized</t>
  </si>
  <si>
    <t>utmost</t>
  </si>
  <si>
    <t>utmostness</t>
  </si>
  <si>
    <t>utmosts</t>
  </si>
  <si>
    <t>utopianism</t>
  </si>
  <si>
    <t>utopianist</t>
  </si>
  <si>
    <t>utopians</t>
  </si>
  <si>
    <t>utopias</t>
  </si>
  <si>
    <t>utopiast</t>
  </si>
  <si>
    <t>utopism</t>
  </si>
  <si>
    <t>utopisms</t>
  </si>
  <si>
    <t>utopist</t>
  </si>
  <si>
    <t>utopistic</t>
  </si>
  <si>
    <t>utopists</t>
  </si>
  <si>
    <t>utopographer</t>
  </si>
  <si>
    <t>utraquistic</t>
  </si>
  <si>
    <t>utricle</t>
  </si>
  <si>
    <t>utricles</t>
  </si>
  <si>
    <t>utricul</t>
  </si>
  <si>
    <t>utricular</t>
  </si>
  <si>
    <t>utriculate</t>
  </si>
  <si>
    <t>utriculi</t>
  </si>
  <si>
    <t>utriculiferous</t>
  </si>
  <si>
    <t>utriculiform</t>
  </si>
  <si>
    <t>utriculitis</t>
  </si>
  <si>
    <t>utriculoid</t>
  </si>
  <si>
    <t>utriculoplasty</t>
  </si>
  <si>
    <t>utriculoplastic</t>
  </si>
  <si>
    <t>utriculose</t>
  </si>
  <si>
    <t>utriculus</t>
  </si>
  <si>
    <t>utriform</t>
  </si>
  <si>
    <t>utrubi</t>
  </si>
  <si>
    <t>utrum</t>
  </si>
  <si>
    <t>uts</t>
  </si>
  <si>
    <t>utsuk</t>
  </si>
  <si>
    <t>utterability</t>
  </si>
  <si>
    <t>utterable</t>
  </si>
  <si>
    <t>utterableness</t>
  </si>
  <si>
    <t>utterance</t>
  </si>
  <si>
    <t>utterances</t>
  </si>
  <si>
    <t>utterancy</t>
  </si>
  <si>
    <t>uttered</t>
  </si>
  <si>
    <t>utterer</t>
  </si>
  <si>
    <t>utterers</t>
  </si>
  <si>
    <t>utterest</t>
  </si>
  <si>
    <t>uttering</t>
  </si>
  <si>
    <t>utterless</t>
  </si>
  <si>
    <t>utterly</t>
  </si>
  <si>
    <t>uttermost</t>
  </si>
  <si>
    <t>utterness</t>
  </si>
  <si>
    <t>utters</t>
  </si>
  <si>
    <t>utum</t>
  </si>
  <si>
    <t>uturuncu</t>
  </si>
  <si>
    <t>uucpnet</t>
  </si>
  <si>
    <t>uva</t>
  </si>
  <si>
    <t>uval</t>
  </si>
  <si>
    <t>uvala</t>
  </si>
  <si>
    <t>uvalha</t>
  </si>
  <si>
    <t>uvanite</t>
  </si>
  <si>
    <t>uvarovite</t>
  </si>
  <si>
    <t>uvate</t>
  </si>
  <si>
    <t>uvea</t>
  </si>
  <si>
    <t>uveal</t>
  </si>
  <si>
    <t>uveas</t>
  </si>
  <si>
    <t>uveitic</t>
  </si>
  <si>
    <t>uveitis</t>
  </si>
  <si>
    <t>uveitises</t>
  </si>
  <si>
    <t>uveous</t>
  </si>
  <si>
    <t>uvic</t>
  </si>
  <si>
    <t>uvid</t>
  </si>
  <si>
    <t>uviol</t>
  </si>
  <si>
    <t>uvitic</t>
  </si>
  <si>
    <t>uvitinic</t>
  </si>
  <si>
    <t>uvito</t>
  </si>
  <si>
    <t>uvitonic</t>
  </si>
  <si>
    <t>uvre</t>
  </si>
  <si>
    <t>uvres</t>
  </si>
  <si>
    <t>uvrou</t>
  </si>
  <si>
    <t>uvula</t>
  </si>
  <si>
    <t>uvulae</t>
  </si>
  <si>
    <t>uvular</t>
  </si>
  <si>
    <t>uvularly</t>
  </si>
  <si>
    <t>uvulars</t>
  </si>
  <si>
    <t>uvulas</t>
  </si>
  <si>
    <t>uvulatomy</t>
  </si>
  <si>
    <t>uvulatomies</t>
  </si>
  <si>
    <t>uvulectomy</t>
  </si>
  <si>
    <t>uvulectomies</t>
  </si>
  <si>
    <t>uvulitis</t>
  </si>
  <si>
    <t>uvulitises</t>
  </si>
  <si>
    <t>uvuloptosis</t>
  </si>
  <si>
    <t>uvulotome</t>
  </si>
  <si>
    <t>uvulotomy</t>
  </si>
  <si>
    <t>uvulotomies</t>
  </si>
  <si>
    <t>uvver</t>
  </si>
  <si>
    <t>ux</t>
  </si>
  <si>
    <t>uxorial</t>
  </si>
  <si>
    <t>uxoriality</t>
  </si>
  <si>
    <t>uxorially</t>
  </si>
  <si>
    <t>uxoricidal</t>
  </si>
  <si>
    <t>uxoricide</t>
  </si>
  <si>
    <t>uxorilocal</t>
  </si>
  <si>
    <t>uxorious</t>
  </si>
  <si>
    <t>uxoriously</t>
  </si>
  <si>
    <t>uxoriousness</t>
  </si>
  <si>
    <t>uxoris</t>
  </si>
  <si>
    <t>uzan</t>
  </si>
  <si>
    <t>uzara</t>
  </si>
  <si>
    <t>uzarin</t>
  </si>
  <si>
    <t>uzaron</t>
  </si>
  <si>
    <t>vaad</t>
  </si>
  <si>
    <t>vaadim</t>
  </si>
  <si>
    <t>vaagmaer</t>
  </si>
  <si>
    <t>vaagmar</t>
  </si>
  <si>
    <t>vaagmer</t>
  </si>
  <si>
    <t>vaalite</t>
  </si>
  <si>
    <t>vacabond</t>
  </si>
  <si>
    <t>vacance</t>
  </si>
  <si>
    <t>vacancy</t>
  </si>
  <si>
    <t>vacancies</t>
  </si>
  <si>
    <t>vacandi</t>
  </si>
  <si>
    <t>vacant</t>
  </si>
  <si>
    <t>vacante</t>
  </si>
  <si>
    <t>vacanthearted</t>
  </si>
  <si>
    <t>vacantia</t>
  </si>
  <si>
    <t>vacantly</t>
  </si>
  <si>
    <t>vacantness</t>
  </si>
  <si>
    <t>vacantry</t>
  </si>
  <si>
    <t>vacatable</t>
  </si>
  <si>
    <t>vacate</t>
  </si>
  <si>
    <t>vacated</t>
  </si>
  <si>
    <t>vacates</t>
  </si>
  <si>
    <t>vacating</t>
  </si>
  <si>
    <t>vacation</t>
  </si>
  <si>
    <t>vacational</t>
  </si>
  <si>
    <t>vacationed</t>
  </si>
  <si>
    <t>vacationer</t>
  </si>
  <si>
    <t>vacationers</t>
  </si>
  <si>
    <t>vacationing</t>
  </si>
  <si>
    <t>vacationist</t>
  </si>
  <si>
    <t>vacationists</t>
  </si>
  <si>
    <t>vacationland</t>
  </si>
  <si>
    <t>vacationless</t>
  </si>
  <si>
    <t>vacations</t>
  </si>
  <si>
    <t>vacatur</t>
  </si>
  <si>
    <t>vaccary</t>
  </si>
  <si>
    <t>vaccenic</t>
  </si>
  <si>
    <t>vaccicide</t>
  </si>
  <si>
    <t>vaccigenous</t>
  </si>
  <si>
    <t>vaccina</t>
  </si>
  <si>
    <t>vaccinable</t>
  </si>
  <si>
    <t>vaccinal</t>
  </si>
  <si>
    <t>vaccinas</t>
  </si>
  <si>
    <t>vaccinate</t>
  </si>
  <si>
    <t>vaccinated</t>
  </si>
  <si>
    <t>vaccinates</t>
  </si>
  <si>
    <t>vaccinating</t>
  </si>
  <si>
    <t>vaccination</t>
  </si>
  <si>
    <t>vaccinationist</t>
  </si>
  <si>
    <t>vaccinations</t>
  </si>
  <si>
    <t>vaccinator</t>
  </si>
  <si>
    <t>vaccinatory</t>
  </si>
  <si>
    <t>vaccinators</t>
  </si>
  <si>
    <t>vaccine</t>
  </si>
  <si>
    <t>vaccinee</t>
  </si>
  <si>
    <t>vaccinella</t>
  </si>
  <si>
    <t>vaccines</t>
  </si>
  <si>
    <t>vaccinia</t>
  </si>
  <si>
    <t>vacciniaceous</t>
  </si>
  <si>
    <t>vaccinial</t>
  </si>
  <si>
    <t>vaccinias</t>
  </si>
  <si>
    <t>vaccinifer</t>
  </si>
  <si>
    <t>vacciniform</t>
  </si>
  <si>
    <t>vacciniola</t>
  </si>
  <si>
    <t>vaccinist</t>
  </si>
  <si>
    <t>vaccinization</t>
  </si>
  <si>
    <t>vaccinogenic</t>
  </si>
  <si>
    <t>vaccinogenous</t>
  </si>
  <si>
    <t>vaccinoid</t>
  </si>
  <si>
    <t>vaccinophobia</t>
  </si>
  <si>
    <t>vaccinotherapy</t>
  </si>
  <si>
    <t>vache</t>
  </si>
  <si>
    <t>vachette</t>
  </si>
  <si>
    <t>vacillancy</t>
  </si>
  <si>
    <t>vacillant</t>
  </si>
  <si>
    <t>vacillate</t>
  </si>
  <si>
    <t>vacillated</t>
  </si>
  <si>
    <t>vacillates</t>
  </si>
  <si>
    <t>vacillating</t>
  </si>
  <si>
    <t>vacillatingly</t>
  </si>
  <si>
    <t>vacillation</t>
  </si>
  <si>
    <t>vacillations</t>
  </si>
  <si>
    <t>vacillator</t>
  </si>
  <si>
    <t>vacillatory</t>
  </si>
  <si>
    <t>vacillators</t>
  </si>
  <si>
    <t>vacoa</t>
  </si>
  <si>
    <t>vacona</t>
  </si>
  <si>
    <t>vacoua</t>
  </si>
  <si>
    <t>vacouf</t>
  </si>
  <si>
    <t>vacua</t>
  </si>
  <si>
    <t>vacual</t>
  </si>
  <si>
    <t>vacuate</t>
  </si>
  <si>
    <t>vacuation</t>
  </si>
  <si>
    <t>vacuefy</t>
  </si>
  <si>
    <t>vacuist</t>
  </si>
  <si>
    <t>vacuit</t>
  </si>
  <si>
    <t>vacuity</t>
  </si>
  <si>
    <t>vacuities</t>
  </si>
  <si>
    <t>vacuo</t>
  </si>
  <si>
    <t>vacuolar</t>
  </si>
  <si>
    <t>vacuolary</t>
  </si>
  <si>
    <t>vacuolate</t>
  </si>
  <si>
    <t>vacuolated</t>
  </si>
  <si>
    <t>vacuolation</t>
  </si>
  <si>
    <t>vacuole</t>
  </si>
  <si>
    <t>vacuoles</t>
  </si>
  <si>
    <t>vacuolization</t>
  </si>
  <si>
    <t>vacuome</t>
  </si>
  <si>
    <t>vacuometer</t>
  </si>
  <si>
    <t>vacuous</t>
  </si>
  <si>
    <t>vacuously</t>
  </si>
  <si>
    <t>vacuousness</t>
  </si>
  <si>
    <t>vacuua</t>
  </si>
  <si>
    <t>vacuum</t>
  </si>
  <si>
    <t>vacuuma</t>
  </si>
  <si>
    <t>vacuumed</t>
  </si>
  <si>
    <t>vacuuming</t>
  </si>
  <si>
    <t>vacuumize</t>
  </si>
  <si>
    <t>vacuums</t>
  </si>
  <si>
    <t>vade</t>
  </si>
  <si>
    <t>vadelect</t>
  </si>
  <si>
    <t>vady</t>
  </si>
  <si>
    <t>vadimony</t>
  </si>
  <si>
    <t>vadimonium</t>
  </si>
  <si>
    <t>vadium</t>
  </si>
  <si>
    <t>vadose</t>
  </si>
  <si>
    <t>vafrous</t>
  </si>
  <si>
    <t>vag</t>
  </si>
  <si>
    <t>vagabond</t>
  </si>
  <si>
    <t>vagabondage</t>
  </si>
  <si>
    <t>vagabondager</t>
  </si>
  <si>
    <t>vagabonded</t>
  </si>
  <si>
    <t>vagabondia</t>
  </si>
  <si>
    <t>vagabonding</t>
  </si>
  <si>
    <t>vagabondish</t>
  </si>
  <si>
    <t>vagabondism</t>
  </si>
  <si>
    <t>vagabondismus</t>
  </si>
  <si>
    <t>vagabondize</t>
  </si>
  <si>
    <t>vagabondized</t>
  </si>
  <si>
    <t>vagabondizer</t>
  </si>
  <si>
    <t>vagabondizing</t>
  </si>
  <si>
    <t>vagabondry</t>
  </si>
  <si>
    <t>vagabonds</t>
  </si>
  <si>
    <t>vagal</t>
  </si>
  <si>
    <t>vagally</t>
  </si>
  <si>
    <t>vagancy</t>
  </si>
  <si>
    <t>vagant</t>
  </si>
  <si>
    <t>vaganti</t>
  </si>
  <si>
    <t>vagary</t>
  </si>
  <si>
    <t>vagarian</t>
  </si>
  <si>
    <t>vagaries</t>
  </si>
  <si>
    <t>vagarious</t>
  </si>
  <si>
    <t>vagariously</t>
  </si>
  <si>
    <t>vagarish</t>
  </si>
  <si>
    <t>vagarisome</t>
  </si>
  <si>
    <t>vagarist</t>
  </si>
  <si>
    <t>vagaristic</t>
  </si>
  <si>
    <t>vagarity</t>
  </si>
  <si>
    <t>vagas</t>
  </si>
  <si>
    <t>vagation</t>
  </si>
  <si>
    <t>vagbondia</t>
  </si>
  <si>
    <t>vage</t>
  </si>
  <si>
    <t>vagi</t>
  </si>
  <si>
    <t>vagient</t>
  </si>
  <si>
    <t>vagiform</t>
  </si>
  <si>
    <t>vagile</t>
  </si>
  <si>
    <t>vagility</t>
  </si>
  <si>
    <t>vagilities</t>
  </si>
  <si>
    <t>vagina</t>
  </si>
  <si>
    <t>vaginae</t>
  </si>
  <si>
    <t>vaginal</t>
  </si>
  <si>
    <t>vaginalectomy</t>
  </si>
  <si>
    <t>vaginalectomies</t>
  </si>
  <si>
    <t>vaginaless</t>
  </si>
  <si>
    <t>vaginalitis</t>
  </si>
  <si>
    <t>vaginally</t>
  </si>
  <si>
    <t>vaginant</t>
  </si>
  <si>
    <t>vaginas</t>
  </si>
  <si>
    <t>vaginate</t>
  </si>
  <si>
    <t>vaginated</t>
  </si>
  <si>
    <t>vaginectomy</t>
  </si>
  <si>
    <t>vaginectomies</t>
  </si>
  <si>
    <t>vaginervose</t>
  </si>
  <si>
    <t>vaginicoline</t>
  </si>
  <si>
    <t>vaginicolous</t>
  </si>
  <si>
    <t>vaginiferous</t>
  </si>
  <si>
    <t>vaginipennate</t>
  </si>
  <si>
    <t>vaginismus</t>
  </si>
  <si>
    <t>vaginitis</t>
  </si>
  <si>
    <t>vaginoabdominal</t>
  </si>
  <si>
    <t>vaginocele</t>
  </si>
  <si>
    <t>vaginodynia</t>
  </si>
  <si>
    <t>vaginofixation</t>
  </si>
  <si>
    <t>vaginolabial</t>
  </si>
  <si>
    <t>vaginometer</t>
  </si>
  <si>
    <t>vaginomycosis</t>
  </si>
  <si>
    <t>vaginoperineal</t>
  </si>
  <si>
    <t>vaginopexy</t>
  </si>
  <si>
    <t>vaginoplasty</t>
  </si>
  <si>
    <t>vaginoscope</t>
  </si>
  <si>
    <t>vaginoscopy</t>
  </si>
  <si>
    <t>vaginotome</t>
  </si>
  <si>
    <t>vaginotomy</t>
  </si>
  <si>
    <t>vaginotomies</t>
  </si>
  <si>
    <t>vaginovesical</t>
  </si>
  <si>
    <t>vaginovulvar</t>
  </si>
  <si>
    <t>vaginula</t>
  </si>
  <si>
    <t>vaginulate</t>
  </si>
  <si>
    <t>vaginule</t>
  </si>
  <si>
    <t>vagitus</t>
  </si>
  <si>
    <t>vagoaccessorius</t>
  </si>
  <si>
    <t>vagodepressor</t>
  </si>
  <si>
    <t>vagogram</t>
  </si>
  <si>
    <t>vagolysis</t>
  </si>
  <si>
    <t>vagosympathetic</t>
  </si>
  <si>
    <t>vagotomy</t>
  </si>
  <si>
    <t>vagotomies</t>
  </si>
  <si>
    <t>vagotomize</t>
  </si>
  <si>
    <t>vagotony</t>
  </si>
  <si>
    <t>vagotonia</t>
  </si>
  <si>
    <t>vagotonic</t>
  </si>
  <si>
    <t>vagotropic</t>
  </si>
  <si>
    <t>vagotropism</t>
  </si>
  <si>
    <t>vagous</t>
  </si>
  <si>
    <t>vagrance</t>
  </si>
  <si>
    <t>vagrancy</t>
  </si>
  <si>
    <t>vagrancies</t>
  </si>
  <si>
    <t>vagrant</t>
  </si>
  <si>
    <t>vagrantism</t>
  </si>
  <si>
    <t>vagrantize</t>
  </si>
  <si>
    <t>vagrantly</t>
  </si>
  <si>
    <t>vagrantlike</t>
  </si>
  <si>
    <t>vagrantness</t>
  </si>
  <si>
    <t>vagrants</t>
  </si>
  <si>
    <t>vagrate</t>
  </si>
  <si>
    <t>vagrom</t>
  </si>
  <si>
    <t>vague</t>
  </si>
  <si>
    <t>vaguely</t>
  </si>
  <si>
    <t>vagueness</t>
  </si>
  <si>
    <t>vaguer</t>
  </si>
  <si>
    <t>vaguest</t>
  </si>
  <si>
    <t>vaguio</t>
  </si>
  <si>
    <t>vaguios</t>
  </si>
  <si>
    <t>vaguish</t>
  </si>
  <si>
    <t>vaguity</t>
  </si>
  <si>
    <t>vagulous</t>
  </si>
  <si>
    <t>vagus</t>
  </si>
  <si>
    <t>vahana</t>
  </si>
  <si>
    <t>vahine</t>
  </si>
  <si>
    <t>vahines</t>
  </si>
  <si>
    <t>vahini</t>
  </si>
  <si>
    <t>vailable</t>
  </si>
  <si>
    <t>vailed</t>
  </si>
  <si>
    <t>vailing</t>
  </si>
  <si>
    <t>vails</t>
  </si>
  <si>
    <t>vain</t>
  </si>
  <si>
    <t>vainer</t>
  </si>
  <si>
    <t>vainest</t>
  </si>
  <si>
    <t>vainful</t>
  </si>
  <si>
    <t>vainglory</t>
  </si>
  <si>
    <t>vainglorious</t>
  </si>
  <si>
    <t>vaingloriously</t>
  </si>
  <si>
    <t>vainly</t>
  </si>
  <si>
    <t>vainness</t>
  </si>
  <si>
    <t>vainnesses</t>
  </si>
  <si>
    <t>vair</t>
  </si>
  <si>
    <t>vairagi</t>
  </si>
  <si>
    <t>vaire</t>
  </si>
  <si>
    <t>vairee</t>
  </si>
  <si>
    <t>vairy</t>
  </si>
  <si>
    <t>vairs</t>
  </si>
  <si>
    <t>vaivode</t>
  </si>
  <si>
    <t>vajra</t>
  </si>
  <si>
    <t>vajrasana</t>
  </si>
  <si>
    <t>vakass</t>
  </si>
  <si>
    <t>vakeel</t>
  </si>
  <si>
    <t>vakeels</t>
  </si>
  <si>
    <t>vakia</t>
  </si>
  <si>
    <t>vakil</t>
  </si>
  <si>
    <t>vakils</t>
  </si>
  <si>
    <t>vakkaliga</t>
  </si>
  <si>
    <t>valance</t>
  </si>
  <si>
    <t>valanced</t>
  </si>
  <si>
    <t>valances</t>
  </si>
  <si>
    <t>valanche</t>
  </si>
  <si>
    <t>valancing</t>
  </si>
  <si>
    <t>valbellite</t>
  </si>
  <si>
    <t>valebant</t>
  </si>
  <si>
    <t>valediction</t>
  </si>
  <si>
    <t>valedictions</t>
  </si>
  <si>
    <t>valedictory</t>
  </si>
  <si>
    <t>valedictorian</t>
  </si>
  <si>
    <t>valedictorians</t>
  </si>
  <si>
    <t>valedictories</t>
  </si>
  <si>
    <t>valedictorily</t>
  </si>
  <si>
    <t>valences</t>
  </si>
  <si>
    <t>valency</t>
  </si>
  <si>
    <t>valencianite</t>
  </si>
  <si>
    <t>valencias</t>
  </si>
  <si>
    <t>valencies</t>
  </si>
  <si>
    <t>valent</t>
  </si>
  <si>
    <t>valentiam</t>
  </si>
  <si>
    <t>valentinite</t>
  </si>
  <si>
    <t>valeral</t>
  </si>
  <si>
    <t>valeraldehyde</t>
  </si>
  <si>
    <t>valeramid</t>
  </si>
  <si>
    <t>valeramide</t>
  </si>
  <si>
    <t>valerate</t>
  </si>
  <si>
    <t>valerates</t>
  </si>
  <si>
    <t>valerianaceous</t>
  </si>
  <si>
    <t>valerianate</t>
  </si>
  <si>
    <t>valerianic</t>
  </si>
  <si>
    <t>valerians</t>
  </si>
  <si>
    <t>valeric</t>
  </si>
  <si>
    <t>valeryl</t>
  </si>
  <si>
    <t>valerylene</t>
  </si>
  <si>
    <t>valerin</t>
  </si>
  <si>
    <t>valerolactone</t>
  </si>
  <si>
    <t>valerone</t>
  </si>
  <si>
    <t>vales</t>
  </si>
  <si>
    <t>valet</t>
  </si>
  <si>
    <t>valetage</t>
  </si>
  <si>
    <t>valetaille</t>
  </si>
  <si>
    <t>valetdom</t>
  </si>
  <si>
    <t>valeted</t>
  </si>
  <si>
    <t>valethood</t>
  </si>
  <si>
    <t>valeting</t>
  </si>
  <si>
    <t>valetism</t>
  </si>
  <si>
    <t>valetry</t>
  </si>
  <si>
    <t>valets</t>
  </si>
  <si>
    <t>valetude</t>
  </si>
  <si>
    <t>valetudinaire</t>
  </si>
  <si>
    <t>valetudinary</t>
  </si>
  <si>
    <t>valetudinarian</t>
  </si>
  <si>
    <t>valetudinarians</t>
  </si>
  <si>
    <t>valetudinaries</t>
  </si>
  <si>
    <t>valetudinarist</t>
  </si>
  <si>
    <t>valetudinarium</t>
  </si>
  <si>
    <t>valeur</t>
  </si>
  <si>
    <t>valew</t>
  </si>
  <si>
    <t>valeward</t>
  </si>
  <si>
    <t>valewe</t>
  </si>
  <si>
    <t>valgoid</t>
  </si>
  <si>
    <t>valgus</t>
  </si>
  <si>
    <t>valguses</t>
  </si>
  <si>
    <t>valhall</t>
  </si>
  <si>
    <t>valiance</t>
  </si>
  <si>
    <t>valiances</t>
  </si>
  <si>
    <t>valiancy</t>
  </si>
  <si>
    <t>valiancies</t>
  </si>
  <si>
    <t>valiantly</t>
  </si>
  <si>
    <t>valiantness</t>
  </si>
  <si>
    <t>valiants</t>
  </si>
  <si>
    <t>valid</t>
  </si>
  <si>
    <t>validatable</t>
  </si>
  <si>
    <t>validate</t>
  </si>
  <si>
    <t>validated</t>
  </si>
  <si>
    <t>validates</t>
  </si>
  <si>
    <t>validating</t>
  </si>
  <si>
    <t>validation</t>
  </si>
  <si>
    <t>validations</t>
  </si>
  <si>
    <t>validatory</t>
  </si>
  <si>
    <t>validification</t>
  </si>
  <si>
    <t>validity</t>
  </si>
  <si>
    <t>validities</t>
  </si>
  <si>
    <t>validly</t>
  </si>
  <si>
    <t>validness</t>
  </si>
  <si>
    <t>validous</t>
  </si>
  <si>
    <t>valyl</t>
  </si>
  <si>
    <t>valylene</t>
  </si>
  <si>
    <t>valinch</t>
  </si>
  <si>
    <t>valine</t>
  </si>
  <si>
    <t>valines</t>
  </si>
  <si>
    <t>valise</t>
  </si>
  <si>
    <t>valiseful</t>
  </si>
  <si>
    <t>valises</t>
  </si>
  <si>
    <t>valiship</t>
  </si>
  <si>
    <t>valkyries</t>
  </si>
  <si>
    <t>valkyrs</t>
  </si>
  <si>
    <t>vall</t>
  </si>
  <si>
    <t>vallancy</t>
  </si>
  <si>
    <t>vallar</t>
  </si>
  <si>
    <t>vallary</t>
  </si>
  <si>
    <t>vallate</t>
  </si>
  <si>
    <t>vallated</t>
  </si>
  <si>
    <t>vallation</t>
  </si>
  <si>
    <t>vallecula</t>
  </si>
  <si>
    <t>valleculae</t>
  </si>
  <si>
    <t>vallecular</t>
  </si>
  <si>
    <t>valleculate</t>
  </si>
  <si>
    <t>valleyful</t>
  </si>
  <si>
    <t>valleyite</t>
  </si>
  <si>
    <t>valleylet</t>
  </si>
  <si>
    <t>valleylike</t>
  </si>
  <si>
    <t>valleys</t>
  </si>
  <si>
    <t>valleyward</t>
  </si>
  <si>
    <t>valleywise</t>
  </si>
  <si>
    <t>vallevarite</t>
  </si>
  <si>
    <t>vallicula</t>
  </si>
  <si>
    <t>valliculae</t>
  </si>
  <si>
    <t>vallicular</t>
  </si>
  <si>
    <t>vallidom</t>
  </si>
  <si>
    <t>vallies</t>
  </si>
  <si>
    <t>vallis</t>
  </si>
  <si>
    <t>vallum</t>
  </si>
  <si>
    <t>vallums</t>
  </si>
  <si>
    <t>valoniaceous</t>
  </si>
  <si>
    <t>valonias</t>
  </si>
  <si>
    <t>valor</t>
  </si>
  <si>
    <t>valorem</t>
  </si>
  <si>
    <t>valorisation</t>
  </si>
  <si>
    <t>valorise</t>
  </si>
  <si>
    <t>valorised</t>
  </si>
  <si>
    <t>valorises</t>
  </si>
  <si>
    <t>valorising</t>
  </si>
  <si>
    <t>valorization</t>
  </si>
  <si>
    <t>valorizations</t>
  </si>
  <si>
    <t>valorize</t>
  </si>
  <si>
    <t>valorized</t>
  </si>
  <si>
    <t>valorizes</t>
  </si>
  <si>
    <t>valorizing</t>
  </si>
  <si>
    <t>valorous</t>
  </si>
  <si>
    <t>valorously</t>
  </si>
  <si>
    <t>valorousness</t>
  </si>
  <si>
    <t>valors</t>
  </si>
  <si>
    <t>valour</t>
  </si>
  <si>
    <t>valours</t>
  </si>
  <si>
    <t>valouwe</t>
  </si>
  <si>
    <t>valse</t>
  </si>
  <si>
    <t>valses</t>
  </si>
  <si>
    <t>valsoid</t>
  </si>
  <si>
    <t>valuable</t>
  </si>
  <si>
    <t>valuableness</t>
  </si>
  <si>
    <t>valuables</t>
  </si>
  <si>
    <t>valuably</t>
  </si>
  <si>
    <t>valuate</t>
  </si>
  <si>
    <t>valuated</t>
  </si>
  <si>
    <t>valuates</t>
  </si>
  <si>
    <t>valuating</t>
  </si>
  <si>
    <t>valuation</t>
  </si>
  <si>
    <t>valuational</t>
  </si>
  <si>
    <t>valuationally</t>
  </si>
  <si>
    <t>valuations</t>
  </si>
  <si>
    <t>valuative</t>
  </si>
  <si>
    <t>valuator</t>
  </si>
  <si>
    <t>valuators</t>
  </si>
  <si>
    <t>value</t>
  </si>
  <si>
    <t>valued</t>
  </si>
  <si>
    <t>valueless</t>
  </si>
  <si>
    <t>valuelessness</t>
  </si>
  <si>
    <t>valuer</t>
  </si>
  <si>
    <t>valuers</t>
  </si>
  <si>
    <t>values</t>
  </si>
  <si>
    <t>valuing</t>
  </si>
  <si>
    <t>valure</t>
  </si>
  <si>
    <t>valuta</t>
  </si>
  <si>
    <t>valutas</t>
  </si>
  <si>
    <t>valva</t>
  </si>
  <si>
    <t>valvae</t>
  </si>
  <si>
    <t>valval</t>
  </si>
  <si>
    <t>valvar</t>
  </si>
  <si>
    <t>valvate</t>
  </si>
  <si>
    <t>valve</t>
  </si>
  <si>
    <t>valved</t>
  </si>
  <si>
    <t>valveless</t>
  </si>
  <si>
    <t>valvelet</t>
  </si>
  <si>
    <t>valvelets</t>
  </si>
  <si>
    <t>valvelike</t>
  </si>
  <si>
    <t>valveman</t>
  </si>
  <si>
    <t>valvemen</t>
  </si>
  <si>
    <t>valves</t>
  </si>
  <si>
    <t>valviferous</t>
  </si>
  <si>
    <t>valviform</t>
  </si>
  <si>
    <t>valving</t>
  </si>
  <si>
    <t>valvotomy</t>
  </si>
  <si>
    <t>valvula</t>
  </si>
  <si>
    <t>valvulae</t>
  </si>
  <si>
    <t>valvular</t>
  </si>
  <si>
    <t>valvulate</t>
  </si>
  <si>
    <t>valvule</t>
  </si>
  <si>
    <t>valvules</t>
  </si>
  <si>
    <t>valvulitis</t>
  </si>
  <si>
    <t>valvulotome</t>
  </si>
  <si>
    <t>valvulotomy</t>
  </si>
  <si>
    <t>vambrace</t>
  </si>
  <si>
    <t>vambraced</t>
  </si>
  <si>
    <t>vambraces</t>
  </si>
  <si>
    <t>vambrash</t>
  </si>
  <si>
    <t>vamfont</t>
  </si>
  <si>
    <t>vammazsa</t>
  </si>
  <si>
    <t>vamoose</t>
  </si>
  <si>
    <t>vamoosed</t>
  </si>
  <si>
    <t>vamooses</t>
  </si>
  <si>
    <t>vamoosing</t>
  </si>
  <si>
    <t>vamos</t>
  </si>
  <si>
    <t>vamose</t>
  </si>
  <si>
    <t>vamosed</t>
  </si>
  <si>
    <t>vamoses</t>
  </si>
  <si>
    <t>vamosing</t>
  </si>
  <si>
    <t>vamp</t>
  </si>
  <si>
    <t>vamped</t>
  </si>
  <si>
    <t>vampey</t>
  </si>
  <si>
    <t>vamper</t>
  </si>
  <si>
    <t>vampers</t>
  </si>
  <si>
    <t>vamphorn</t>
  </si>
  <si>
    <t>vamping</t>
  </si>
  <si>
    <t>vampire</t>
  </si>
  <si>
    <t>vampyre</t>
  </si>
  <si>
    <t>vampireproof</t>
  </si>
  <si>
    <t>vampires</t>
  </si>
  <si>
    <t>vampiric</t>
  </si>
  <si>
    <t>vampirish</t>
  </si>
  <si>
    <t>vampirism</t>
  </si>
  <si>
    <t>vampirize</t>
  </si>
  <si>
    <t>vampish</t>
  </si>
  <si>
    <t>vamplate</t>
  </si>
  <si>
    <t>vampproof</t>
  </si>
  <si>
    <t>vamps</t>
  </si>
  <si>
    <t>vamure</t>
  </si>
  <si>
    <t>vanadate</t>
  </si>
  <si>
    <t>vanadates</t>
  </si>
  <si>
    <t>vanadiate</t>
  </si>
  <si>
    <t>vanadic</t>
  </si>
  <si>
    <t>vanadiferous</t>
  </si>
  <si>
    <t>vanadyl</t>
  </si>
  <si>
    <t>vanadinite</t>
  </si>
  <si>
    <t>vanadious</t>
  </si>
  <si>
    <t>vanadium</t>
  </si>
  <si>
    <t>vanadiums</t>
  </si>
  <si>
    <t>vanadosilicate</t>
  </si>
  <si>
    <t>vanadous</t>
  </si>
  <si>
    <t>vanaprastha</t>
  </si>
  <si>
    <t>vanaspati</t>
  </si>
  <si>
    <t>vanbrace</t>
  </si>
  <si>
    <t>vancomycin</t>
  </si>
  <si>
    <t>vancourier</t>
  </si>
  <si>
    <t>vandalish</t>
  </si>
  <si>
    <t>vandalism</t>
  </si>
  <si>
    <t>vandalistic</t>
  </si>
  <si>
    <t>vandalization</t>
  </si>
  <si>
    <t>vandalize</t>
  </si>
  <si>
    <t>vandalized</t>
  </si>
  <si>
    <t>vandalizes</t>
  </si>
  <si>
    <t>vandalizing</t>
  </si>
  <si>
    <t>vandalroot</t>
  </si>
  <si>
    <t>vandals</t>
  </si>
  <si>
    <t>vandas</t>
  </si>
  <si>
    <t>vandelas</t>
  </si>
  <si>
    <t>vandyked</t>
  </si>
  <si>
    <t>vandykes</t>
  </si>
  <si>
    <t>vaned</t>
  </si>
  <si>
    <t>vaneless</t>
  </si>
  <si>
    <t>vanelike</t>
  </si>
  <si>
    <t>vanes</t>
  </si>
  <si>
    <t>vanessian</t>
  </si>
  <si>
    <t>vanfoss</t>
  </si>
  <si>
    <t>vang</t>
  </si>
  <si>
    <t>vangee</t>
  </si>
  <si>
    <t>vangeli</t>
  </si>
  <si>
    <t>vanglo</t>
  </si>
  <si>
    <t>vangloe</t>
  </si>
  <si>
    <t>vangs</t>
  </si>
  <si>
    <t>vanguards</t>
  </si>
  <si>
    <t>vanilla</t>
  </si>
  <si>
    <t>vanillal</t>
  </si>
  <si>
    <t>vanillaldehyde</t>
  </si>
  <si>
    <t>vanillas</t>
  </si>
  <si>
    <t>vanillate</t>
  </si>
  <si>
    <t>vanille</t>
  </si>
  <si>
    <t>vanillery</t>
  </si>
  <si>
    <t>vanillic</t>
  </si>
  <si>
    <t>vanillyl</t>
  </si>
  <si>
    <t>vanillin</t>
  </si>
  <si>
    <t>vanilline</t>
  </si>
  <si>
    <t>vanillinic</t>
  </si>
  <si>
    <t>vanillins</t>
  </si>
  <si>
    <t>vanillism</t>
  </si>
  <si>
    <t>vanilloes</t>
  </si>
  <si>
    <t>vanilloyl</t>
  </si>
  <si>
    <t>vanillon</t>
  </si>
  <si>
    <t>vanish</t>
  </si>
  <si>
    <t>vanished</t>
  </si>
  <si>
    <t>vanisher</t>
  </si>
  <si>
    <t>vanishers</t>
  </si>
  <si>
    <t>vanishes</t>
  </si>
  <si>
    <t>vanishing</t>
  </si>
  <si>
    <t>vanishingly</t>
  </si>
  <si>
    <t>vanishment</t>
  </si>
  <si>
    <t>vanitarianism</t>
  </si>
  <si>
    <t>vanity</t>
  </si>
  <si>
    <t>vanitied</t>
  </si>
  <si>
    <t>vanities</t>
  </si>
  <si>
    <t>vanitory</t>
  </si>
  <si>
    <t>vanitous</t>
  </si>
  <si>
    <t>vanjarrah</t>
  </si>
  <si>
    <t>vanlay</t>
  </si>
  <si>
    <t>vanload</t>
  </si>
  <si>
    <t>vanman</t>
  </si>
  <si>
    <t>vanmen</t>
  </si>
  <si>
    <t>vanmost</t>
  </si>
  <si>
    <t>vanned</t>
  </si>
  <si>
    <t>vanner</t>
  </si>
  <si>
    <t>vannerman</t>
  </si>
  <si>
    <t>vannermen</t>
  </si>
  <si>
    <t>vannet</t>
  </si>
  <si>
    <t>vanning</t>
  </si>
  <si>
    <t>vannus</t>
  </si>
  <si>
    <t>vanquish</t>
  </si>
  <si>
    <t>vanquishable</t>
  </si>
  <si>
    <t>vanquished</t>
  </si>
  <si>
    <t>vanquisher</t>
  </si>
  <si>
    <t>vanquishers</t>
  </si>
  <si>
    <t>vanquishes</t>
  </si>
  <si>
    <t>vanquishing</t>
  </si>
  <si>
    <t>vanquishment</t>
  </si>
  <si>
    <t>vansire</t>
  </si>
  <si>
    <t>vantage</t>
  </si>
  <si>
    <t>vantageless</t>
  </si>
  <si>
    <t>vantages</t>
  </si>
  <si>
    <t>vantbrace</t>
  </si>
  <si>
    <t>vantbrass</t>
  </si>
  <si>
    <t>vanterie</t>
  </si>
  <si>
    <t>vantguard</t>
  </si>
  <si>
    <t>vanward</t>
  </si>
  <si>
    <t>vapid</t>
  </si>
  <si>
    <t>vapidism</t>
  </si>
  <si>
    <t>vapidity</t>
  </si>
  <si>
    <t>vapidities</t>
  </si>
  <si>
    <t>vapidly</t>
  </si>
  <si>
    <t>vapidness</t>
  </si>
  <si>
    <t>vapography</t>
  </si>
  <si>
    <t>vapographic</t>
  </si>
  <si>
    <t>vapor</t>
  </si>
  <si>
    <t>vaporability</t>
  </si>
  <si>
    <t>vaporable</t>
  </si>
  <si>
    <t>vaporary</t>
  </si>
  <si>
    <t>vaporarium</t>
  </si>
  <si>
    <t>vaporate</t>
  </si>
  <si>
    <t>vapored</t>
  </si>
  <si>
    <t>vaporer</t>
  </si>
  <si>
    <t>vaporers</t>
  </si>
  <si>
    <t>vaporescence</t>
  </si>
  <si>
    <t>vaporescent</t>
  </si>
  <si>
    <t>vaporetti</t>
  </si>
  <si>
    <t>vaporetto</t>
  </si>
  <si>
    <t>vaporettos</t>
  </si>
  <si>
    <t>vapory</t>
  </si>
  <si>
    <t>vaporiferous</t>
  </si>
  <si>
    <t>vaporific</t>
  </si>
  <si>
    <t>vaporiform</t>
  </si>
  <si>
    <t>vaporimeter</t>
  </si>
  <si>
    <t>vaporiness</t>
  </si>
  <si>
    <t>vaporing</t>
  </si>
  <si>
    <t>vaporingly</t>
  </si>
  <si>
    <t>vaporings</t>
  </si>
  <si>
    <t>vaporise</t>
  </si>
  <si>
    <t>vaporised</t>
  </si>
  <si>
    <t>vaporises</t>
  </si>
  <si>
    <t>vaporish</t>
  </si>
  <si>
    <t>vaporishness</t>
  </si>
  <si>
    <t>vaporising</t>
  </si>
  <si>
    <t>vaporium</t>
  </si>
  <si>
    <t>vaporizability</t>
  </si>
  <si>
    <t>vaporizable</t>
  </si>
  <si>
    <t>vaporization</t>
  </si>
  <si>
    <t>vaporize</t>
  </si>
  <si>
    <t>vaporized</t>
  </si>
  <si>
    <t>vaporizer</t>
  </si>
  <si>
    <t>vaporizers</t>
  </si>
  <si>
    <t>vaporizes</t>
  </si>
  <si>
    <t>vaporizing</t>
  </si>
  <si>
    <t>vaporless</t>
  </si>
  <si>
    <t>vaporlike</t>
  </si>
  <si>
    <t>vaporograph</t>
  </si>
  <si>
    <t>vaporographic</t>
  </si>
  <si>
    <t>vaporose</t>
  </si>
  <si>
    <t>vaporoseness</t>
  </si>
  <si>
    <t>vaporosity</t>
  </si>
  <si>
    <t>vaporous</t>
  </si>
  <si>
    <t>vaporously</t>
  </si>
  <si>
    <t>vaporousness</t>
  </si>
  <si>
    <t>vaportight</t>
  </si>
  <si>
    <t>vaporware</t>
  </si>
  <si>
    <t>vapotherapy</t>
  </si>
  <si>
    <t>vapour</t>
  </si>
  <si>
    <t>vapourable</t>
  </si>
  <si>
    <t>vapoured</t>
  </si>
  <si>
    <t>vapourer</t>
  </si>
  <si>
    <t>vapourers</t>
  </si>
  <si>
    <t>vapourescent</t>
  </si>
  <si>
    <t>vapoury</t>
  </si>
  <si>
    <t>vapourific</t>
  </si>
  <si>
    <t>vapourimeter</t>
  </si>
  <si>
    <t>vapouring</t>
  </si>
  <si>
    <t>vapouringly</t>
  </si>
  <si>
    <t>vapourisable</t>
  </si>
  <si>
    <t>vapourise</t>
  </si>
  <si>
    <t>vapourised</t>
  </si>
  <si>
    <t>vapouriser</t>
  </si>
  <si>
    <t>vapourish</t>
  </si>
  <si>
    <t>vapourishness</t>
  </si>
  <si>
    <t>vapourising</t>
  </si>
  <si>
    <t>vapourizable</t>
  </si>
  <si>
    <t>vapourization</t>
  </si>
  <si>
    <t>vapourize</t>
  </si>
  <si>
    <t>vapourized</t>
  </si>
  <si>
    <t>vapourizer</t>
  </si>
  <si>
    <t>vapourizing</t>
  </si>
  <si>
    <t>vapourose</t>
  </si>
  <si>
    <t>vapourous</t>
  </si>
  <si>
    <t>vapourously</t>
  </si>
  <si>
    <t>vapours</t>
  </si>
  <si>
    <t>vappa</t>
  </si>
  <si>
    <t>vapulary</t>
  </si>
  <si>
    <t>vapulate</t>
  </si>
  <si>
    <t>vapulation</t>
  </si>
  <si>
    <t>vapulatory</t>
  </si>
  <si>
    <t>vaquero</t>
  </si>
  <si>
    <t>vaqueros</t>
  </si>
  <si>
    <t>vara</t>
  </si>
  <si>
    <t>varactor</t>
  </si>
  <si>
    <t>varahan</t>
  </si>
  <si>
    <t>varan</t>
  </si>
  <si>
    <t>varanian</t>
  </si>
  <si>
    <t>varanid</t>
  </si>
  <si>
    <t>varas</t>
  </si>
  <si>
    <t>varda</t>
  </si>
  <si>
    <t>vardapet</t>
  </si>
  <si>
    <t>vardy</t>
  </si>
  <si>
    <t>vardingale</t>
  </si>
  <si>
    <t>vare</t>
  </si>
  <si>
    <t>varec</t>
  </si>
  <si>
    <t>varech</t>
  </si>
  <si>
    <t>vareheaded</t>
  </si>
  <si>
    <t>varella</t>
  </si>
  <si>
    <t>vareuse</t>
  </si>
  <si>
    <t>vargueno</t>
  </si>
  <si>
    <t>vari</t>
  </si>
  <si>
    <t>varia</t>
  </si>
  <si>
    <t>variability</t>
  </si>
  <si>
    <t>variabilities</t>
  </si>
  <si>
    <t>variable</t>
  </si>
  <si>
    <t>variableness</t>
  </si>
  <si>
    <t>variables</t>
  </si>
  <si>
    <t>variably</t>
  </si>
  <si>
    <t>variac</t>
  </si>
  <si>
    <t>variadic</t>
  </si>
  <si>
    <t>variagles</t>
  </si>
  <si>
    <t>variance</t>
  </si>
  <si>
    <t>variances</t>
  </si>
  <si>
    <t>variancy</t>
  </si>
  <si>
    <t>variant</t>
  </si>
  <si>
    <t>variantly</t>
  </si>
  <si>
    <t>variants</t>
  </si>
  <si>
    <t>variate</t>
  </si>
  <si>
    <t>variated</t>
  </si>
  <si>
    <t>variates</t>
  </si>
  <si>
    <t>variating</t>
  </si>
  <si>
    <t>variation</t>
  </si>
  <si>
    <t>variational</t>
  </si>
  <si>
    <t>variationally</t>
  </si>
  <si>
    <t>variationist</t>
  </si>
  <si>
    <t>variations</t>
  </si>
  <si>
    <t>variatious</t>
  </si>
  <si>
    <t>variative</t>
  </si>
  <si>
    <t>variatively</t>
  </si>
  <si>
    <t>variator</t>
  </si>
  <si>
    <t>varical</t>
  </si>
  <si>
    <t>varicated</t>
  </si>
  <si>
    <t>varication</t>
  </si>
  <si>
    <t>varicella</t>
  </si>
  <si>
    <t>varicellar</t>
  </si>
  <si>
    <t>varicellate</t>
  </si>
  <si>
    <t>varicellation</t>
  </si>
  <si>
    <t>varicelliform</t>
  </si>
  <si>
    <t>varicelloid</t>
  </si>
  <si>
    <t>varicellous</t>
  </si>
  <si>
    <t>varices</t>
  </si>
  <si>
    <t>variciform</t>
  </si>
  <si>
    <t>varicoblepharon</t>
  </si>
  <si>
    <t>varicocele</t>
  </si>
  <si>
    <t>varicoid</t>
  </si>
  <si>
    <t>varicolored</t>
  </si>
  <si>
    <t>varicolorous</t>
  </si>
  <si>
    <t>varicoloured</t>
  </si>
  <si>
    <t>varicose</t>
  </si>
  <si>
    <t>varicosed</t>
  </si>
  <si>
    <t>varicoseness</t>
  </si>
  <si>
    <t>varicosis</t>
  </si>
  <si>
    <t>varicosity</t>
  </si>
  <si>
    <t>varicosities</t>
  </si>
  <si>
    <t>varicotomy</t>
  </si>
  <si>
    <t>varicotomies</t>
  </si>
  <si>
    <t>varicula</t>
  </si>
  <si>
    <t>varidical</t>
  </si>
  <si>
    <t>varied</t>
  </si>
  <si>
    <t>variedly</t>
  </si>
  <si>
    <t>variedness</t>
  </si>
  <si>
    <t>variegate</t>
  </si>
  <si>
    <t>variegated</t>
  </si>
  <si>
    <t>variegates</t>
  </si>
  <si>
    <t>variegating</t>
  </si>
  <si>
    <t>variegation</t>
  </si>
  <si>
    <t>variegations</t>
  </si>
  <si>
    <t>variegator</t>
  </si>
  <si>
    <t>varier</t>
  </si>
  <si>
    <t>variers</t>
  </si>
  <si>
    <t>varies</t>
  </si>
  <si>
    <t>varietal</t>
  </si>
  <si>
    <t>varietally</t>
  </si>
  <si>
    <t>varietals</t>
  </si>
  <si>
    <t>varietas</t>
  </si>
  <si>
    <t>variety</t>
  </si>
  <si>
    <t>varieties</t>
  </si>
  <si>
    <t>varietism</t>
  </si>
  <si>
    <t>varietist</t>
  </si>
  <si>
    <t>varietur</t>
  </si>
  <si>
    <t>varify</t>
  </si>
  <si>
    <t>varificatory</t>
  </si>
  <si>
    <t>variform</t>
  </si>
  <si>
    <t>variformed</t>
  </si>
  <si>
    <t>variformity</t>
  </si>
  <si>
    <t>variformly</t>
  </si>
  <si>
    <t>varigradation</t>
  </si>
  <si>
    <t>varying</t>
  </si>
  <si>
    <t>varyingly</t>
  </si>
  <si>
    <t>varyings</t>
  </si>
  <si>
    <t>varindor</t>
  </si>
  <si>
    <t>varing</t>
  </si>
  <si>
    <t>vario</t>
  </si>
  <si>
    <t>variocoupler</t>
  </si>
  <si>
    <t>variocuopler</t>
  </si>
  <si>
    <t>variola</t>
  </si>
  <si>
    <t>variolar</t>
  </si>
  <si>
    <t>variolas</t>
  </si>
  <si>
    <t>variolate</t>
  </si>
  <si>
    <t>variolated</t>
  </si>
  <si>
    <t>variolating</t>
  </si>
  <si>
    <t>variolation</t>
  </si>
  <si>
    <t>variole</t>
  </si>
  <si>
    <t>varioles</t>
  </si>
  <si>
    <t>variolic</t>
  </si>
  <si>
    <t>varioliform</t>
  </si>
  <si>
    <t>variolite</t>
  </si>
  <si>
    <t>variolitic</t>
  </si>
  <si>
    <t>variolitization</t>
  </si>
  <si>
    <t>variolization</t>
  </si>
  <si>
    <t>varioloid</t>
  </si>
  <si>
    <t>variolosser</t>
  </si>
  <si>
    <t>variolous</t>
  </si>
  <si>
    <t>variolovaccine</t>
  </si>
  <si>
    <t>variolovaccinia</t>
  </si>
  <si>
    <t>variometer</t>
  </si>
  <si>
    <t>variorum</t>
  </si>
  <si>
    <t>variorums</t>
  </si>
  <si>
    <t>varios</t>
  </si>
  <si>
    <t>variotinted</t>
  </si>
  <si>
    <t>various</t>
  </si>
  <si>
    <t>variously</t>
  </si>
  <si>
    <t>variousness</t>
  </si>
  <si>
    <t>variscite</t>
  </si>
  <si>
    <t>varisized</t>
  </si>
  <si>
    <t>varisse</t>
  </si>
  <si>
    <t>varistor</t>
  </si>
  <si>
    <t>varistors</t>
  </si>
  <si>
    <t>varityped</t>
  </si>
  <si>
    <t>varityping</t>
  </si>
  <si>
    <t>varitypist</t>
  </si>
  <si>
    <t>varix</t>
  </si>
  <si>
    <t>varkas</t>
  </si>
  <si>
    <t>varlet</t>
  </si>
  <si>
    <t>varletaille</t>
  </si>
  <si>
    <t>varletess</t>
  </si>
  <si>
    <t>varletry</t>
  </si>
  <si>
    <t>varletries</t>
  </si>
  <si>
    <t>varlets</t>
  </si>
  <si>
    <t>varletto</t>
  </si>
  <si>
    <t>varmannie</t>
  </si>
  <si>
    <t>varment</t>
  </si>
  <si>
    <t>varments</t>
  </si>
  <si>
    <t>varmint</t>
  </si>
  <si>
    <t>varmints</t>
  </si>
  <si>
    <t>varnas</t>
  </si>
  <si>
    <t>varnashrama</t>
  </si>
  <si>
    <t>varnish</t>
  </si>
  <si>
    <t>varnished</t>
  </si>
  <si>
    <t>varnisher</t>
  </si>
  <si>
    <t>varnishes</t>
  </si>
  <si>
    <t>varnishy</t>
  </si>
  <si>
    <t>varnishing</t>
  </si>
  <si>
    <t>varnishlike</t>
  </si>
  <si>
    <t>varnishment</t>
  </si>
  <si>
    <t>varnpliktige</t>
  </si>
  <si>
    <t>varnsingite</t>
  </si>
  <si>
    <t>varsal</t>
  </si>
  <si>
    <t>varsha</t>
  </si>
  <si>
    <t>varsiter</t>
  </si>
  <si>
    <t>varsity</t>
  </si>
  <si>
    <t>varsities</t>
  </si>
  <si>
    <t>varsoviana</t>
  </si>
  <si>
    <t>varsovienne</t>
  </si>
  <si>
    <t>vartabed</t>
  </si>
  <si>
    <t>varus</t>
  </si>
  <si>
    <t>varuses</t>
  </si>
  <si>
    <t>varve</t>
  </si>
  <si>
    <t>varved</t>
  </si>
  <si>
    <t>varvel</t>
  </si>
  <si>
    <t>varves</t>
  </si>
  <si>
    <t>vasal</t>
  </si>
  <si>
    <t>vasalled</t>
  </si>
  <si>
    <t>vascla</t>
  </si>
  <si>
    <t>vascon</t>
  </si>
  <si>
    <t>vascula</t>
  </si>
  <si>
    <t>vascular</t>
  </si>
  <si>
    <t>vascularity</t>
  </si>
  <si>
    <t>vascularities</t>
  </si>
  <si>
    <t>vascularization</t>
  </si>
  <si>
    <t>vascularize</t>
  </si>
  <si>
    <t>vascularized</t>
  </si>
  <si>
    <t>vascularizing</t>
  </si>
  <si>
    <t>vascularly</t>
  </si>
  <si>
    <t>vasculated</t>
  </si>
  <si>
    <t>vasculature</t>
  </si>
  <si>
    <t>vasculiferous</t>
  </si>
  <si>
    <t>vasculiform</t>
  </si>
  <si>
    <t>vasculitis</t>
  </si>
  <si>
    <t>vasculogenesis</t>
  </si>
  <si>
    <t>vasculomotor</t>
  </si>
  <si>
    <t>vasculose</t>
  </si>
  <si>
    <t>vasculous</t>
  </si>
  <si>
    <t>vasculum</t>
  </si>
  <si>
    <t>vasculums</t>
  </si>
  <si>
    <t>vase</t>
  </si>
  <si>
    <t>vasectomy</t>
  </si>
  <si>
    <t>vasectomies</t>
  </si>
  <si>
    <t>vasectomise</t>
  </si>
  <si>
    <t>vasectomised</t>
  </si>
  <si>
    <t>vasectomising</t>
  </si>
  <si>
    <t>vasectomize</t>
  </si>
  <si>
    <t>vasectomized</t>
  </si>
  <si>
    <t>vasectomizing</t>
  </si>
  <si>
    <t>vaseful</t>
  </si>
  <si>
    <t>vaselet</t>
  </si>
  <si>
    <t>vaselike</t>
  </si>
  <si>
    <t>vasemaker</t>
  </si>
  <si>
    <t>vasemaking</t>
  </si>
  <si>
    <t>vases</t>
  </si>
  <si>
    <t>vasewise</t>
  </si>
  <si>
    <t>vasework</t>
  </si>
  <si>
    <t>vashegyite</t>
  </si>
  <si>
    <t>vasicentric</t>
  </si>
  <si>
    <t>vasicine</t>
  </si>
  <si>
    <t>vasifactive</t>
  </si>
  <si>
    <t>vasiferous</t>
  </si>
  <si>
    <t>vasiform</t>
  </si>
  <si>
    <t>vasoactive</t>
  </si>
  <si>
    <t>vasoactivity</t>
  </si>
  <si>
    <t>vasoconstrictor</t>
  </si>
  <si>
    <t>vasocorona</t>
  </si>
  <si>
    <t>vasodentinal</t>
  </si>
  <si>
    <t>vasodentine</t>
  </si>
  <si>
    <t>vasodepressor</t>
  </si>
  <si>
    <t>vasodilatation</t>
  </si>
  <si>
    <t>vasodilatin</t>
  </si>
  <si>
    <t>vasodilating</t>
  </si>
  <si>
    <t>vasodilation</t>
  </si>
  <si>
    <t>vasodilator</t>
  </si>
  <si>
    <t>vasofactive</t>
  </si>
  <si>
    <t>vasoformative</t>
  </si>
  <si>
    <t>vasoganglion</t>
  </si>
  <si>
    <t>vasohypertonic</t>
  </si>
  <si>
    <t>vasohypotonic</t>
  </si>
  <si>
    <t>vasoinhibitor</t>
  </si>
  <si>
    <t>vasoinhibitory</t>
  </si>
  <si>
    <t>vasoligation</t>
  </si>
  <si>
    <t>vasoligature</t>
  </si>
  <si>
    <t>vasomotion</t>
  </si>
  <si>
    <t>vasomotor</t>
  </si>
  <si>
    <t>vasomotory</t>
  </si>
  <si>
    <t>vasomotorial</t>
  </si>
  <si>
    <t>vasomotoric</t>
  </si>
  <si>
    <t>vasoneurosis</t>
  </si>
  <si>
    <t>vasoparesis</t>
  </si>
  <si>
    <t>vasopressin</t>
  </si>
  <si>
    <t>vasopressor</t>
  </si>
  <si>
    <t>vasopuncture</t>
  </si>
  <si>
    <t>vasoreflex</t>
  </si>
  <si>
    <t>vasorrhaphy</t>
  </si>
  <si>
    <t>vasosection</t>
  </si>
  <si>
    <t>vasospasm</t>
  </si>
  <si>
    <t>vasospastic</t>
  </si>
  <si>
    <t>vasostimulant</t>
  </si>
  <si>
    <t>vasostomy</t>
  </si>
  <si>
    <t>vasotocin</t>
  </si>
  <si>
    <t>vasotomy</t>
  </si>
  <si>
    <t>vasotonic</t>
  </si>
  <si>
    <t>vasotribe</t>
  </si>
  <si>
    <t>vasotripsy</t>
  </si>
  <si>
    <t>vasotrophic</t>
  </si>
  <si>
    <t>vasovagal</t>
  </si>
  <si>
    <t>vasquine</t>
  </si>
  <si>
    <t>vassal</t>
  </si>
  <si>
    <t>vassalage</t>
  </si>
  <si>
    <t>vassaldom</t>
  </si>
  <si>
    <t>vassaled</t>
  </si>
  <si>
    <t>vassaless</t>
  </si>
  <si>
    <t>vassalic</t>
  </si>
  <si>
    <t>vassaling</t>
  </si>
  <si>
    <t>vassalism</t>
  </si>
  <si>
    <t>vassality</t>
  </si>
  <si>
    <t>vassalize</t>
  </si>
  <si>
    <t>vassalized</t>
  </si>
  <si>
    <t>vassalizing</t>
  </si>
  <si>
    <t>vassalless</t>
  </si>
  <si>
    <t>vassalling</t>
  </si>
  <si>
    <t>vassalry</t>
  </si>
  <si>
    <t>vassals</t>
  </si>
  <si>
    <t>vassalship</t>
  </si>
  <si>
    <t>vassos</t>
  </si>
  <si>
    <t>vastate</t>
  </si>
  <si>
    <t>vastation</t>
  </si>
  <si>
    <t>vaster</t>
  </si>
  <si>
    <t>vastest</t>
  </si>
  <si>
    <t>vasty</t>
  </si>
  <si>
    <t>vastidity</t>
  </si>
  <si>
    <t>vastier</t>
  </si>
  <si>
    <t>vastiest</t>
  </si>
  <si>
    <t>vastily</t>
  </si>
  <si>
    <t>vastiness</t>
  </si>
  <si>
    <t>vastity</t>
  </si>
  <si>
    <t>vastities</t>
  </si>
  <si>
    <t>vastitude</t>
  </si>
  <si>
    <t>vastly</t>
  </si>
  <si>
    <t>vastness</t>
  </si>
  <si>
    <t>vastnesses</t>
  </si>
  <si>
    <t>vasts</t>
  </si>
  <si>
    <t>vastus</t>
  </si>
  <si>
    <t>vasu</t>
  </si>
  <si>
    <t>vates</t>
  </si>
  <si>
    <t>vatful</t>
  </si>
  <si>
    <t>vatfuls</t>
  </si>
  <si>
    <t>vatic</t>
  </si>
  <si>
    <t>vatical</t>
  </si>
  <si>
    <t>vatically</t>
  </si>
  <si>
    <t>vaticanal</t>
  </si>
  <si>
    <t>vaticanic</t>
  </si>
  <si>
    <t>vaticanical</t>
  </si>
  <si>
    <t>vaticide</t>
  </si>
  <si>
    <t>vaticides</t>
  </si>
  <si>
    <t>vaticinal</t>
  </si>
  <si>
    <t>vaticinant</t>
  </si>
  <si>
    <t>vaticinate</t>
  </si>
  <si>
    <t>vaticinated</t>
  </si>
  <si>
    <t>vaticinating</t>
  </si>
  <si>
    <t>vaticination</t>
  </si>
  <si>
    <t>vaticinator</t>
  </si>
  <si>
    <t>vaticinatory</t>
  </si>
  <si>
    <t>vaticinatress</t>
  </si>
  <si>
    <t>vaticinatrix</t>
  </si>
  <si>
    <t>vaticine</t>
  </si>
  <si>
    <t>vatmaker</t>
  </si>
  <si>
    <t>vatmaking</t>
  </si>
  <si>
    <t>vatman</t>
  </si>
  <si>
    <t>vats</t>
  </si>
  <si>
    <t>vatted</t>
  </si>
  <si>
    <t>vatting</t>
  </si>
  <si>
    <t>vau</t>
  </si>
  <si>
    <t>vaucheriaceous</t>
  </si>
  <si>
    <t>vaudeville</t>
  </si>
  <si>
    <t>vaudevillian</t>
  </si>
  <si>
    <t>vaudevillians</t>
  </si>
  <si>
    <t>vaudevillist</t>
  </si>
  <si>
    <t>vaudy</t>
  </si>
  <si>
    <t>vaudios</t>
  </si>
  <si>
    <t>vaudoux</t>
  </si>
  <si>
    <t>vaugnerite</t>
  </si>
  <si>
    <t>vauguelinite</t>
  </si>
  <si>
    <t>vault</t>
  </si>
  <si>
    <t>vaultage</t>
  </si>
  <si>
    <t>vaulted</t>
  </si>
  <si>
    <t>vaultedly</t>
  </si>
  <si>
    <t>vaulter</t>
  </si>
  <si>
    <t>vaulters</t>
  </si>
  <si>
    <t>vaulty</t>
  </si>
  <si>
    <t>vaultier</t>
  </si>
  <si>
    <t>vaultiest</t>
  </si>
  <si>
    <t>vaulting</t>
  </si>
  <si>
    <t>vaultings</t>
  </si>
  <si>
    <t>vaultlike</t>
  </si>
  <si>
    <t>vaults</t>
  </si>
  <si>
    <t>vaumure</t>
  </si>
  <si>
    <t>vaunce</t>
  </si>
  <si>
    <t>vaunt</t>
  </si>
  <si>
    <t>vauntage</t>
  </si>
  <si>
    <t>vaunted</t>
  </si>
  <si>
    <t>vaunter</t>
  </si>
  <si>
    <t>vauntery</t>
  </si>
  <si>
    <t>vaunters</t>
  </si>
  <si>
    <t>vauntful</t>
  </si>
  <si>
    <t>vaunty</t>
  </si>
  <si>
    <t>vauntie</t>
  </si>
  <si>
    <t>vauntiness</t>
  </si>
  <si>
    <t>vaunting</t>
  </si>
  <si>
    <t>vauntingly</t>
  </si>
  <si>
    <t>vauntlay</t>
  </si>
  <si>
    <t>vauntmure</t>
  </si>
  <si>
    <t>vaunts</t>
  </si>
  <si>
    <t>vauquelinite</t>
  </si>
  <si>
    <t>vaurien</t>
  </si>
  <si>
    <t>vaus</t>
  </si>
  <si>
    <t>vauxite</t>
  </si>
  <si>
    <t>vavasor</t>
  </si>
  <si>
    <t>vavasory</t>
  </si>
  <si>
    <t>vavasories</t>
  </si>
  <si>
    <t>vavasors</t>
  </si>
  <si>
    <t>vavasour</t>
  </si>
  <si>
    <t>vavasours</t>
  </si>
  <si>
    <t>vavassor</t>
  </si>
  <si>
    <t>vavassors</t>
  </si>
  <si>
    <t>vavs</t>
  </si>
  <si>
    <t>vaw</t>
  </si>
  <si>
    <t>vaward</t>
  </si>
  <si>
    <t>vawards</t>
  </si>
  <si>
    <t>vawntie</t>
  </si>
  <si>
    <t>vaws</t>
  </si>
  <si>
    <t>veadore</t>
  </si>
  <si>
    <t>vealed</t>
  </si>
  <si>
    <t>vealer</t>
  </si>
  <si>
    <t>vealers</t>
  </si>
  <si>
    <t>vealy</t>
  </si>
  <si>
    <t>vealier</t>
  </si>
  <si>
    <t>vealiest</t>
  </si>
  <si>
    <t>vealiness</t>
  </si>
  <si>
    <t>vealing</t>
  </si>
  <si>
    <t>veallike</t>
  </si>
  <si>
    <t>veals</t>
  </si>
  <si>
    <t>vealskin</t>
  </si>
  <si>
    <t>veau</t>
  </si>
  <si>
    <t>vectigal</t>
  </si>
  <si>
    <t>vection</t>
  </si>
  <si>
    <t>vectis</t>
  </si>
  <si>
    <t>vectitation</t>
  </si>
  <si>
    <t>vectograph</t>
  </si>
  <si>
    <t>vectographic</t>
  </si>
  <si>
    <t>vector</t>
  </si>
  <si>
    <t>vectored</t>
  </si>
  <si>
    <t>vectorial</t>
  </si>
  <si>
    <t>vectorially</t>
  </si>
  <si>
    <t>vectoring</t>
  </si>
  <si>
    <t>vectorization</t>
  </si>
  <si>
    <t>vectorizing</t>
  </si>
  <si>
    <t>vectors</t>
  </si>
  <si>
    <t>vecture</t>
  </si>
  <si>
    <t>vedalias</t>
  </si>
  <si>
    <t>vedana</t>
  </si>
  <si>
    <t>vedet</t>
  </si>
  <si>
    <t>vedettes</t>
  </si>
  <si>
    <t>vedika</t>
  </si>
  <si>
    <t>vedro</t>
  </si>
  <si>
    <t>veen</t>
  </si>
  <si>
    <t>veena</t>
  </si>
  <si>
    <t>veenas</t>
  </si>
  <si>
    <t>veep</t>
  </si>
  <si>
    <t>veepee</t>
  </si>
  <si>
    <t>veepees</t>
  </si>
  <si>
    <t>veeps</t>
  </si>
  <si>
    <t>veer</t>
  </si>
  <si>
    <t>veerable</t>
  </si>
  <si>
    <t>veered</t>
  </si>
  <si>
    <t>veery</t>
  </si>
  <si>
    <t>veeries</t>
  </si>
  <si>
    <t>veering</t>
  </si>
  <si>
    <t>veeringly</t>
  </si>
  <si>
    <t>veers</t>
  </si>
  <si>
    <t>vees</t>
  </si>
  <si>
    <t>vefry</t>
  </si>
  <si>
    <t>veg</t>
  </si>
  <si>
    <t>vegan</t>
  </si>
  <si>
    <t>veganism</t>
  </si>
  <si>
    <t>veganisms</t>
  </si>
  <si>
    <t>vegans</t>
  </si>
  <si>
    <t>vegas</t>
  </si>
  <si>
    <t>vegasite</t>
  </si>
  <si>
    <t>vegeculture</t>
  </si>
  <si>
    <t>vegetability</t>
  </si>
  <si>
    <t>vegetable</t>
  </si>
  <si>
    <t>vegetablelike</t>
  </si>
  <si>
    <t>vegetables</t>
  </si>
  <si>
    <t>vegetablewise</t>
  </si>
  <si>
    <t>vegetably</t>
  </si>
  <si>
    <t>vegetablize</t>
  </si>
  <si>
    <t>vegetal</t>
  </si>
  <si>
    <t>vegetalcule</t>
  </si>
  <si>
    <t>vegetality</t>
  </si>
  <si>
    <t>vegetant</t>
  </si>
  <si>
    <t>vegetarian</t>
  </si>
  <si>
    <t>vegetarianism</t>
  </si>
  <si>
    <t>vegetarians</t>
  </si>
  <si>
    <t>vegetate</t>
  </si>
  <si>
    <t>vegetated</t>
  </si>
  <si>
    <t>vegetates</t>
  </si>
  <si>
    <t>vegetating</t>
  </si>
  <si>
    <t>vegetation</t>
  </si>
  <si>
    <t>vegetational</t>
  </si>
  <si>
    <t>vegetationally</t>
  </si>
  <si>
    <t>vegetationless</t>
  </si>
  <si>
    <t>vegetative</t>
  </si>
  <si>
    <t>vegetatively</t>
  </si>
  <si>
    <t>vegetativeness</t>
  </si>
  <si>
    <t>vegete</t>
  </si>
  <si>
    <t>vegeteness</t>
  </si>
  <si>
    <t>vegeterianism</t>
  </si>
  <si>
    <t>vegetism</t>
  </si>
  <si>
    <t>vegetist</t>
  </si>
  <si>
    <t>vegetists</t>
  </si>
  <si>
    <t>vegetive</t>
  </si>
  <si>
    <t>vegetivorous</t>
  </si>
  <si>
    <t>vegetoalkali</t>
  </si>
  <si>
    <t>vegetoalkaline</t>
  </si>
  <si>
    <t>vegetoalkaloid</t>
  </si>
  <si>
    <t>vegetoanimal</t>
  </si>
  <si>
    <t>vegetomineral</t>
  </si>
  <si>
    <t>vegetous</t>
  </si>
  <si>
    <t>vehemence</t>
  </si>
  <si>
    <t>vehemency</t>
  </si>
  <si>
    <t>vehement</t>
  </si>
  <si>
    <t>vehemently</t>
  </si>
  <si>
    <t>vehicle</t>
  </si>
  <si>
    <t>vehicles</t>
  </si>
  <si>
    <t>vehicula</t>
  </si>
  <si>
    <t>vehicular</t>
  </si>
  <si>
    <t>vehiculary</t>
  </si>
  <si>
    <t>vehicularly</t>
  </si>
  <si>
    <t>vehiculate</t>
  </si>
  <si>
    <t>vehiculation</t>
  </si>
  <si>
    <t>vehiculatory</t>
  </si>
  <si>
    <t>vehiculum</t>
  </si>
  <si>
    <t>vehme</t>
  </si>
  <si>
    <t>vei</t>
  </si>
  <si>
    <t>veigle</t>
  </si>
  <si>
    <t>veil</t>
  </si>
  <si>
    <t>veiled</t>
  </si>
  <si>
    <t>veiledly</t>
  </si>
  <si>
    <t>veiledness</t>
  </si>
  <si>
    <t>veiler</t>
  </si>
  <si>
    <t>veilers</t>
  </si>
  <si>
    <t>veily</t>
  </si>
  <si>
    <t>veiling</t>
  </si>
  <si>
    <t>veilings</t>
  </si>
  <si>
    <t>veilless</t>
  </si>
  <si>
    <t>veilleuse</t>
  </si>
  <si>
    <t>veillike</t>
  </si>
  <si>
    <t>veilmaker</t>
  </si>
  <si>
    <t>veilmaking</t>
  </si>
  <si>
    <t>veils</t>
  </si>
  <si>
    <t>vein</t>
  </si>
  <si>
    <t>veinage</t>
  </si>
  <si>
    <t>veinal</t>
  </si>
  <si>
    <t>veinbanding</t>
  </si>
  <si>
    <t>veined</t>
  </si>
  <si>
    <t>veiner</t>
  </si>
  <si>
    <t>veinery</t>
  </si>
  <si>
    <t>veiners</t>
  </si>
  <si>
    <t>veiny</t>
  </si>
  <si>
    <t>veinier</t>
  </si>
  <si>
    <t>veiniest</t>
  </si>
  <si>
    <t>veininess</t>
  </si>
  <si>
    <t>veining</t>
  </si>
  <si>
    <t>veinings</t>
  </si>
  <si>
    <t>veinless</t>
  </si>
  <si>
    <t>veinlet</t>
  </si>
  <si>
    <t>veinlets</t>
  </si>
  <si>
    <t>veinlike</t>
  </si>
  <si>
    <t>veinous</t>
  </si>
  <si>
    <t>veins</t>
  </si>
  <si>
    <t>veinstone</t>
  </si>
  <si>
    <t>veinstuff</t>
  </si>
  <si>
    <t>veinule</t>
  </si>
  <si>
    <t>veinules</t>
  </si>
  <si>
    <t>veinulet</t>
  </si>
  <si>
    <t>veinulets</t>
  </si>
  <si>
    <t>veinwise</t>
  </si>
  <si>
    <t>veinwork</t>
  </si>
  <si>
    <t>vel</t>
  </si>
  <si>
    <t>velal</t>
  </si>
  <si>
    <t>velamen</t>
  </si>
  <si>
    <t>velamentous</t>
  </si>
  <si>
    <t>velamentum</t>
  </si>
  <si>
    <t>velamina</t>
  </si>
  <si>
    <t>velar</t>
  </si>
  <si>
    <t>velardenite</t>
  </si>
  <si>
    <t>velary</t>
  </si>
  <si>
    <t>velaria</t>
  </si>
  <si>
    <t>velaric</t>
  </si>
  <si>
    <t>velarium</t>
  </si>
  <si>
    <t>velarization</t>
  </si>
  <si>
    <t>velarize</t>
  </si>
  <si>
    <t>velarized</t>
  </si>
  <si>
    <t>velarizes</t>
  </si>
  <si>
    <t>velarizing</t>
  </si>
  <si>
    <t>velars</t>
  </si>
  <si>
    <t>velate</t>
  </si>
  <si>
    <t>velated</t>
  </si>
  <si>
    <t>velating</t>
  </si>
  <si>
    <t>velation</t>
  </si>
  <si>
    <t>velatura</t>
  </si>
  <si>
    <t>veld</t>
  </si>
  <si>
    <t>veldcraft</t>
  </si>
  <si>
    <t>veldman</t>
  </si>
  <si>
    <t>velds</t>
  </si>
  <si>
    <t>veldschoen</t>
  </si>
  <si>
    <t>veldschoenen</t>
  </si>
  <si>
    <t>veldschoens</t>
  </si>
  <si>
    <t>veldskoen</t>
  </si>
  <si>
    <t>veldt</t>
  </si>
  <si>
    <t>veldts</t>
  </si>
  <si>
    <t>veldtschoen</t>
  </si>
  <si>
    <t>veldtsman</t>
  </si>
  <si>
    <t>velellidous</t>
  </si>
  <si>
    <t>veleta</t>
  </si>
  <si>
    <t>velyarde</t>
  </si>
  <si>
    <t>velic</t>
  </si>
  <si>
    <t>velicate</t>
  </si>
  <si>
    <t>veliferous</t>
  </si>
  <si>
    <t>veliform</t>
  </si>
  <si>
    <t>veliger</t>
  </si>
  <si>
    <t>veligerous</t>
  </si>
  <si>
    <t>veligers</t>
  </si>
  <si>
    <t>velitation</t>
  </si>
  <si>
    <t>velites</t>
  </si>
  <si>
    <t>vell</t>
  </si>
  <si>
    <t>vellala</t>
  </si>
  <si>
    <t>velleda</t>
  </si>
  <si>
    <t>velleity</t>
  </si>
  <si>
    <t>velleities</t>
  </si>
  <si>
    <t>vellicate</t>
  </si>
  <si>
    <t>vellicated</t>
  </si>
  <si>
    <t>vellicating</t>
  </si>
  <si>
    <t>vellication</t>
  </si>
  <si>
    <t>vellicative</t>
  </si>
  <si>
    <t>vellinch</t>
  </si>
  <si>
    <t>vellincher</t>
  </si>
  <si>
    <t>vellon</t>
  </si>
  <si>
    <t>vellosin</t>
  </si>
  <si>
    <t>vellosine</t>
  </si>
  <si>
    <t>velloziaceous</t>
  </si>
  <si>
    <t>vellum</t>
  </si>
  <si>
    <t>vellumy</t>
  </si>
  <si>
    <t>vellums</t>
  </si>
  <si>
    <t>vellute</t>
  </si>
  <si>
    <t>velo</t>
  </si>
  <si>
    <t>veloce</t>
  </si>
  <si>
    <t>velociman</t>
  </si>
  <si>
    <t>velocimeter</t>
  </si>
  <si>
    <t>velocious</t>
  </si>
  <si>
    <t>velociously</t>
  </si>
  <si>
    <t>velocipedal</t>
  </si>
  <si>
    <t>velocipede</t>
  </si>
  <si>
    <t>velocipedean</t>
  </si>
  <si>
    <t>velocipeded</t>
  </si>
  <si>
    <t>velocipedes</t>
  </si>
  <si>
    <t>velocipedic</t>
  </si>
  <si>
    <t>velocipeding</t>
  </si>
  <si>
    <t>velocity</t>
  </si>
  <si>
    <t>velocities</t>
  </si>
  <si>
    <t>velocitous</t>
  </si>
  <si>
    <t>velodrome</t>
  </si>
  <si>
    <t>velometer</t>
  </si>
  <si>
    <t>velour</t>
  </si>
  <si>
    <t>velours</t>
  </si>
  <si>
    <t>velout</t>
  </si>
  <si>
    <t>veloute</t>
  </si>
  <si>
    <t>veloutes</t>
  </si>
  <si>
    <t>veloutine</t>
  </si>
  <si>
    <t>velte</t>
  </si>
  <si>
    <t>veltfare</t>
  </si>
  <si>
    <t>velum</t>
  </si>
  <si>
    <t>velumen</t>
  </si>
  <si>
    <t>velumina</t>
  </si>
  <si>
    <t>velunge</t>
  </si>
  <si>
    <t>velure</t>
  </si>
  <si>
    <t>velured</t>
  </si>
  <si>
    <t>velures</t>
  </si>
  <si>
    <t>veluring</t>
  </si>
  <si>
    <t>velutinous</t>
  </si>
  <si>
    <t>velveret</t>
  </si>
  <si>
    <t>velverets</t>
  </si>
  <si>
    <t>velvetbreast</t>
  </si>
  <si>
    <t>velveted</t>
  </si>
  <si>
    <t>velveteen</t>
  </si>
  <si>
    <t>velveteened</t>
  </si>
  <si>
    <t>velveteens</t>
  </si>
  <si>
    <t>velvety</t>
  </si>
  <si>
    <t>velvetiness</t>
  </si>
  <si>
    <t>velveting</t>
  </si>
  <si>
    <t>velvetleaf</t>
  </si>
  <si>
    <t>velvetlike</t>
  </si>
  <si>
    <t>velvetmaker</t>
  </si>
  <si>
    <t>velvetmaking</t>
  </si>
  <si>
    <t>velvetry</t>
  </si>
  <si>
    <t>velvets</t>
  </si>
  <si>
    <t>velvetseed</t>
  </si>
  <si>
    <t>velvetweed</t>
  </si>
  <si>
    <t>velvetwork</t>
  </si>
  <si>
    <t>venacularism</t>
  </si>
  <si>
    <t>venada</t>
  </si>
  <si>
    <t>venae</t>
  </si>
  <si>
    <t>venal</t>
  </si>
  <si>
    <t>venality</t>
  </si>
  <si>
    <t>venalities</t>
  </si>
  <si>
    <t>venalization</t>
  </si>
  <si>
    <t>venalize</t>
  </si>
  <si>
    <t>venally</t>
  </si>
  <si>
    <t>venalness</t>
  </si>
  <si>
    <t>venanzite</t>
  </si>
  <si>
    <t>venatic</t>
  </si>
  <si>
    <t>venatical</t>
  </si>
  <si>
    <t>venatically</t>
  </si>
  <si>
    <t>venation</t>
  </si>
  <si>
    <t>venational</t>
  </si>
  <si>
    <t>venations</t>
  </si>
  <si>
    <t>venatory</t>
  </si>
  <si>
    <t>venatorial</t>
  </si>
  <si>
    <t>venatorious</t>
  </si>
  <si>
    <t>vencola</t>
  </si>
  <si>
    <t>vendable</t>
  </si>
  <si>
    <t>vendace</t>
  </si>
  <si>
    <t>vendaces</t>
  </si>
  <si>
    <t>vendage</t>
  </si>
  <si>
    <t>vendaval</t>
  </si>
  <si>
    <t>vended</t>
  </si>
  <si>
    <t>vendees</t>
  </si>
  <si>
    <t>vender</t>
  </si>
  <si>
    <t>venders</t>
  </si>
  <si>
    <t>vendetta</t>
  </si>
  <si>
    <t>vendettas</t>
  </si>
  <si>
    <t>vendettist</t>
  </si>
  <si>
    <t>vendeuse</t>
  </si>
  <si>
    <t>vendibility</t>
  </si>
  <si>
    <t>vendibilities</t>
  </si>
  <si>
    <t>vendible</t>
  </si>
  <si>
    <t>vendibleness</t>
  </si>
  <si>
    <t>vendibles</t>
  </si>
  <si>
    <t>vendibly</t>
  </si>
  <si>
    <t>vendicate</t>
  </si>
  <si>
    <t>vending</t>
  </si>
  <si>
    <t>vendis</t>
  </si>
  <si>
    <t>venditate</t>
  </si>
  <si>
    <t>venditation</t>
  </si>
  <si>
    <t>vendition</t>
  </si>
  <si>
    <t>venditor</t>
  </si>
  <si>
    <t>vendor</t>
  </si>
  <si>
    <t>vendors</t>
  </si>
  <si>
    <t>vends</t>
  </si>
  <si>
    <t>vendue</t>
  </si>
  <si>
    <t>vendues</t>
  </si>
  <si>
    <t>venectomy</t>
  </si>
  <si>
    <t>veneer</t>
  </si>
  <si>
    <t>veneered</t>
  </si>
  <si>
    <t>veneerer</t>
  </si>
  <si>
    <t>veneerers</t>
  </si>
  <si>
    <t>veneering</t>
  </si>
  <si>
    <t>veneers</t>
  </si>
  <si>
    <t>venefic</t>
  </si>
  <si>
    <t>venefical</t>
  </si>
  <si>
    <t>venefice</t>
  </si>
  <si>
    <t>veneficious</t>
  </si>
  <si>
    <t>veneficness</t>
  </si>
  <si>
    <t>veneficous</t>
  </si>
  <si>
    <t>venemous</t>
  </si>
  <si>
    <t>venenate</t>
  </si>
  <si>
    <t>venenated</t>
  </si>
  <si>
    <t>venenately</t>
  </si>
  <si>
    <t>venenates</t>
  </si>
  <si>
    <t>venenating</t>
  </si>
  <si>
    <t>venenation</t>
  </si>
  <si>
    <t>venene</t>
  </si>
  <si>
    <t>veneniferous</t>
  </si>
  <si>
    <t>venenific</t>
  </si>
  <si>
    <t>venenosalivary</t>
  </si>
  <si>
    <t>venenose</t>
  </si>
  <si>
    <t>venenosi</t>
  </si>
  <si>
    <t>venenosity</t>
  </si>
  <si>
    <t>venenosus</t>
  </si>
  <si>
    <t>venenosusi</t>
  </si>
  <si>
    <t>venenous</t>
  </si>
  <si>
    <t>venenousness</t>
  </si>
  <si>
    <t>venepuncture</t>
  </si>
  <si>
    <t>venerability</t>
  </si>
  <si>
    <t>venerable</t>
  </si>
  <si>
    <t>venerableness</t>
  </si>
  <si>
    <t>venerably</t>
  </si>
  <si>
    <t>veneracean</t>
  </si>
  <si>
    <t>veneraceous</t>
  </si>
  <si>
    <t>veneral</t>
  </si>
  <si>
    <t>venerance</t>
  </si>
  <si>
    <t>venerant</t>
  </si>
  <si>
    <t>venerate</t>
  </si>
  <si>
    <t>venerated</t>
  </si>
  <si>
    <t>venerates</t>
  </si>
  <si>
    <t>venerating</t>
  </si>
  <si>
    <t>veneration</t>
  </si>
  <si>
    <t>venerational</t>
  </si>
  <si>
    <t>venerative</t>
  </si>
  <si>
    <t>veneratively</t>
  </si>
  <si>
    <t>venerativeness</t>
  </si>
  <si>
    <t>venerator</t>
  </si>
  <si>
    <t>venere</t>
  </si>
  <si>
    <t>venereal</t>
  </si>
  <si>
    <t>venerealness</t>
  </si>
  <si>
    <t>venerean</t>
  </si>
  <si>
    <t>venereology</t>
  </si>
  <si>
    <t>venereological</t>
  </si>
  <si>
    <t>venereologist</t>
  </si>
  <si>
    <t>venereophobia</t>
  </si>
  <si>
    <t>venereous</t>
  </si>
  <si>
    <t>venerer</t>
  </si>
  <si>
    <t>venery</t>
  </si>
  <si>
    <t>venerial</t>
  </si>
  <si>
    <t>venerian</t>
  </si>
  <si>
    <t>veneries</t>
  </si>
  <si>
    <t>veneriform</t>
  </si>
  <si>
    <t>veneris</t>
  </si>
  <si>
    <t>venero</t>
  </si>
  <si>
    <t>venerology</t>
  </si>
  <si>
    <t>veneros</t>
  </si>
  <si>
    <t>venerous</t>
  </si>
  <si>
    <t>venesect</t>
  </si>
  <si>
    <t>venesection</t>
  </si>
  <si>
    <t>venesector</t>
  </si>
  <si>
    <t>venesia</t>
  </si>
  <si>
    <t>venetians</t>
  </si>
  <si>
    <t>veneur</t>
  </si>
  <si>
    <t>venezolano</t>
  </si>
  <si>
    <t>venezuelans</t>
  </si>
  <si>
    <t>venge</t>
  </si>
  <si>
    <t>vengeable</t>
  </si>
  <si>
    <t>vengeance</t>
  </si>
  <si>
    <t>vengeancely</t>
  </si>
  <si>
    <t>vengeant</t>
  </si>
  <si>
    <t>venged</t>
  </si>
  <si>
    <t>vengeful</t>
  </si>
  <si>
    <t>vengefully</t>
  </si>
  <si>
    <t>vengefulness</t>
  </si>
  <si>
    <t>vengeously</t>
  </si>
  <si>
    <t>venger</t>
  </si>
  <si>
    <t>venges</t>
  </si>
  <si>
    <t>venging</t>
  </si>
  <si>
    <t>veny</t>
  </si>
  <si>
    <t>veniable</t>
  </si>
  <si>
    <t>venial</t>
  </si>
  <si>
    <t>veniality</t>
  </si>
  <si>
    <t>venialities</t>
  </si>
  <si>
    <t>venially</t>
  </si>
  <si>
    <t>venialness</t>
  </si>
  <si>
    <t>veniam</t>
  </si>
  <si>
    <t>venie</t>
  </si>
  <si>
    <t>venin</t>
  </si>
  <si>
    <t>venine</t>
  </si>
  <si>
    <t>venines</t>
  </si>
  <si>
    <t>venins</t>
  </si>
  <si>
    <t>veniplex</t>
  </si>
  <si>
    <t>venipuncture</t>
  </si>
  <si>
    <t>venire</t>
  </si>
  <si>
    <t>venireman</t>
  </si>
  <si>
    <t>veniremen</t>
  </si>
  <si>
    <t>venires</t>
  </si>
  <si>
    <t>venise</t>
  </si>
  <si>
    <t>venisection</t>
  </si>
  <si>
    <t>venison</t>
  </si>
  <si>
    <t>venisonivorous</t>
  </si>
  <si>
    <t>venisonlike</t>
  </si>
  <si>
    <t>venisons</t>
  </si>
  <si>
    <t>venisuture</t>
  </si>
  <si>
    <t>venkata</t>
  </si>
  <si>
    <t>venkisen</t>
  </si>
  <si>
    <t>venlin</t>
  </si>
  <si>
    <t>vennel</t>
  </si>
  <si>
    <t>venner</t>
  </si>
  <si>
    <t>venoatrial</t>
  </si>
  <si>
    <t>venoauricular</t>
  </si>
  <si>
    <t>venography</t>
  </si>
  <si>
    <t>venom</t>
  </si>
  <si>
    <t>venomed</t>
  </si>
  <si>
    <t>venomer</t>
  </si>
  <si>
    <t>venomers</t>
  </si>
  <si>
    <t>venomy</t>
  </si>
  <si>
    <t>venoming</t>
  </si>
  <si>
    <t>venomization</t>
  </si>
  <si>
    <t>venomize</t>
  </si>
  <si>
    <t>venomless</t>
  </si>
  <si>
    <t>venomly</t>
  </si>
  <si>
    <t>venomness</t>
  </si>
  <si>
    <t>venomosalivary</t>
  </si>
  <si>
    <t>venomous</t>
  </si>
  <si>
    <t>venomously</t>
  </si>
  <si>
    <t>venomousness</t>
  </si>
  <si>
    <t>venomproof</t>
  </si>
  <si>
    <t>venoms</t>
  </si>
  <si>
    <t>venomsome</t>
  </si>
  <si>
    <t>venosal</t>
  </si>
  <si>
    <t>venosclerosis</t>
  </si>
  <si>
    <t>venose</t>
  </si>
  <si>
    <t>venosinal</t>
  </si>
  <si>
    <t>venosity</t>
  </si>
  <si>
    <t>venosities</t>
  </si>
  <si>
    <t>venostasis</t>
  </si>
  <si>
    <t>venous</t>
  </si>
  <si>
    <t>venously</t>
  </si>
  <si>
    <t>venousness</t>
  </si>
  <si>
    <t>venta</t>
  </si>
  <si>
    <t>ventage</t>
  </si>
  <si>
    <t>ventages</t>
  </si>
  <si>
    <t>ventail</t>
  </si>
  <si>
    <t>ventails</t>
  </si>
  <si>
    <t>ventana</t>
  </si>
  <si>
    <t>vented</t>
  </si>
  <si>
    <t>venter</t>
  </si>
  <si>
    <t>venters</t>
  </si>
  <si>
    <t>venthole</t>
  </si>
  <si>
    <t>ventiduct</t>
  </si>
  <si>
    <t>ventifact</t>
  </si>
  <si>
    <t>ventil</t>
  </si>
  <si>
    <t>ventilable</t>
  </si>
  <si>
    <t>ventilagin</t>
  </si>
  <si>
    <t>ventilate</t>
  </si>
  <si>
    <t>ventilated</t>
  </si>
  <si>
    <t>ventilates</t>
  </si>
  <si>
    <t>ventilating</t>
  </si>
  <si>
    <t>ventilation</t>
  </si>
  <si>
    <t>ventilative</t>
  </si>
  <si>
    <t>ventilator</t>
  </si>
  <si>
    <t>ventilatory</t>
  </si>
  <si>
    <t>ventilators</t>
  </si>
  <si>
    <t>ventin</t>
  </si>
  <si>
    <t>venting</t>
  </si>
  <si>
    <t>ventless</t>
  </si>
  <si>
    <t>ventoy</t>
  </si>
  <si>
    <t>ventometer</t>
  </si>
  <si>
    <t>ventoseness</t>
  </si>
  <si>
    <t>ventosity</t>
  </si>
  <si>
    <t>ventpiece</t>
  </si>
  <si>
    <t>ventrad</t>
  </si>
  <si>
    <t>ventral</t>
  </si>
  <si>
    <t>ventrally</t>
  </si>
  <si>
    <t>ventralmost</t>
  </si>
  <si>
    <t>ventrals</t>
  </si>
  <si>
    <t>ventralward</t>
  </si>
  <si>
    <t>ventric</t>
  </si>
  <si>
    <t>ventricle</t>
  </si>
  <si>
    <t>ventricles</t>
  </si>
  <si>
    <t>ventricolumna</t>
  </si>
  <si>
    <t>ventricolumnar</t>
  </si>
  <si>
    <t>ventricornu</t>
  </si>
  <si>
    <t>ventricornual</t>
  </si>
  <si>
    <t>ventricose</t>
  </si>
  <si>
    <t>ventricoseness</t>
  </si>
  <si>
    <t>ventricosity</t>
  </si>
  <si>
    <t>ventricous</t>
  </si>
  <si>
    <t>ventricular</t>
  </si>
  <si>
    <t>ventricularis</t>
  </si>
  <si>
    <t>ventriculi</t>
  </si>
  <si>
    <t>ventriculite</t>
  </si>
  <si>
    <t>ventriculitic</t>
  </si>
  <si>
    <t>ventriculogram</t>
  </si>
  <si>
    <t>ventriculoscopy</t>
  </si>
  <si>
    <t>ventriculose</t>
  </si>
  <si>
    <t>ventriculous</t>
  </si>
  <si>
    <t>ventriculus</t>
  </si>
  <si>
    <t>ventricumbent</t>
  </si>
  <si>
    <t>ventriduct</t>
  </si>
  <si>
    <t>ventrifixation</t>
  </si>
  <si>
    <t>ventrilateral</t>
  </si>
  <si>
    <t>ventrilocution</t>
  </si>
  <si>
    <t>ventriloqual</t>
  </si>
  <si>
    <t>ventriloqually</t>
  </si>
  <si>
    <t>ventriloque</t>
  </si>
  <si>
    <t>ventriloquy</t>
  </si>
  <si>
    <t>ventriloquial</t>
  </si>
  <si>
    <t>ventriloquially</t>
  </si>
  <si>
    <t>ventriloquise</t>
  </si>
  <si>
    <t>ventriloquised</t>
  </si>
  <si>
    <t>ventriloquising</t>
  </si>
  <si>
    <t>ventriloquism</t>
  </si>
  <si>
    <t>ventriloquist</t>
  </si>
  <si>
    <t>ventriloquistic</t>
  </si>
  <si>
    <t>ventriloquists</t>
  </si>
  <si>
    <t>ventriloquize</t>
  </si>
  <si>
    <t>ventriloquizing</t>
  </si>
  <si>
    <t>ventriloquous</t>
  </si>
  <si>
    <t>ventriloquously</t>
  </si>
  <si>
    <t>ventrimesal</t>
  </si>
  <si>
    <t>ventrimeson</t>
  </si>
  <si>
    <t>ventrine</t>
  </si>
  <si>
    <t>ventripyramid</t>
  </si>
  <si>
    <t>ventripotence</t>
  </si>
  <si>
    <t>ventripotency</t>
  </si>
  <si>
    <t>ventripotent</t>
  </si>
  <si>
    <t>ventripotential</t>
  </si>
  <si>
    <t>ventroaxial</t>
  </si>
  <si>
    <t>ventroaxillary</t>
  </si>
  <si>
    <t>ventrocaudal</t>
  </si>
  <si>
    <t>ventrodorsad</t>
  </si>
  <si>
    <t>ventrodorsal</t>
  </si>
  <si>
    <t>ventrodorsally</t>
  </si>
  <si>
    <t>ventrofixation</t>
  </si>
  <si>
    <t>ventroinguinal</t>
  </si>
  <si>
    <t>ventrolateral</t>
  </si>
  <si>
    <t>ventrolaterally</t>
  </si>
  <si>
    <t>ventromedial</t>
  </si>
  <si>
    <t>ventromedially</t>
  </si>
  <si>
    <t>ventromedian</t>
  </si>
  <si>
    <t>ventromesal</t>
  </si>
  <si>
    <t>ventromesial</t>
  </si>
  <si>
    <t>ventromyel</t>
  </si>
  <si>
    <t>ventroposterior</t>
  </si>
  <si>
    <t>ventroptosia</t>
  </si>
  <si>
    <t>ventroptosis</t>
  </si>
  <si>
    <t>ventroscopy</t>
  </si>
  <si>
    <t>ventrose</t>
  </si>
  <si>
    <t>ventrosity</t>
  </si>
  <si>
    <t>ventrotomy</t>
  </si>
  <si>
    <t>ventrotomies</t>
  </si>
  <si>
    <t>vents</t>
  </si>
  <si>
    <t>venture</t>
  </si>
  <si>
    <t>ventured</t>
  </si>
  <si>
    <t>venturer</t>
  </si>
  <si>
    <t>venturers</t>
  </si>
  <si>
    <t>ventures</t>
  </si>
  <si>
    <t>venturesome</t>
  </si>
  <si>
    <t>venturesomely</t>
  </si>
  <si>
    <t>venturesomeness</t>
  </si>
  <si>
    <t>venturi</t>
  </si>
  <si>
    <t>venturine</t>
  </si>
  <si>
    <t>venturing</t>
  </si>
  <si>
    <t>venturings</t>
  </si>
  <si>
    <t>venturis</t>
  </si>
  <si>
    <t>venturous</t>
  </si>
  <si>
    <t>venturously</t>
  </si>
  <si>
    <t>venturousness</t>
  </si>
  <si>
    <t>venue</t>
  </si>
  <si>
    <t>venues</t>
  </si>
  <si>
    <t>venula</t>
  </si>
  <si>
    <t>venulae</t>
  </si>
  <si>
    <t>venular</t>
  </si>
  <si>
    <t>venule</t>
  </si>
  <si>
    <t>venules</t>
  </si>
  <si>
    <t>venulose</t>
  </si>
  <si>
    <t>venulous</t>
  </si>
  <si>
    <t>venushair</t>
  </si>
  <si>
    <t>venusians</t>
  </si>
  <si>
    <t>venust</t>
  </si>
  <si>
    <t>venusty</t>
  </si>
  <si>
    <t>venville</t>
  </si>
  <si>
    <t>veracious</t>
  </si>
  <si>
    <t>veraciously</t>
  </si>
  <si>
    <t>veraciousness</t>
  </si>
  <si>
    <t>veracity</t>
  </si>
  <si>
    <t>veracities</t>
  </si>
  <si>
    <t>veray</t>
  </si>
  <si>
    <t>verament</t>
  </si>
  <si>
    <t>veranda</t>
  </si>
  <si>
    <t>verandaed</t>
  </si>
  <si>
    <t>verandah</t>
  </si>
  <si>
    <t>verandahed</t>
  </si>
  <si>
    <t>verandahs</t>
  </si>
  <si>
    <t>verandas</t>
  </si>
  <si>
    <t>verascope</t>
  </si>
  <si>
    <t>veratral</t>
  </si>
  <si>
    <t>veratralbin</t>
  </si>
  <si>
    <t>veratralbine</t>
  </si>
  <si>
    <t>veratraldehyde</t>
  </si>
  <si>
    <t>veratrate</t>
  </si>
  <si>
    <t>veratria</t>
  </si>
  <si>
    <t>veratrias</t>
  </si>
  <si>
    <t>veratric</t>
  </si>
  <si>
    <t>veratridin</t>
  </si>
  <si>
    <t>veratridine</t>
  </si>
  <si>
    <t>veratryl</t>
  </si>
  <si>
    <t>veratrylidene</t>
  </si>
  <si>
    <t>veratrin</t>
  </si>
  <si>
    <t>veratrina</t>
  </si>
  <si>
    <t>veratrine</t>
  </si>
  <si>
    <t>veratrinize</t>
  </si>
  <si>
    <t>veratrinized</t>
  </si>
  <si>
    <t>veratrinizing</t>
  </si>
  <si>
    <t>veratrins</t>
  </si>
  <si>
    <t>veratrize</t>
  </si>
  <si>
    <t>veratrized</t>
  </si>
  <si>
    <t>veratrizing</t>
  </si>
  <si>
    <t>veratroidine</t>
  </si>
  <si>
    <t>veratroyl</t>
  </si>
  <si>
    <t>veratrol</t>
  </si>
  <si>
    <t>veratrole</t>
  </si>
  <si>
    <t>veratrums</t>
  </si>
  <si>
    <t>verb</t>
  </si>
  <si>
    <t>verbal</t>
  </si>
  <si>
    <t>verbalisation</t>
  </si>
  <si>
    <t>verbalise</t>
  </si>
  <si>
    <t>verbalised</t>
  </si>
  <si>
    <t>verbaliser</t>
  </si>
  <si>
    <t>verbalising</t>
  </si>
  <si>
    <t>verbalism</t>
  </si>
  <si>
    <t>verbalist</t>
  </si>
  <si>
    <t>verbalistic</t>
  </si>
  <si>
    <t>verbality</t>
  </si>
  <si>
    <t>verbalities</t>
  </si>
  <si>
    <t>verbalization</t>
  </si>
  <si>
    <t>verbalizations</t>
  </si>
  <si>
    <t>verbalize</t>
  </si>
  <si>
    <t>verbalized</t>
  </si>
  <si>
    <t>verbalizer</t>
  </si>
  <si>
    <t>verbalizes</t>
  </si>
  <si>
    <t>verbalizing</t>
  </si>
  <si>
    <t>verbally</t>
  </si>
  <si>
    <t>verbals</t>
  </si>
  <si>
    <t>verbarian</t>
  </si>
  <si>
    <t>verbarium</t>
  </si>
  <si>
    <t>verbasco</t>
  </si>
  <si>
    <t>verbascose</t>
  </si>
  <si>
    <t>verbate</t>
  </si>
  <si>
    <t>verbatim</t>
  </si>
  <si>
    <t>verbenaceous</t>
  </si>
  <si>
    <t>verbenalike</t>
  </si>
  <si>
    <t>verbenalin</t>
  </si>
  <si>
    <t>verbenas</t>
  </si>
  <si>
    <t>verbenate</t>
  </si>
  <si>
    <t>verbenated</t>
  </si>
  <si>
    <t>verbenating</t>
  </si>
  <si>
    <t>verbene</t>
  </si>
  <si>
    <t>verbenol</t>
  </si>
  <si>
    <t>verbenone</t>
  </si>
  <si>
    <t>verberate</t>
  </si>
  <si>
    <t>verberation</t>
  </si>
  <si>
    <t>verberative</t>
  </si>
  <si>
    <t>verbesserte</t>
  </si>
  <si>
    <t>verby</t>
  </si>
  <si>
    <t>verbiage</t>
  </si>
  <si>
    <t>verbiages</t>
  </si>
  <si>
    <t>verbicide</t>
  </si>
  <si>
    <t>verbiculture</t>
  </si>
  <si>
    <t>verbid</t>
  </si>
  <si>
    <t>verbids</t>
  </si>
  <si>
    <t>verbify</t>
  </si>
  <si>
    <t>verbification</t>
  </si>
  <si>
    <t>verbified</t>
  </si>
  <si>
    <t>verbifies</t>
  </si>
  <si>
    <t>verbifying</t>
  </si>
  <si>
    <t>verbigerate</t>
  </si>
  <si>
    <t>verbigerated</t>
  </si>
  <si>
    <t>verbigerating</t>
  </si>
  <si>
    <t>verbigeration</t>
  </si>
  <si>
    <t>verbigerative</t>
  </si>
  <si>
    <t>verbile</t>
  </si>
  <si>
    <t>verbiles</t>
  </si>
  <si>
    <t>verbless</t>
  </si>
  <si>
    <t>verbolatry</t>
  </si>
  <si>
    <t>verbomania</t>
  </si>
  <si>
    <t>verbomaniac</t>
  </si>
  <si>
    <t>verbomotor</t>
  </si>
  <si>
    <t>verbose</t>
  </si>
  <si>
    <t>verbosely</t>
  </si>
  <si>
    <t>verboseness</t>
  </si>
  <si>
    <t>verbosity</t>
  </si>
  <si>
    <t>verbosities</t>
  </si>
  <si>
    <t>verboten</t>
  </si>
  <si>
    <t>verbous</t>
  </si>
  <si>
    <t>verbs</t>
  </si>
  <si>
    <t>verbum</t>
  </si>
  <si>
    <t>verchok</t>
  </si>
  <si>
    <t>verd</t>
  </si>
  <si>
    <t>verdancy</t>
  </si>
  <si>
    <t>verdancies</t>
  </si>
  <si>
    <t>verdant</t>
  </si>
  <si>
    <t>verdantly</t>
  </si>
  <si>
    <t>verdantness</t>
  </si>
  <si>
    <t>verdea</t>
  </si>
  <si>
    <t>verdelho</t>
  </si>
  <si>
    <t>verderer</t>
  </si>
  <si>
    <t>verderers</t>
  </si>
  <si>
    <t>verderership</t>
  </si>
  <si>
    <t>verderor</t>
  </si>
  <si>
    <t>verderors</t>
  </si>
  <si>
    <t>verdet</t>
  </si>
  <si>
    <t>verdetto</t>
  </si>
  <si>
    <t>verdict</t>
  </si>
  <si>
    <t>verdicts</t>
  </si>
  <si>
    <t>verdigris</t>
  </si>
  <si>
    <t>verdigrised</t>
  </si>
  <si>
    <t>verdigrisy</t>
  </si>
  <si>
    <t>verdin</t>
  </si>
  <si>
    <t>verdins</t>
  </si>
  <si>
    <t>verdite</t>
  </si>
  <si>
    <t>verditer</t>
  </si>
  <si>
    <t>verditers</t>
  </si>
  <si>
    <t>verdoy</t>
  </si>
  <si>
    <t>verdour</t>
  </si>
  <si>
    <t>verdugo</t>
  </si>
  <si>
    <t>verdugoship</t>
  </si>
  <si>
    <t>verdure</t>
  </si>
  <si>
    <t>verdured</t>
  </si>
  <si>
    <t>verdureless</t>
  </si>
  <si>
    <t>verdurer</t>
  </si>
  <si>
    <t>verdures</t>
  </si>
  <si>
    <t>verdurous</t>
  </si>
  <si>
    <t>verdurousness</t>
  </si>
  <si>
    <t>verecund</t>
  </si>
  <si>
    <t>verecundity</t>
  </si>
  <si>
    <t>verecundness</t>
  </si>
  <si>
    <t>veredict</t>
  </si>
  <si>
    <t>veredicto</t>
  </si>
  <si>
    <t>veredictum</t>
  </si>
  <si>
    <t>verey</t>
  </si>
  <si>
    <t>verek</t>
  </si>
  <si>
    <t>verenda</t>
  </si>
  <si>
    <t>veretilliform</t>
  </si>
  <si>
    <t>vergaloo</t>
  </si>
  <si>
    <t>vergeboard</t>
  </si>
  <si>
    <t>verged</t>
  </si>
  <si>
    <t>vergence</t>
  </si>
  <si>
    <t>vergences</t>
  </si>
  <si>
    <t>vergency</t>
  </si>
  <si>
    <t>vergent</t>
  </si>
  <si>
    <t>vergentness</t>
  </si>
  <si>
    <t>vergeress</t>
  </si>
  <si>
    <t>vergery</t>
  </si>
  <si>
    <t>vergerism</t>
  </si>
  <si>
    <t>vergerless</t>
  </si>
  <si>
    <t>vergers</t>
  </si>
  <si>
    <t>vergership</t>
  </si>
  <si>
    <t>verges</t>
  </si>
  <si>
    <t>vergi</t>
  </si>
  <si>
    <t>vergiform</t>
  </si>
  <si>
    <t>verging</t>
  </si>
  <si>
    <t>verglas</t>
  </si>
  <si>
    <t>verglases</t>
  </si>
  <si>
    <t>vergobret</t>
  </si>
  <si>
    <t>vergoyne</t>
  </si>
  <si>
    <t>vergunning</t>
  </si>
  <si>
    <t>veri</t>
  </si>
  <si>
    <t>very</t>
  </si>
  <si>
    <t>veridic</t>
  </si>
  <si>
    <t>veridical</t>
  </si>
  <si>
    <t>veridicality</t>
  </si>
  <si>
    <t>veridicalities</t>
  </si>
  <si>
    <t>veridically</t>
  </si>
  <si>
    <t>veridicalness</t>
  </si>
  <si>
    <t>veridicous</t>
  </si>
  <si>
    <t>veridity</t>
  </si>
  <si>
    <t>verier</t>
  </si>
  <si>
    <t>veriest</t>
  </si>
  <si>
    <t>verify</t>
  </si>
  <si>
    <t>verifiability</t>
  </si>
  <si>
    <t>verifiable</t>
  </si>
  <si>
    <t>verifiableness</t>
  </si>
  <si>
    <t>verifiably</t>
  </si>
  <si>
    <t>verificate</t>
  </si>
  <si>
    <t>verification</t>
  </si>
  <si>
    <t>verifications</t>
  </si>
  <si>
    <t>verificative</t>
  </si>
  <si>
    <t>verificatory</t>
  </si>
  <si>
    <t>verified</t>
  </si>
  <si>
    <t>verifier</t>
  </si>
  <si>
    <t>verifiers</t>
  </si>
  <si>
    <t>verifies</t>
  </si>
  <si>
    <t>verifying</t>
  </si>
  <si>
    <t>verily</t>
  </si>
  <si>
    <t>veriment</t>
  </si>
  <si>
    <t>veriscope</t>
  </si>
  <si>
    <t>verisimilar</t>
  </si>
  <si>
    <t>verisimilarly</t>
  </si>
  <si>
    <t>verisimility</t>
  </si>
  <si>
    <t>verisimilitude</t>
  </si>
  <si>
    <t>verism</t>
  </si>
  <si>
    <t>verismo</t>
  </si>
  <si>
    <t>verismos</t>
  </si>
  <si>
    <t>verisms</t>
  </si>
  <si>
    <t>verist</t>
  </si>
  <si>
    <t>veristic</t>
  </si>
  <si>
    <t>verists</t>
  </si>
  <si>
    <t>veritability</t>
  </si>
  <si>
    <t>veritable</t>
  </si>
  <si>
    <t>veritableness</t>
  </si>
  <si>
    <t>veritably</t>
  </si>
  <si>
    <t>veritas</t>
  </si>
  <si>
    <t>veritates</t>
  </si>
  <si>
    <t>verite</t>
  </si>
  <si>
    <t>verities</t>
  </si>
  <si>
    <t>veritism</t>
  </si>
  <si>
    <t>veritist</t>
  </si>
  <si>
    <t>veritistic</t>
  </si>
  <si>
    <t>verjuice</t>
  </si>
  <si>
    <t>verjuiced</t>
  </si>
  <si>
    <t>verjuices</t>
  </si>
  <si>
    <t>verkrampte</t>
  </si>
  <si>
    <t>verligte</t>
  </si>
  <si>
    <t>vermeil</t>
  </si>
  <si>
    <t>vermeils</t>
  </si>
  <si>
    <t>vermenging</t>
  </si>
  <si>
    <t>vermeology</t>
  </si>
  <si>
    <t>vermeologist</t>
  </si>
  <si>
    <t>vermetid</t>
  </si>
  <si>
    <t>vermetio</t>
  </si>
  <si>
    <t>vermian</t>
  </si>
  <si>
    <t>vermicelli</t>
  </si>
  <si>
    <t>vermiceous</t>
  </si>
  <si>
    <t>vermicidal</t>
  </si>
  <si>
    <t>vermicide</t>
  </si>
  <si>
    <t>vermicious</t>
  </si>
  <si>
    <t>vermicle</t>
  </si>
  <si>
    <t>vermicular</t>
  </si>
  <si>
    <t>vermicularly</t>
  </si>
  <si>
    <t>vermiculate</t>
  </si>
  <si>
    <t>vermiculated</t>
  </si>
  <si>
    <t>vermiculating</t>
  </si>
  <si>
    <t>vermiculation</t>
  </si>
  <si>
    <t>vermicule</t>
  </si>
  <si>
    <t>vermiculite</t>
  </si>
  <si>
    <t>vermiculites</t>
  </si>
  <si>
    <t>vermiculose</t>
  </si>
  <si>
    <t>vermiculosity</t>
  </si>
  <si>
    <t>vermiculous</t>
  </si>
  <si>
    <t>vermiform</t>
  </si>
  <si>
    <t>vermiformis</t>
  </si>
  <si>
    <t>vermiformity</t>
  </si>
  <si>
    <t>vermiformous</t>
  </si>
  <si>
    <t>vermifugal</t>
  </si>
  <si>
    <t>vermifuge</t>
  </si>
  <si>
    <t>vermifuges</t>
  </si>
  <si>
    <t>vermifugous</t>
  </si>
  <si>
    <t>vermigerous</t>
  </si>
  <si>
    <t>vermigrade</t>
  </si>
  <si>
    <t>vermil</t>
  </si>
  <si>
    <t>vermily</t>
  </si>
  <si>
    <t>vermilinguial</t>
  </si>
  <si>
    <t>vermilion</t>
  </si>
  <si>
    <t>vermilionette</t>
  </si>
  <si>
    <t>vermilionize</t>
  </si>
  <si>
    <t>vermin</t>
  </si>
  <si>
    <t>verminal</t>
  </si>
  <si>
    <t>verminate</t>
  </si>
  <si>
    <t>verminated</t>
  </si>
  <si>
    <t>verminating</t>
  </si>
  <si>
    <t>vermination</t>
  </si>
  <si>
    <t>verminer</t>
  </si>
  <si>
    <t>verminy</t>
  </si>
  <si>
    <t>verminicidal</t>
  </si>
  <si>
    <t>verminicide</t>
  </si>
  <si>
    <t>verminiferous</t>
  </si>
  <si>
    <t>verminly</t>
  </si>
  <si>
    <t>verminlike</t>
  </si>
  <si>
    <t>verminosis</t>
  </si>
  <si>
    <t>verminous</t>
  </si>
  <si>
    <t>verminously</t>
  </si>
  <si>
    <t>verminousness</t>
  </si>
  <si>
    <t>verminproof</t>
  </si>
  <si>
    <t>vermiparous</t>
  </si>
  <si>
    <t>vermiparousness</t>
  </si>
  <si>
    <t>vermiphobia</t>
  </si>
  <si>
    <t>vermis</t>
  </si>
  <si>
    <t>vermivorous</t>
  </si>
  <si>
    <t>vermivorousness</t>
  </si>
  <si>
    <t>vermix</t>
  </si>
  <si>
    <t>vermonters</t>
  </si>
  <si>
    <t>vermorel</t>
  </si>
  <si>
    <t>vermoulu</t>
  </si>
  <si>
    <t>vermoulue</t>
  </si>
  <si>
    <t>vermouth</t>
  </si>
  <si>
    <t>vermouths</t>
  </si>
  <si>
    <t>vermuth</t>
  </si>
  <si>
    <t>vermuths</t>
  </si>
  <si>
    <t>vernacle</t>
  </si>
  <si>
    <t>vernacles</t>
  </si>
  <si>
    <t>vernacular</t>
  </si>
  <si>
    <t>vernacularise</t>
  </si>
  <si>
    <t>vernacularised</t>
  </si>
  <si>
    <t>vernacularising</t>
  </si>
  <si>
    <t>vernacularism</t>
  </si>
  <si>
    <t>vernacularist</t>
  </si>
  <si>
    <t>vernacularity</t>
  </si>
  <si>
    <t>vernacularize</t>
  </si>
  <si>
    <t>vernacularized</t>
  </si>
  <si>
    <t>vernacularizing</t>
  </si>
  <si>
    <t>vernacularly</t>
  </si>
  <si>
    <t>vernacularness</t>
  </si>
  <si>
    <t>vernaculars</t>
  </si>
  <si>
    <t>vernaculate</t>
  </si>
  <si>
    <t>vernaculous</t>
  </si>
  <si>
    <t>vernage</t>
  </si>
  <si>
    <t>vernalisation</t>
  </si>
  <si>
    <t>vernalise</t>
  </si>
  <si>
    <t>vernalised</t>
  </si>
  <si>
    <t>vernalising</t>
  </si>
  <si>
    <t>vernality</t>
  </si>
  <si>
    <t>vernalization</t>
  </si>
  <si>
    <t>vernalize</t>
  </si>
  <si>
    <t>vernalized</t>
  </si>
  <si>
    <t>vernalizes</t>
  </si>
  <si>
    <t>vernalizing</t>
  </si>
  <si>
    <t>vernally</t>
  </si>
  <si>
    <t>vernant</t>
  </si>
  <si>
    <t>vernation</t>
  </si>
  <si>
    <t>verneuk</t>
  </si>
  <si>
    <t>verneuker</t>
  </si>
  <si>
    <t>verneukery</t>
  </si>
  <si>
    <t>vernicle</t>
  </si>
  <si>
    <t>vernicles</t>
  </si>
  <si>
    <t>vernicose</t>
  </si>
  <si>
    <t>verniers</t>
  </si>
  <si>
    <t>vernile</t>
  </si>
  <si>
    <t>vernility</t>
  </si>
  <si>
    <t>vernin</t>
  </si>
  <si>
    <t>vernine</t>
  </si>
  <si>
    <t>vernissage</t>
  </si>
  <si>
    <t>vernition</t>
  </si>
  <si>
    <t>vernix</t>
  </si>
  <si>
    <t>vernixes</t>
  </si>
  <si>
    <t>vernoniaceous</t>
  </si>
  <si>
    <t>vernonin</t>
  </si>
  <si>
    <t>veronalism</t>
  </si>
  <si>
    <t>veronicas</t>
  </si>
  <si>
    <t>verquere</t>
  </si>
  <si>
    <t>verray</t>
  </si>
  <si>
    <t>verre</t>
  </si>
  <si>
    <t>verrel</t>
  </si>
  <si>
    <t>verrell</t>
  </si>
  <si>
    <t>verry</t>
  </si>
  <si>
    <t>verriculate</t>
  </si>
  <si>
    <t>verriculated</t>
  </si>
  <si>
    <t>verricule</t>
  </si>
  <si>
    <t>verriere</t>
  </si>
  <si>
    <t>verruca</t>
  </si>
  <si>
    <t>verrucae</t>
  </si>
  <si>
    <t>verrucano</t>
  </si>
  <si>
    <t>verrucariaceous</t>
  </si>
  <si>
    <t>verrucarioid</t>
  </si>
  <si>
    <t>verrucated</t>
  </si>
  <si>
    <t>verruciferous</t>
  </si>
  <si>
    <t>verruciform</t>
  </si>
  <si>
    <t>verrucose</t>
  </si>
  <si>
    <t>verrucoseness</t>
  </si>
  <si>
    <t>verrucosis</t>
  </si>
  <si>
    <t>verrucosity</t>
  </si>
  <si>
    <t>verrucosities</t>
  </si>
  <si>
    <t>verrucous</t>
  </si>
  <si>
    <t>verruculose</t>
  </si>
  <si>
    <t>verruga</t>
  </si>
  <si>
    <t>verrugas</t>
  </si>
  <si>
    <t>vers</t>
  </si>
  <si>
    <t>versa</t>
  </si>
  <si>
    <t>versability</t>
  </si>
  <si>
    <t>versable</t>
  </si>
  <si>
    <t>versableness</t>
  </si>
  <si>
    <t>versal</t>
  </si>
  <si>
    <t>versant</t>
  </si>
  <si>
    <t>versants</t>
  </si>
  <si>
    <t>versate</t>
  </si>
  <si>
    <t>versatec</t>
  </si>
  <si>
    <t>versatile</t>
  </si>
  <si>
    <t>versatilely</t>
  </si>
  <si>
    <t>versatileness</t>
  </si>
  <si>
    <t>versatility</t>
  </si>
  <si>
    <t>versatilities</t>
  </si>
  <si>
    <t>versation</t>
  </si>
  <si>
    <t>versative</t>
  </si>
  <si>
    <t>verse</t>
  </si>
  <si>
    <t>versecraft</t>
  </si>
  <si>
    <t>versed</t>
  </si>
  <si>
    <t>verseless</t>
  </si>
  <si>
    <t>verselet</t>
  </si>
  <si>
    <t>versemaker</t>
  </si>
  <si>
    <t>versemaking</t>
  </si>
  <si>
    <t>verseman</t>
  </si>
  <si>
    <t>versemanship</t>
  </si>
  <si>
    <t>versemen</t>
  </si>
  <si>
    <t>versemonger</t>
  </si>
  <si>
    <t>versemongery</t>
  </si>
  <si>
    <t>versemongering</t>
  </si>
  <si>
    <t>verser</t>
  </si>
  <si>
    <t>versers</t>
  </si>
  <si>
    <t>verses</t>
  </si>
  <si>
    <t>versesmith</t>
  </si>
  <si>
    <t>verset</t>
  </si>
  <si>
    <t>versets</t>
  </si>
  <si>
    <t>versette</t>
  </si>
  <si>
    <t>verseward</t>
  </si>
  <si>
    <t>versewright</t>
  </si>
  <si>
    <t>versicle</t>
  </si>
  <si>
    <t>versicler</t>
  </si>
  <si>
    <t>versicles</t>
  </si>
  <si>
    <t>versicolor</t>
  </si>
  <si>
    <t>versicolorate</t>
  </si>
  <si>
    <t>versicolored</t>
  </si>
  <si>
    <t>versicolorous</t>
  </si>
  <si>
    <t>versicolour</t>
  </si>
  <si>
    <t>versicoloured</t>
  </si>
  <si>
    <t>versicular</t>
  </si>
  <si>
    <t>versicule</t>
  </si>
  <si>
    <t>versiculi</t>
  </si>
  <si>
    <t>versiculus</t>
  </si>
  <si>
    <t>versiera</t>
  </si>
  <si>
    <t>versify</t>
  </si>
  <si>
    <t>versifiable</t>
  </si>
  <si>
    <t>versifiaster</t>
  </si>
  <si>
    <t>versification</t>
  </si>
  <si>
    <t>versifications</t>
  </si>
  <si>
    <t>versificator</t>
  </si>
  <si>
    <t>versificatory</t>
  </si>
  <si>
    <t>versificatrix</t>
  </si>
  <si>
    <t>versified</t>
  </si>
  <si>
    <t>versifier</t>
  </si>
  <si>
    <t>versifiers</t>
  </si>
  <si>
    <t>versifies</t>
  </si>
  <si>
    <t>versifying</t>
  </si>
  <si>
    <t>versiform</t>
  </si>
  <si>
    <t>versiloquy</t>
  </si>
  <si>
    <t>versin</t>
  </si>
  <si>
    <t>versine</t>
  </si>
  <si>
    <t>versines</t>
  </si>
  <si>
    <t>versing</t>
  </si>
  <si>
    <t>version</t>
  </si>
  <si>
    <t>versional</t>
  </si>
  <si>
    <t>versioner</t>
  </si>
  <si>
    <t>versionist</t>
  </si>
  <si>
    <t>versionize</t>
  </si>
  <si>
    <t>versions</t>
  </si>
  <si>
    <t>versipel</t>
  </si>
  <si>
    <t>verso</t>
  </si>
  <si>
    <t>versor</t>
  </si>
  <si>
    <t>versos</t>
  </si>
  <si>
    <t>verst</t>
  </si>
  <si>
    <t>versta</t>
  </si>
  <si>
    <t>verste</t>
  </si>
  <si>
    <t>verstes</t>
  </si>
  <si>
    <t>versts</t>
  </si>
  <si>
    <t>versual</t>
  </si>
  <si>
    <t>versus</t>
  </si>
  <si>
    <t>versute</t>
  </si>
  <si>
    <t>vert</t>
  </si>
  <si>
    <t>vertebra</t>
  </si>
  <si>
    <t>vertebrae</t>
  </si>
  <si>
    <t>vertebral</t>
  </si>
  <si>
    <t>vertebraless</t>
  </si>
  <si>
    <t>vertebrally</t>
  </si>
  <si>
    <t>vertebrarium</t>
  </si>
  <si>
    <t>vertebrarterial</t>
  </si>
  <si>
    <t>vertebras</t>
  </si>
  <si>
    <t>vertebrate</t>
  </si>
  <si>
    <t>vertebrated</t>
  </si>
  <si>
    <t>vertebrates</t>
  </si>
  <si>
    <t>vertebration</t>
  </si>
  <si>
    <t>vertebre</t>
  </si>
  <si>
    <t>vertebrectomy</t>
  </si>
  <si>
    <t>vertebriform</t>
  </si>
  <si>
    <t>vertebrobasilar</t>
  </si>
  <si>
    <t>vertebrocostal</t>
  </si>
  <si>
    <t>vertebrodymus</t>
  </si>
  <si>
    <t>vertebrofemoral</t>
  </si>
  <si>
    <t>vertebroiliac</t>
  </si>
  <si>
    <t>vertebromammary</t>
  </si>
  <si>
    <t>vertebrosacral</t>
  </si>
  <si>
    <t>vertebrosternal</t>
  </si>
  <si>
    <t>vertep</t>
  </si>
  <si>
    <t>vertex</t>
  </si>
  <si>
    <t>vertexes</t>
  </si>
  <si>
    <t>verty</t>
  </si>
  <si>
    <t>vertibility</t>
  </si>
  <si>
    <t>vertible</t>
  </si>
  <si>
    <t>vertibleness</t>
  </si>
  <si>
    <t>vertical</t>
  </si>
  <si>
    <t>verticaled</t>
  </si>
  <si>
    <t>verticaling</t>
  </si>
  <si>
    <t>verticalism</t>
  </si>
  <si>
    <t>verticality</t>
  </si>
  <si>
    <t>verticalled</t>
  </si>
  <si>
    <t>vertically</t>
  </si>
  <si>
    <t>verticalling</t>
  </si>
  <si>
    <t>verticalness</t>
  </si>
  <si>
    <t>verticals</t>
  </si>
  <si>
    <t>vertices</t>
  </si>
  <si>
    <t>verticil</t>
  </si>
  <si>
    <t>verticillary</t>
  </si>
  <si>
    <t>verticillaster</t>
  </si>
  <si>
    <t>verticillate</t>
  </si>
  <si>
    <t>verticillated</t>
  </si>
  <si>
    <t>verticillately</t>
  </si>
  <si>
    <t>verticillation</t>
  </si>
  <si>
    <t>verticilli</t>
  </si>
  <si>
    <t>verticilliose</t>
  </si>
  <si>
    <t>verticillus</t>
  </si>
  <si>
    <t>verticils</t>
  </si>
  <si>
    <t>verticity</t>
  </si>
  <si>
    <t>verticomental</t>
  </si>
  <si>
    <t>verticordious</t>
  </si>
  <si>
    <t>vertiginate</t>
  </si>
  <si>
    <t>vertigines</t>
  </si>
  <si>
    <t>vertiginous</t>
  </si>
  <si>
    <t>vertiginously</t>
  </si>
  <si>
    <t>vertiginousness</t>
  </si>
  <si>
    <t>vertigo</t>
  </si>
  <si>
    <t>vertigoes</t>
  </si>
  <si>
    <t>vertigos</t>
  </si>
  <si>
    <t>vertilinear</t>
  </si>
  <si>
    <t>vertimeter</t>
  </si>
  <si>
    <t>verts</t>
  </si>
  <si>
    <t>vertu</t>
  </si>
  <si>
    <t>vertugal</t>
  </si>
  <si>
    <t>vertus</t>
  </si>
  <si>
    <t>veruled</t>
  </si>
  <si>
    <t>verumontanum</t>
  </si>
  <si>
    <t>verus</t>
  </si>
  <si>
    <t>veruta</t>
  </si>
  <si>
    <t>verutum</t>
  </si>
  <si>
    <t>vervain</t>
  </si>
  <si>
    <t>vervainlike</t>
  </si>
  <si>
    <t>vervains</t>
  </si>
  <si>
    <t>verve</t>
  </si>
  <si>
    <t>vervecean</t>
  </si>
  <si>
    <t>vervecine</t>
  </si>
  <si>
    <t>vervel</t>
  </si>
  <si>
    <t>verveled</t>
  </si>
  <si>
    <t>vervelle</t>
  </si>
  <si>
    <t>vervelled</t>
  </si>
  <si>
    <t>vervenia</t>
  </si>
  <si>
    <t>verver</t>
  </si>
  <si>
    <t>verves</t>
  </si>
  <si>
    <t>vervet</t>
  </si>
  <si>
    <t>vervets</t>
  </si>
  <si>
    <t>vervine</t>
  </si>
  <si>
    <t>verzini</t>
  </si>
  <si>
    <t>verzino</t>
  </si>
  <si>
    <t>vesania</t>
  </si>
  <si>
    <t>vesanic</t>
  </si>
  <si>
    <t>vesbite</t>
  </si>
  <si>
    <t>vese</t>
  </si>
  <si>
    <t>vesica</t>
  </si>
  <si>
    <t>vesicae</t>
  </si>
  <si>
    <t>vesical</t>
  </si>
  <si>
    <t>vesicant</t>
  </si>
  <si>
    <t>vesicants</t>
  </si>
  <si>
    <t>vesicate</t>
  </si>
  <si>
    <t>vesicated</t>
  </si>
  <si>
    <t>vesicates</t>
  </si>
  <si>
    <t>vesicating</t>
  </si>
  <si>
    <t>vesication</t>
  </si>
  <si>
    <t>vesicatory</t>
  </si>
  <si>
    <t>vesicatories</t>
  </si>
  <si>
    <t>vesicle</t>
  </si>
  <si>
    <t>vesicles</t>
  </si>
  <si>
    <t>vesicoabdominal</t>
  </si>
  <si>
    <t>vesicocavernous</t>
  </si>
  <si>
    <t>vesicocele</t>
  </si>
  <si>
    <t>vesicocervical</t>
  </si>
  <si>
    <t>vesicoclysis</t>
  </si>
  <si>
    <t>vesicofixation</t>
  </si>
  <si>
    <t>vesicoprostatic</t>
  </si>
  <si>
    <t>vesicopubic</t>
  </si>
  <si>
    <t>vesicorectal</t>
  </si>
  <si>
    <t>vesicosigmoid</t>
  </si>
  <si>
    <t>vesicospinal</t>
  </si>
  <si>
    <t>vesicotomy</t>
  </si>
  <si>
    <t>vesicovaginal</t>
  </si>
  <si>
    <t>vesicula</t>
  </si>
  <si>
    <t>vesiculae</t>
  </si>
  <si>
    <t>vesicular</t>
  </si>
  <si>
    <t>vesiculary</t>
  </si>
  <si>
    <t>vesicularity</t>
  </si>
  <si>
    <t>vesicularly</t>
  </si>
  <si>
    <t>vesiculase</t>
  </si>
  <si>
    <t>vesiculate</t>
  </si>
  <si>
    <t>vesiculated</t>
  </si>
  <si>
    <t>vesiculating</t>
  </si>
  <si>
    <t>vesiculation</t>
  </si>
  <si>
    <t>vesicule</t>
  </si>
  <si>
    <t>vesiculectomy</t>
  </si>
  <si>
    <t>vesiculiferous</t>
  </si>
  <si>
    <t>vesiculiform</t>
  </si>
  <si>
    <t>vesiculigerous</t>
  </si>
  <si>
    <t>vesiculitis</t>
  </si>
  <si>
    <t>vesiculose</t>
  </si>
  <si>
    <t>vesiculotomy</t>
  </si>
  <si>
    <t>vesiculotubular</t>
  </si>
  <si>
    <t>vesiculous</t>
  </si>
  <si>
    <t>vesiculus</t>
  </si>
  <si>
    <t>vesicupapular</t>
  </si>
  <si>
    <t>vesigia</t>
  </si>
  <si>
    <t>veskit</t>
  </si>
  <si>
    <t>vesp</t>
  </si>
  <si>
    <t>vespacide</t>
  </si>
  <si>
    <t>vespal</t>
  </si>
  <si>
    <t>vesperal</t>
  </si>
  <si>
    <t>vesperals</t>
  </si>
  <si>
    <t>vespery</t>
  </si>
  <si>
    <t>vesperian</t>
  </si>
  <si>
    <t>vespering</t>
  </si>
  <si>
    <t>vespers</t>
  </si>
  <si>
    <t>vespertide</t>
  </si>
  <si>
    <t>vespertilian</t>
  </si>
  <si>
    <t>vespertilionid</t>
  </si>
  <si>
    <t>vespertilionine</t>
  </si>
  <si>
    <t>vespertinal</t>
  </si>
  <si>
    <t>vespertine</t>
  </si>
  <si>
    <t>vespetro</t>
  </si>
  <si>
    <t>vespiary</t>
  </si>
  <si>
    <t>vespiaries</t>
  </si>
  <si>
    <t>vespid</t>
  </si>
  <si>
    <t>vespids</t>
  </si>
  <si>
    <t>vespiform</t>
  </si>
  <si>
    <t>vespine</t>
  </si>
  <si>
    <t>vespoid</t>
  </si>
  <si>
    <t>vessel</t>
  </si>
  <si>
    <t>vesseled</t>
  </si>
  <si>
    <t>vesselful</t>
  </si>
  <si>
    <t>vesselled</t>
  </si>
  <si>
    <t>vessels</t>
  </si>
  <si>
    <t>vesses</t>
  </si>
  <si>
    <t>vessets</t>
  </si>
  <si>
    <t>vessicnon</t>
  </si>
  <si>
    <t>vessignon</t>
  </si>
  <si>
    <t>vest</t>
  </si>
  <si>
    <t>vestal</t>
  </si>
  <si>
    <t>vestally</t>
  </si>
  <si>
    <t>vestals</t>
  </si>
  <si>
    <t>vestalship</t>
  </si>
  <si>
    <t>vested</t>
  </si>
  <si>
    <t>vestee</t>
  </si>
  <si>
    <t>vestees</t>
  </si>
  <si>
    <t>vester</t>
  </si>
  <si>
    <t>vestiary</t>
  </si>
  <si>
    <t>vestiarian</t>
  </si>
  <si>
    <t>vestiaries</t>
  </si>
  <si>
    <t>vestiarium</t>
  </si>
  <si>
    <t>vestible</t>
  </si>
  <si>
    <t>vestibula</t>
  </si>
  <si>
    <t>vestibular</t>
  </si>
  <si>
    <t>vestibulary</t>
  </si>
  <si>
    <t>vestibulate</t>
  </si>
  <si>
    <t>vestibule</t>
  </si>
  <si>
    <t>vestibuled</t>
  </si>
  <si>
    <t>vestibules</t>
  </si>
  <si>
    <t>vestibuling</t>
  </si>
  <si>
    <t>vestibulospinal</t>
  </si>
  <si>
    <t>vestibulum</t>
  </si>
  <si>
    <t>vestigal</t>
  </si>
  <si>
    <t>vestige</t>
  </si>
  <si>
    <t>vestiges</t>
  </si>
  <si>
    <t>vestigia</t>
  </si>
  <si>
    <t>vestigial</t>
  </si>
  <si>
    <t>vestigially</t>
  </si>
  <si>
    <t>vestigiary</t>
  </si>
  <si>
    <t>vestigium</t>
  </si>
  <si>
    <t>vestiment</t>
  </si>
  <si>
    <t>vestimental</t>
  </si>
  <si>
    <t>vestimentary</t>
  </si>
  <si>
    <t>vesting</t>
  </si>
  <si>
    <t>vestings</t>
  </si>
  <si>
    <t>vestiture</t>
  </si>
  <si>
    <t>vestless</t>
  </si>
  <si>
    <t>vestlet</t>
  </si>
  <si>
    <t>vestlike</t>
  </si>
  <si>
    <t>vestment</t>
  </si>
  <si>
    <t>vestmental</t>
  </si>
  <si>
    <t>vestmentary</t>
  </si>
  <si>
    <t>vestmented</t>
  </si>
  <si>
    <t>vestments</t>
  </si>
  <si>
    <t>vestral</t>
  </si>
  <si>
    <t>vestralization</t>
  </si>
  <si>
    <t>vestry</t>
  </si>
  <si>
    <t>vestrical</t>
  </si>
  <si>
    <t>vestrydom</t>
  </si>
  <si>
    <t>vestries</t>
  </si>
  <si>
    <t>vestrify</t>
  </si>
  <si>
    <t>vestrification</t>
  </si>
  <si>
    <t>vestryhood</t>
  </si>
  <si>
    <t>vestryish</t>
  </si>
  <si>
    <t>vestryism</t>
  </si>
  <si>
    <t>vestryize</t>
  </si>
  <si>
    <t>vestryman</t>
  </si>
  <si>
    <t>vestrymanly</t>
  </si>
  <si>
    <t>vestrymanship</t>
  </si>
  <si>
    <t>vestrymen</t>
  </si>
  <si>
    <t>vests</t>
  </si>
  <si>
    <t>vestuary</t>
  </si>
  <si>
    <t>vestural</t>
  </si>
  <si>
    <t>vesture</t>
  </si>
  <si>
    <t>vestured</t>
  </si>
  <si>
    <t>vesturer</t>
  </si>
  <si>
    <t>vestures</t>
  </si>
  <si>
    <t>vesturing</t>
  </si>
  <si>
    <t>vesuvianite</t>
  </si>
  <si>
    <t>vesuvians</t>
  </si>
  <si>
    <t>vesuviate</t>
  </si>
  <si>
    <t>vesuvin</t>
  </si>
  <si>
    <t>vesuvite</t>
  </si>
  <si>
    <t>veszelyite</t>
  </si>
  <si>
    <t>vet</t>
  </si>
  <si>
    <t>vetanda</t>
  </si>
  <si>
    <t>vetch</t>
  </si>
  <si>
    <t>vetches</t>
  </si>
  <si>
    <t>vetchy</t>
  </si>
  <si>
    <t>vetchier</t>
  </si>
  <si>
    <t>vetchiest</t>
  </si>
  <si>
    <t>vetchlike</t>
  </si>
  <si>
    <t>vetchling</t>
  </si>
  <si>
    <t>veter</t>
  </si>
  <si>
    <t>veteran</t>
  </si>
  <si>
    <t>veterancy</t>
  </si>
  <si>
    <t>veteraness</t>
  </si>
  <si>
    <t>veteranize</t>
  </si>
  <si>
    <t>veterans</t>
  </si>
  <si>
    <t>veterinary</t>
  </si>
  <si>
    <t>veterinarian</t>
  </si>
  <si>
    <t>veterinarianism</t>
  </si>
  <si>
    <t>veterinarians</t>
  </si>
  <si>
    <t>veterinaries</t>
  </si>
  <si>
    <t>vetitive</t>
  </si>
  <si>
    <t>vetivene</t>
  </si>
  <si>
    <t>vetivenol</t>
  </si>
  <si>
    <t>vetiver</t>
  </si>
  <si>
    <t>vetivers</t>
  </si>
  <si>
    <t>vetivert</t>
  </si>
  <si>
    <t>vetkousie</t>
  </si>
  <si>
    <t>veto</t>
  </si>
  <si>
    <t>vetoed</t>
  </si>
  <si>
    <t>vetoer</t>
  </si>
  <si>
    <t>vetoers</t>
  </si>
  <si>
    <t>vetoes</t>
  </si>
  <si>
    <t>vetoing</t>
  </si>
  <si>
    <t>vetoism</t>
  </si>
  <si>
    <t>vetoist</t>
  </si>
  <si>
    <t>vetoistic</t>
  </si>
  <si>
    <t>vetoistical</t>
  </si>
  <si>
    <t>vets</t>
  </si>
  <si>
    <t>vetted</t>
  </si>
  <si>
    <t>vetting</t>
  </si>
  <si>
    <t>vettura</t>
  </si>
  <si>
    <t>vetture</t>
  </si>
  <si>
    <t>vetturino</t>
  </si>
  <si>
    <t>vetus</t>
  </si>
  <si>
    <t>vetust</t>
  </si>
  <si>
    <t>vetusty</t>
  </si>
  <si>
    <t>veuglaire</t>
  </si>
  <si>
    <t>veuve</t>
  </si>
  <si>
    <t>vexable</t>
  </si>
  <si>
    <t>vexation</t>
  </si>
  <si>
    <t>vexations</t>
  </si>
  <si>
    <t>vexatious</t>
  </si>
  <si>
    <t>vexatiously</t>
  </si>
  <si>
    <t>vexatiousness</t>
  </si>
  <si>
    <t>vexatory</t>
  </si>
  <si>
    <t>vexed</t>
  </si>
  <si>
    <t>vexedly</t>
  </si>
  <si>
    <t>vexedness</t>
  </si>
  <si>
    <t>vexer</t>
  </si>
  <si>
    <t>vexers</t>
  </si>
  <si>
    <t>vexes</t>
  </si>
  <si>
    <t>vexful</t>
  </si>
  <si>
    <t>vexil</t>
  </si>
  <si>
    <t>vexilla</t>
  </si>
  <si>
    <t>vexillar</t>
  </si>
  <si>
    <t>vexillary</t>
  </si>
  <si>
    <t>vexillaries</t>
  </si>
  <si>
    <t>vexillarious</t>
  </si>
  <si>
    <t>vexillate</t>
  </si>
  <si>
    <t>vexillation</t>
  </si>
  <si>
    <t>vexillology</t>
  </si>
  <si>
    <t>vexillologic</t>
  </si>
  <si>
    <t>vexillological</t>
  </si>
  <si>
    <t>vexillologist</t>
  </si>
  <si>
    <t>vexillum</t>
  </si>
  <si>
    <t>vexils</t>
  </si>
  <si>
    <t>vexing</t>
  </si>
  <si>
    <t>vexingly</t>
  </si>
  <si>
    <t>vexingness</t>
  </si>
  <si>
    <t>vext</t>
  </si>
  <si>
    <t>viability</t>
  </si>
  <si>
    <t>viabilities</t>
  </si>
  <si>
    <t>viable</t>
  </si>
  <si>
    <t>viableness</t>
  </si>
  <si>
    <t>viably</t>
  </si>
  <si>
    <t>viaduct</t>
  </si>
  <si>
    <t>viaducts</t>
  </si>
  <si>
    <t>viage</t>
  </si>
  <si>
    <t>viaggiatory</t>
  </si>
  <si>
    <t>viagram</t>
  </si>
  <si>
    <t>viagraph</t>
  </si>
  <si>
    <t>viajaca</t>
  </si>
  <si>
    <t>vialed</t>
  </si>
  <si>
    <t>vialful</t>
  </si>
  <si>
    <t>vialing</t>
  </si>
  <si>
    <t>vialled</t>
  </si>
  <si>
    <t>vialling</t>
  </si>
  <si>
    <t>vialmaker</t>
  </si>
  <si>
    <t>vialmaking</t>
  </si>
  <si>
    <t>vialogue</t>
  </si>
  <si>
    <t>vials</t>
  </si>
  <si>
    <t>viameter</t>
  </si>
  <si>
    <t>viand</t>
  </si>
  <si>
    <t>viande</t>
  </si>
  <si>
    <t>vianden</t>
  </si>
  <si>
    <t>viander</t>
  </si>
  <si>
    <t>viandry</t>
  </si>
  <si>
    <t>viands</t>
  </si>
  <si>
    <t>vias</t>
  </si>
  <si>
    <t>vyase</t>
  </si>
  <si>
    <t>viasma</t>
  </si>
  <si>
    <t>viatic</t>
  </si>
  <si>
    <t>viatica</t>
  </si>
  <si>
    <t>viatical</t>
  </si>
  <si>
    <t>viaticals</t>
  </si>
  <si>
    <t>viaticum</t>
  </si>
  <si>
    <t>viaticums</t>
  </si>
  <si>
    <t>viatometer</t>
  </si>
  <si>
    <t>viator</t>
  </si>
  <si>
    <t>viatores</t>
  </si>
  <si>
    <t>viatorial</t>
  </si>
  <si>
    <t>viatorially</t>
  </si>
  <si>
    <t>viators</t>
  </si>
  <si>
    <t>vibe</t>
  </si>
  <si>
    <t>vibes</t>
  </si>
  <si>
    <t>vibetoite</t>
  </si>
  <si>
    <t>vibex</t>
  </si>
  <si>
    <t>vibgyor</t>
  </si>
  <si>
    <t>vibices</t>
  </si>
  <si>
    <t>vibioid</t>
  </si>
  <si>
    <t>vibist</t>
  </si>
  <si>
    <t>vibists</t>
  </si>
  <si>
    <t>vibix</t>
  </si>
  <si>
    <t>vibracula</t>
  </si>
  <si>
    <t>vibracular</t>
  </si>
  <si>
    <t>vibracularium</t>
  </si>
  <si>
    <t>vibraculoid</t>
  </si>
  <si>
    <t>vibraculum</t>
  </si>
  <si>
    <t>vibraharp</t>
  </si>
  <si>
    <t>vibraharpist</t>
  </si>
  <si>
    <t>vibraharps</t>
  </si>
  <si>
    <t>vibrance</t>
  </si>
  <si>
    <t>vibrances</t>
  </si>
  <si>
    <t>vibrancy</t>
  </si>
  <si>
    <t>vibrancies</t>
  </si>
  <si>
    <t>vibrant</t>
  </si>
  <si>
    <t>vibrantly</t>
  </si>
  <si>
    <t>vibrants</t>
  </si>
  <si>
    <t>vibraphone</t>
  </si>
  <si>
    <t>vibraphones</t>
  </si>
  <si>
    <t>vibraphonist</t>
  </si>
  <si>
    <t>vibrate</t>
  </si>
  <si>
    <t>vibrated</t>
  </si>
  <si>
    <t>vibrates</t>
  </si>
  <si>
    <t>vibratile</t>
  </si>
  <si>
    <t>vibratility</t>
  </si>
  <si>
    <t>vibrating</t>
  </si>
  <si>
    <t>vibratingly</t>
  </si>
  <si>
    <t>vibration</t>
  </si>
  <si>
    <t>vibrational</t>
  </si>
  <si>
    <t>vibrationless</t>
  </si>
  <si>
    <t>vibrations</t>
  </si>
  <si>
    <t>vibratiuncle</t>
  </si>
  <si>
    <t>vibrative</t>
  </si>
  <si>
    <t>vibrato</t>
  </si>
  <si>
    <t>vibrator</t>
  </si>
  <si>
    <t>vibratory</t>
  </si>
  <si>
    <t>vibrators</t>
  </si>
  <si>
    <t>vibratos</t>
  </si>
  <si>
    <t>vibrioid</t>
  </si>
  <si>
    <t>vibrion</t>
  </si>
  <si>
    <t>vibrionic</t>
  </si>
  <si>
    <t>vibrions</t>
  </si>
  <si>
    <t>vibrios</t>
  </si>
  <si>
    <t>vibriosis</t>
  </si>
  <si>
    <t>vibrissa</t>
  </si>
  <si>
    <t>vibrissae</t>
  </si>
  <si>
    <t>vibrissal</t>
  </si>
  <si>
    <t>vibrograph</t>
  </si>
  <si>
    <t>vibromassage</t>
  </si>
  <si>
    <t>vibrometer</t>
  </si>
  <si>
    <t>vibromotive</t>
  </si>
  <si>
    <t>vibronic</t>
  </si>
  <si>
    <t>vibrophone</t>
  </si>
  <si>
    <t>vibroscope</t>
  </si>
  <si>
    <t>vibroscopic</t>
  </si>
  <si>
    <t>viburnic</t>
  </si>
  <si>
    <t>viburnin</t>
  </si>
  <si>
    <t>viburnums</t>
  </si>
  <si>
    <t>vica</t>
  </si>
  <si>
    <t>vicaire</t>
  </si>
  <si>
    <t>vicar</t>
  </si>
  <si>
    <t>vicarage</t>
  </si>
  <si>
    <t>vicarages</t>
  </si>
  <si>
    <t>vicarate</t>
  </si>
  <si>
    <t>vicarates</t>
  </si>
  <si>
    <t>vicarchoral</t>
  </si>
  <si>
    <t>vicaress</t>
  </si>
  <si>
    <t>vicargeneral</t>
  </si>
  <si>
    <t>vicary</t>
  </si>
  <si>
    <t>vicarial</t>
  </si>
  <si>
    <t>vicarian</t>
  </si>
  <si>
    <t>vicarianism</t>
  </si>
  <si>
    <t>vicariate</t>
  </si>
  <si>
    <t>vicariates</t>
  </si>
  <si>
    <t>vicariateship</t>
  </si>
  <si>
    <t>vicarii</t>
  </si>
  <si>
    <t>vicariism</t>
  </si>
  <si>
    <t>vicarious</t>
  </si>
  <si>
    <t>vicariously</t>
  </si>
  <si>
    <t>vicariousness</t>
  </si>
  <si>
    <t>vicarius</t>
  </si>
  <si>
    <t>vicarly</t>
  </si>
  <si>
    <t>vicars</t>
  </si>
  <si>
    <t>vicarship</t>
  </si>
  <si>
    <t>vicecomes</t>
  </si>
  <si>
    <t>vicecomital</t>
  </si>
  <si>
    <t>vicecomites</t>
  </si>
  <si>
    <t>viced</t>
  </si>
  <si>
    <t>vicegeral</t>
  </si>
  <si>
    <t>vicegerency</t>
  </si>
  <si>
    <t>vicegerencies</t>
  </si>
  <si>
    <t>vicegerent</t>
  </si>
  <si>
    <t>vicegerents</t>
  </si>
  <si>
    <t>vicegerentship</t>
  </si>
  <si>
    <t>viceless</t>
  </si>
  <si>
    <t>vicelike</t>
  </si>
  <si>
    <t>vicenary</t>
  </si>
  <si>
    <t>vicennial</t>
  </si>
  <si>
    <t>viceregal</t>
  </si>
  <si>
    <t>viceregally</t>
  </si>
  <si>
    <t>viceregency</t>
  </si>
  <si>
    <t>viceregent</t>
  </si>
  <si>
    <t>viceregents</t>
  </si>
  <si>
    <t>vicereine</t>
  </si>
  <si>
    <t>viceroy</t>
  </si>
  <si>
    <t>viceroyal</t>
  </si>
  <si>
    <t>viceroyalty</t>
  </si>
  <si>
    <t>viceroydom</t>
  </si>
  <si>
    <t>viceroies</t>
  </si>
  <si>
    <t>viceroys</t>
  </si>
  <si>
    <t>viceroyship</t>
  </si>
  <si>
    <t>vices</t>
  </si>
  <si>
    <t>vicesimal</t>
  </si>
  <si>
    <t>vicety</t>
  </si>
  <si>
    <t>viceversally</t>
  </si>
  <si>
    <t>vichies</t>
  </si>
  <si>
    <t>vichyssoise</t>
  </si>
  <si>
    <t>vicianin</t>
  </si>
  <si>
    <t>vicianose</t>
  </si>
  <si>
    <t>vicilin</t>
  </si>
  <si>
    <t>vicinage</t>
  </si>
  <si>
    <t>vicinages</t>
  </si>
  <si>
    <t>vicinal</t>
  </si>
  <si>
    <t>vicine</t>
  </si>
  <si>
    <t>vicing</t>
  </si>
  <si>
    <t>vicinity</t>
  </si>
  <si>
    <t>vicinities</t>
  </si>
  <si>
    <t>viciosity</t>
  </si>
  <si>
    <t>vicious</t>
  </si>
  <si>
    <t>viciously</t>
  </si>
  <si>
    <t>viciousness</t>
  </si>
  <si>
    <t>vicissitous</t>
  </si>
  <si>
    <t>vicissitude</t>
  </si>
  <si>
    <t>vicissitudes</t>
  </si>
  <si>
    <t>vicissitudinary</t>
  </si>
  <si>
    <t>vicissitudinous</t>
  </si>
  <si>
    <t>vicoite</t>
  </si>
  <si>
    <t>vicomte</t>
  </si>
  <si>
    <t>vicomtes</t>
  </si>
  <si>
    <t>vicomtesse</t>
  </si>
  <si>
    <t>vicomtesses</t>
  </si>
  <si>
    <t>vicontiel</t>
  </si>
  <si>
    <t>vicontiels</t>
  </si>
  <si>
    <t>victal</t>
  </si>
  <si>
    <t>victim</t>
  </si>
  <si>
    <t>victimhood</t>
  </si>
  <si>
    <t>victimisation</t>
  </si>
  <si>
    <t>victimise</t>
  </si>
  <si>
    <t>victimised</t>
  </si>
  <si>
    <t>victimiser</t>
  </si>
  <si>
    <t>victimising</t>
  </si>
  <si>
    <t>victimizable</t>
  </si>
  <si>
    <t>victimization</t>
  </si>
  <si>
    <t>victimizations</t>
  </si>
  <si>
    <t>victimize</t>
  </si>
  <si>
    <t>victimized</t>
  </si>
  <si>
    <t>victimizer</t>
  </si>
  <si>
    <t>victimizers</t>
  </si>
  <si>
    <t>victimizes</t>
  </si>
  <si>
    <t>victimizing</t>
  </si>
  <si>
    <t>victimless</t>
  </si>
  <si>
    <t>victims</t>
  </si>
  <si>
    <t>victless</t>
  </si>
  <si>
    <t>victordom</t>
  </si>
  <si>
    <t>victoress</t>
  </si>
  <si>
    <t>victorfish</t>
  </si>
  <si>
    <t>victorfishes</t>
  </si>
  <si>
    <t>victorians</t>
  </si>
  <si>
    <t>victorias</t>
  </si>
  <si>
    <t>victoriate</t>
  </si>
  <si>
    <t>victoriatus</t>
  </si>
  <si>
    <t>victories</t>
  </si>
  <si>
    <t>victoryless</t>
  </si>
  <si>
    <t>victorious</t>
  </si>
  <si>
    <t>victoriously</t>
  </si>
  <si>
    <t>victoriousness</t>
  </si>
  <si>
    <t>victorium</t>
  </si>
  <si>
    <t>victors</t>
  </si>
  <si>
    <t>victress</t>
  </si>
  <si>
    <t>victresses</t>
  </si>
  <si>
    <t>victrices</t>
  </si>
  <si>
    <t>victrix</t>
  </si>
  <si>
    <t>victual</t>
  </si>
  <si>
    <t>victualage</t>
  </si>
  <si>
    <t>victualed</t>
  </si>
  <si>
    <t>victualer</t>
  </si>
  <si>
    <t>victualers</t>
  </si>
  <si>
    <t>victualing</t>
  </si>
  <si>
    <t>victualled</t>
  </si>
  <si>
    <t>victualler</t>
  </si>
  <si>
    <t>victuallers</t>
  </si>
  <si>
    <t>victuallership</t>
  </si>
  <si>
    <t>victualless</t>
  </si>
  <si>
    <t>victualling</t>
  </si>
  <si>
    <t>victualry</t>
  </si>
  <si>
    <t>victuals</t>
  </si>
  <si>
    <t>victus</t>
  </si>
  <si>
    <t>vicua</t>
  </si>
  <si>
    <t>vicualling</t>
  </si>
  <si>
    <t>vicuda</t>
  </si>
  <si>
    <t>vicugna</t>
  </si>
  <si>
    <t>vicugnas</t>
  </si>
  <si>
    <t>vicuna</t>
  </si>
  <si>
    <t>vicunas</t>
  </si>
  <si>
    <t>vicus</t>
  </si>
  <si>
    <t>vidame</t>
  </si>
  <si>
    <t>viddui</t>
  </si>
  <si>
    <t>vidduy</t>
  </si>
  <si>
    <t>vide</t>
  </si>
  <si>
    <t>videlicet</t>
  </si>
  <si>
    <t>videnda</t>
  </si>
  <si>
    <t>videndum</t>
  </si>
  <si>
    <t>video</t>
  </si>
  <si>
    <t>videocassette</t>
  </si>
  <si>
    <t>videocassettes</t>
  </si>
  <si>
    <t>videocast</t>
  </si>
  <si>
    <t>videocasting</t>
  </si>
  <si>
    <t>videodisc</t>
  </si>
  <si>
    <t>videodiscs</t>
  </si>
  <si>
    <t>videodisk</t>
  </si>
  <si>
    <t>videogenic</t>
  </si>
  <si>
    <t>videophone</t>
  </si>
  <si>
    <t>videos</t>
  </si>
  <si>
    <t>videotape</t>
  </si>
  <si>
    <t>videotaped</t>
  </si>
  <si>
    <t>videotapes</t>
  </si>
  <si>
    <t>videotaping</t>
  </si>
  <si>
    <t>videotex</t>
  </si>
  <si>
    <t>videotext</t>
  </si>
  <si>
    <t>videruff</t>
  </si>
  <si>
    <t>vidette</t>
  </si>
  <si>
    <t>videttes</t>
  </si>
  <si>
    <t>videtur</t>
  </si>
  <si>
    <t>vidhyanath</t>
  </si>
  <si>
    <t>vidya</t>
  </si>
  <si>
    <t>vidicon</t>
  </si>
  <si>
    <t>vidicons</t>
  </si>
  <si>
    <t>vidimus</t>
  </si>
  <si>
    <t>vidkid</t>
  </si>
  <si>
    <t>vidkids</t>
  </si>
  <si>
    <t>vidonia</t>
  </si>
  <si>
    <t>vidry</t>
  </si>
  <si>
    <t>viduage</t>
  </si>
  <si>
    <t>vidual</t>
  </si>
  <si>
    <t>vidually</t>
  </si>
  <si>
    <t>viduate</t>
  </si>
  <si>
    <t>viduated</t>
  </si>
  <si>
    <t>viduation</t>
  </si>
  <si>
    <t>viduine</t>
  </si>
  <si>
    <t>viduity</t>
  </si>
  <si>
    <t>viduities</t>
  </si>
  <si>
    <t>viduous</t>
  </si>
  <si>
    <t>vie</t>
  </si>
  <si>
    <t>vied</t>
  </si>
  <si>
    <t>vielle</t>
  </si>
  <si>
    <t>vier</t>
  </si>
  <si>
    <t>vierkleur</t>
  </si>
  <si>
    <t>vierling</t>
  </si>
  <si>
    <t>viers</t>
  </si>
  <si>
    <t>viertel</t>
  </si>
  <si>
    <t>viertelein</t>
  </si>
  <si>
    <t>vies</t>
  </si>
  <si>
    <t>view</t>
  </si>
  <si>
    <t>viewable</t>
  </si>
  <si>
    <t>viewably</t>
  </si>
  <si>
    <t>viewed</t>
  </si>
  <si>
    <t>viewer</t>
  </si>
  <si>
    <t>viewers</t>
  </si>
  <si>
    <t>viewfinder</t>
  </si>
  <si>
    <t>viewfinders</t>
  </si>
  <si>
    <t>viewy</t>
  </si>
  <si>
    <t>viewier</t>
  </si>
  <si>
    <t>viewiest</t>
  </si>
  <si>
    <t>viewiness</t>
  </si>
  <si>
    <t>viewing</t>
  </si>
  <si>
    <t>viewings</t>
  </si>
  <si>
    <t>viewless</t>
  </si>
  <si>
    <t>viewlessly</t>
  </si>
  <si>
    <t>viewlessness</t>
  </si>
  <si>
    <t>viewly</t>
  </si>
  <si>
    <t>viewpoint</t>
  </si>
  <si>
    <t>viewpoints</t>
  </si>
  <si>
    <t>viewport</t>
  </si>
  <si>
    <t>views</t>
  </si>
  <si>
    <t>viewsome</t>
  </si>
  <si>
    <t>viewster</t>
  </si>
  <si>
    <t>viewworthy</t>
  </si>
  <si>
    <t>vifda</t>
  </si>
  <si>
    <t>viga</t>
  </si>
  <si>
    <t>vigas</t>
  </si>
  <si>
    <t>vigentennial</t>
  </si>
  <si>
    <t>vigesimal</t>
  </si>
  <si>
    <t>vigesimation</t>
  </si>
  <si>
    <t>vigesimo</t>
  </si>
  <si>
    <t>vigesimoquarto</t>
  </si>
  <si>
    <t>vigesimos</t>
  </si>
  <si>
    <t>viggle</t>
  </si>
  <si>
    <t>vigia</t>
  </si>
  <si>
    <t>vigias</t>
  </si>
  <si>
    <t>vigil</t>
  </si>
  <si>
    <t>vigilance</t>
  </si>
  <si>
    <t>vigilancy</t>
  </si>
  <si>
    <t>vigilant</t>
  </si>
  <si>
    <t>vigilante</t>
  </si>
  <si>
    <t>vigilantes</t>
  </si>
  <si>
    <t>vigilantism</t>
  </si>
  <si>
    <t>vigilantist</t>
  </si>
  <si>
    <t>vigilantly</t>
  </si>
  <si>
    <t>vigilantness</t>
  </si>
  <si>
    <t>vigilate</t>
  </si>
  <si>
    <t>vigilation</t>
  </si>
  <si>
    <t>vigils</t>
  </si>
  <si>
    <t>vigintiangular</t>
  </si>
  <si>
    <t>vigintillion</t>
  </si>
  <si>
    <t>vigintillionth</t>
  </si>
  <si>
    <t>vigneron</t>
  </si>
  <si>
    <t>vignerons</t>
  </si>
  <si>
    <t>vignette</t>
  </si>
  <si>
    <t>vignetted</t>
  </si>
  <si>
    <t>vignetter</t>
  </si>
  <si>
    <t>vignettes</t>
  </si>
  <si>
    <t>vignetting</t>
  </si>
  <si>
    <t>vignettist</t>
  </si>
  <si>
    <t>vignettists</t>
  </si>
  <si>
    <t>vignin</t>
  </si>
  <si>
    <t>vigogne</t>
  </si>
  <si>
    <t>vigone</t>
  </si>
  <si>
    <t>vigonia</t>
  </si>
  <si>
    <t>vigorish</t>
  </si>
  <si>
    <t>vigorishes</t>
  </si>
  <si>
    <t>vigorist</t>
  </si>
  <si>
    <t>vigorless</t>
  </si>
  <si>
    <t>vigoroso</t>
  </si>
  <si>
    <t>vigorous</t>
  </si>
  <si>
    <t>vigorously</t>
  </si>
  <si>
    <t>vigorousness</t>
  </si>
  <si>
    <t>vigors</t>
  </si>
  <si>
    <t>vigour</t>
  </si>
  <si>
    <t>vigours</t>
  </si>
  <si>
    <t>vihara</t>
  </si>
  <si>
    <t>vihuela</t>
  </si>
  <si>
    <t>vii</t>
  </si>
  <si>
    <t>viii</t>
  </si>
  <si>
    <t>vying</t>
  </si>
  <si>
    <t>vyingly</t>
  </si>
  <si>
    <t>vijay</t>
  </si>
  <si>
    <t>vijao</t>
  </si>
  <si>
    <t>vikingism</t>
  </si>
  <si>
    <t>vikinglike</t>
  </si>
  <si>
    <t>vikings</t>
  </si>
  <si>
    <t>vikingship</t>
  </si>
  <si>
    <t>vil</t>
  </si>
  <si>
    <t>vila</t>
  </si>
  <si>
    <t>vilayet</t>
  </si>
  <si>
    <t>vilayets</t>
  </si>
  <si>
    <t>vild</t>
  </si>
  <si>
    <t>vildly</t>
  </si>
  <si>
    <t>vildness</t>
  </si>
  <si>
    <t>vilehearted</t>
  </si>
  <si>
    <t>vileyns</t>
  </si>
  <si>
    <t>vilely</t>
  </si>
  <si>
    <t>vileness</t>
  </si>
  <si>
    <t>vilenesses</t>
  </si>
  <si>
    <t>viler</t>
  </si>
  <si>
    <t>vilest</t>
  </si>
  <si>
    <t>vilhelm</t>
  </si>
  <si>
    <t>viliaco</t>
  </si>
  <si>
    <t>vilicate</t>
  </si>
  <si>
    <t>vilify</t>
  </si>
  <si>
    <t>vilification</t>
  </si>
  <si>
    <t>vilifications</t>
  </si>
  <si>
    <t>vilified</t>
  </si>
  <si>
    <t>vilifier</t>
  </si>
  <si>
    <t>vilifiers</t>
  </si>
  <si>
    <t>vilifies</t>
  </si>
  <si>
    <t>vilifying</t>
  </si>
  <si>
    <t>vilifyingly</t>
  </si>
  <si>
    <t>vilipend</t>
  </si>
  <si>
    <t>vilipended</t>
  </si>
  <si>
    <t>vilipender</t>
  </si>
  <si>
    <t>vilipending</t>
  </si>
  <si>
    <t>vilipendious</t>
  </si>
  <si>
    <t>vilipenditory</t>
  </si>
  <si>
    <t>vilipends</t>
  </si>
  <si>
    <t>vility</t>
  </si>
  <si>
    <t>vilities</t>
  </si>
  <si>
    <t>vill</t>
  </si>
  <si>
    <t>villache</t>
  </si>
  <si>
    <t>villadom</t>
  </si>
  <si>
    <t>villadoms</t>
  </si>
  <si>
    <t>villae</t>
  </si>
  <si>
    <t>villaette</t>
  </si>
  <si>
    <t>village</t>
  </si>
  <si>
    <t>villageful</t>
  </si>
  <si>
    <t>villagehood</t>
  </si>
  <si>
    <t>villagey</t>
  </si>
  <si>
    <t>villageless</t>
  </si>
  <si>
    <t>villagelet</t>
  </si>
  <si>
    <t>villagelike</t>
  </si>
  <si>
    <t>villageous</t>
  </si>
  <si>
    <t>villager</t>
  </si>
  <si>
    <t>villageress</t>
  </si>
  <si>
    <t>villagery</t>
  </si>
  <si>
    <t>villagers</t>
  </si>
  <si>
    <t>villages</t>
  </si>
  <si>
    <t>villaget</t>
  </si>
  <si>
    <t>villageward</t>
  </si>
  <si>
    <t>villagy</t>
  </si>
  <si>
    <t>villagism</t>
  </si>
  <si>
    <t>villayet</t>
  </si>
  <si>
    <t>villain</t>
  </si>
  <si>
    <t>villainage</t>
  </si>
  <si>
    <t>villaindom</t>
  </si>
  <si>
    <t>villainess</t>
  </si>
  <si>
    <t>villainesses</t>
  </si>
  <si>
    <t>villainy</t>
  </si>
  <si>
    <t>villainies</t>
  </si>
  <si>
    <t>villainist</t>
  </si>
  <si>
    <t>villainize</t>
  </si>
  <si>
    <t>villainous</t>
  </si>
  <si>
    <t>villainously</t>
  </si>
  <si>
    <t>villainousness</t>
  </si>
  <si>
    <t>villainproof</t>
  </si>
  <si>
    <t>villains</t>
  </si>
  <si>
    <t>villakin</t>
  </si>
  <si>
    <t>villaless</t>
  </si>
  <si>
    <t>villalike</t>
  </si>
  <si>
    <t>villan</t>
  </si>
  <si>
    <t>villanage</t>
  </si>
  <si>
    <t>villancico</t>
  </si>
  <si>
    <t>villanella</t>
  </si>
  <si>
    <t>villanelle</t>
  </si>
  <si>
    <t>villanette</t>
  </si>
  <si>
    <t>villanous</t>
  </si>
  <si>
    <t>villanously</t>
  </si>
  <si>
    <t>villar</t>
  </si>
  <si>
    <t>villarsite</t>
  </si>
  <si>
    <t>villate</t>
  </si>
  <si>
    <t>villatic</t>
  </si>
  <si>
    <t>ville</t>
  </si>
  <si>
    <t>villegiatura</t>
  </si>
  <si>
    <t>villegiature</t>
  </si>
  <si>
    <t>villein</t>
  </si>
  <si>
    <t>villeinage</t>
  </si>
  <si>
    <t>villeiness</t>
  </si>
  <si>
    <t>villeinhold</t>
  </si>
  <si>
    <t>villeins</t>
  </si>
  <si>
    <t>villeity</t>
  </si>
  <si>
    <t>villenage</t>
  </si>
  <si>
    <t>villi</t>
  </si>
  <si>
    <t>villiaumite</t>
  </si>
  <si>
    <t>villicus</t>
  </si>
  <si>
    <t>villiferous</t>
  </si>
  <si>
    <t>villiform</t>
  </si>
  <si>
    <t>villiplacental</t>
  </si>
  <si>
    <t>villitis</t>
  </si>
  <si>
    <t>villoid</t>
  </si>
  <si>
    <t>villose</t>
  </si>
  <si>
    <t>villosity</t>
  </si>
  <si>
    <t>villosities</t>
  </si>
  <si>
    <t>villota</t>
  </si>
  <si>
    <t>villote</t>
  </si>
  <si>
    <t>villous</t>
  </si>
  <si>
    <t>villously</t>
  </si>
  <si>
    <t>vills</t>
  </si>
  <si>
    <t>villus</t>
  </si>
  <si>
    <t>vim</t>
  </si>
  <si>
    <t>vimana</t>
  </si>
  <si>
    <t>vimen</t>
  </si>
  <si>
    <t>vimful</t>
  </si>
  <si>
    <t>vimina</t>
  </si>
  <si>
    <t>vimineous</t>
  </si>
  <si>
    <t>vimpa</t>
  </si>
  <si>
    <t>vims</t>
  </si>
  <si>
    <t>vinaceous</t>
  </si>
  <si>
    <t>vinaconic</t>
  </si>
  <si>
    <t>vinage</t>
  </si>
  <si>
    <t>vinagron</t>
  </si>
  <si>
    <t>vinaigre</t>
  </si>
  <si>
    <t>vinaigrette</t>
  </si>
  <si>
    <t>vinaigretted</t>
  </si>
  <si>
    <t>vinaigrettes</t>
  </si>
  <si>
    <t>vinaigrier</t>
  </si>
  <si>
    <t>vinaigrous</t>
  </si>
  <si>
    <t>vinal</t>
  </si>
  <si>
    <t>vinals</t>
  </si>
  <si>
    <t>vinas</t>
  </si>
  <si>
    <t>vinasse</t>
  </si>
  <si>
    <t>vinasses</t>
  </si>
  <si>
    <t>vinata</t>
  </si>
  <si>
    <t>vinblastine</t>
  </si>
  <si>
    <t>vincas</t>
  </si>
  <si>
    <t>vincetoxin</t>
  </si>
  <si>
    <t>vinchuca</t>
  </si>
  <si>
    <t>vincibility</t>
  </si>
  <si>
    <t>vincible</t>
  </si>
  <si>
    <t>vincibleness</t>
  </si>
  <si>
    <t>vincibly</t>
  </si>
  <si>
    <t>vincristine</t>
  </si>
  <si>
    <t>vincula</t>
  </si>
  <si>
    <t>vincular</t>
  </si>
  <si>
    <t>vinculate</t>
  </si>
  <si>
    <t>vinculation</t>
  </si>
  <si>
    <t>vinculo</t>
  </si>
  <si>
    <t>vinculula</t>
  </si>
  <si>
    <t>vinculum</t>
  </si>
  <si>
    <t>vinculums</t>
  </si>
  <si>
    <t>vindaloo</t>
  </si>
  <si>
    <t>vindemial</t>
  </si>
  <si>
    <t>vindemiate</t>
  </si>
  <si>
    <t>vindemiation</t>
  </si>
  <si>
    <t>vindemiatory</t>
  </si>
  <si>
    <t>vindex</t>
  </si>
  <si>
    <t>vindhyan</t>
  </si>
  <si>
    <t>vindicability</t>
  </si>
  <si>
    <t>vindicable</t>
  </si>
  <si>
    <t>vindicableness</t>
  </si>
  <si>
    <t>vindicably</t>
  </si>
  <si>
    <t>vindicate</t>
  </si>
  <si>
    <t>vindicated</t>
  </si>
  <si>
    <t>vindicates</t>
  </si>
  <si>
    <t>vindicating</t>
  </si>
  <si>
    <t>vindication</t>
  </si>
  <si>
    <t>vindications</t>
  </si>
  <si>
    <t>vindicative</t>
  </si>
  <si>
    <t>vindicatively</t>
  </si>
  <si>
    <t>vindicativeness</t>
  </si>
  <si>
    <t>vindicator</t>
  </si>
  <si>
    <t>vindicatory</t>
  </si>
  <si>
    <t>vindicatorily</t>
  </si>
  <si>
    <t>vindicators</t>
  </si>
  <si>
    <t>vindicatorship</t>
  </si>
  <si>
    <t>vindicatress</t>
  </si>
  <si>
    <t>vindices</t>
  </si>
  <si>
    <t>vindict</t>
  </si>
  <si>
    <t>vindicta</t>
  </si>
  <si>
    <t>vindictive</t>
  </si>
  <si>
    <t>vindictively</t>
  </si>
  <si>
    <t>vindictiveness</t>
  </si>
  <si>
    <t>vindictivolence</t>
  </si>
  <si>
    <t>vindresser</t>
  </si>
  <si>
    <t>vinea</t>
  </si>
  <si>
    <t>vineae</t>
  </si>
  <si>
    <t>vineal</t>
  </si>
  <si>
    <t>vineatic</t>
  </si>
  <si>
    <t>vined</t>
  </si>
  <si>
    <t>vinedresser</t>
  </si>
  <si>
    <t>vinegar</t>
  </si>
  <si>
    <t>vinegarer</t>
  </si>
  <si>
    <t>vinegarette</t>
  </si>
  <si>
    <t>vinegary</t>
  </si>
  <si>
    <t>vinegariness</t>
  </si>
  <si>
    <t>vinegarish</t>
  </si>
  <si>
    <t>vinegarishness</t>
  </si>
  <si>
    <t>vinegarist</t>
  </si>
  <si>
    <t>vinegarlike</t>
  </si>
  <si>
    <t>vinegarroon</t>
  </si>
  <si>
    <t>vinegars</t>
  </si>
  <si>
    <t>vinegarweed</t>
  </si>
  <si>
    <t>vinegerone</t>
  </si>
  <si>
    <t>vinegrower</t>
  </si>
  <si>
    <t>vineyard</t>
  </si>
  <si>
    <t>vineyarding</t>
  </si>
  <si>
    <t>vineyardist</t>
  </si>
  <si>
    <t>vineyards</t>
  </si>
  <si>
    <t>vineity</t>
  </si>
  <si>
    <t>vineless</t>
  </si>
  <si>
    <t>vinelet</t>
  </si>
  <si>
    <t>vinelike</t>
  </si>
  <si>
    <t>viner</t>
  </si>
  <si>
    <t>vinery</t>
  </si>
  <si>
    <t>vineries</t>
  </si>
  <si>
    <t>vinestalk</t>
  </si>
  <si>
    <t>vinet</t>
  </si>
  <si>
    <t>vinetta</t>
  </si>
  <si>
    <t>vinew</t>
  </si>
  <si>
    <t>vinewise</t>
  </si>
  <si>
    <t>vingerhoed</t>
  </si>
  <si>
    <t>vingt</t>
  </si>
  <si>
    <t>vingtieme</t>
  </si>
  <si>
    <t>vingtun</t>
  </si>
  <si>
    <t>vinhatico</t>
  </si>
  <si>
    <t>vinic</t>
  </si>
  <si>
    <t>vinicultural</t>
  </si>
  <si>
    <t>viniculture</t>
  </si>
  <si>
    <t>viniculturist</t>
  </si>
  <si>
    <t>vinier</t>
  </si>
  <si>
    <t>viniest</t>
  </si>
  <si>
    <t>vinifera</t>
  </si>
  <si>
    <t>viniferas</t>
  </si>
  <si>
    <t>viniferous</t>
  </si>
  <si>
    <t>vinification</t>
  </si>
  <si>
    <t>vinificator</t>
  </si>
  <si>
    <t>vinyl</t>
  </si>
  <si>
    <t>vinylacetylene</t>
  </si>
  <si>
    <t>vinylate</t>
  </si>
  <si>
    <t>vinylated</t>
  </si>
  <si>
    <t>vinylating</t>
  </si>
  <si>
    <t>vinylation</t>
  </si>
  <si>
    <t>vinylbenzene</t>
  </si>
  <si>
    <t>vinylene</t>
  </si>
  <si>
    <t>vinylethylene</t>
  </si>
  <si>
    <t>vinylic</t>
  </si>
  <si>
    <t>vinylidene</t>
  </si>
  <si>
    <t>vinyls</t>
  </si>
  <si>
    <t>vinitor</t>
  </si>
  <si>
    <t>vino</t>
  </si>
  <si>
    <t>vinoacetous</t>
  </si>
  <si>
    <t>vinod</t>
  </si>
  <si>
    <t>vinolence</t>
  </si>
  <si>
    <t>vinolent</t>
  </si>
  <si>
    <t>vinology</t>
  </si>
  <si>
    <t>vinologist</t>
  </si>
  <si>
    <t>vinometer</t>
  </si>
  <si>
    <t>vinomethylic</t>
  </si>
  <si>
    <t>vinos</t>
  </si>
  <si>
    <t>vinose</t>
  </si>
  <si>
    <t>vinosity</t>
  </si>
  <si>
    <t>vinosities</t>
  </si>
  <si>
    <t>vinosulphureous</t>
  </si>
  <si>
    <t>vinous</t>
  </si>
  <si>
    <t>vinously</t>
  </si>
  <si>
    <t>vinousness</t>
  </si>
  <si>
    <t>vinquish</t>
  </si>
  <si>
    <t>vint</t>
  </si>
  <si>
    <t>vinta</t>
  </si>
  <si>
    <t>vintage</t>
  </si>
  <si>
    <t>vintaged</t>
  </si>
  <si>
    <t>vintager</t>
  </si>
  <si>
    <t>vintagers</t>
  </si>
  <si>
    <t>vintages</t>
  </si>
  <si>
    <t>vintaging</t>
  </si>
  <si>
    <t>vintem</t>
  </si>
  <si>
    <t>vintener</t>
  </si>
  <si>
    <t>vinter</t>
  </si>
  <si>
    <t>vintlite</t>
  </si>
  <si>
    <t>vintner</t>
  </si>
  <si>
    <t>vintneress</t>
  </si>
  <si>
    <t>vintnery</t>
  </si>
  <si>
    <t>vintners</t>
  </si>
  <si>
    <t>vintnership</t>
  </si>
  <si>
    <t>vintress</t>
  </si>
  <si>
    <t>vintry</t>
  </si>
  <si>
    <t>vinum</t>
  </si>
  <si>
    <t>viol</t>
  </si>
  <si>
    <t>violability</t>
  </si>
  <si>
    <t>violable</t>
  </si>
  <si>
    <t>violableness</t>
  </si>
  <si>
    <t>violably</t>
  </si>
  <si>
    <t>violacean</t>
  </si>
  <si>
    <t>violaceous</t>
  </si>
  <si>
    <t>violaceously</t>
  </si>
  <si>
    <t>violal</t>
  </si>
  <si>
    <t>violan</t>
  </si>
  <si>
    <t>violand</t>
  </si>
  <si>
    <t>violanin</t>
  </si>
  <si>
    <t>violaquercitrin</t>
  </si>
  <si>
    <t>violas</t>
  </si>
  <si>
    <t>violate</t>
  </si>
  <si>
    <t>violated</t>
  </si>
  <si>
    <t>violater</t>
  </si>
  <si>
    <t>violaters</t>
  </si>
  <si>
    <t>violates</t>
  </si>
  <si>
    <t>violating</t>
  </si>
  <si>
    <t>violation</t>
  </si>
  <si>
    <t>violational</t>
  </si>
  <si>
    <t>violations</t>
  </si>
  <si>
    <t>violative</t>
  </si>
  <si>
    <t>violator</t>
  </si>
  <si>
    <t>violatory</t>
  </si>
  <si>
    <t>violators</t>
  </si>
  <si>
    <t>violature</t>
  </si>
  <si>
    <t>violence</t>
  </si>
  <si>
    <t>violences</t>
  </si>
  <si>
    <t>violency</t>
  </si>
  <si>
    <t>violent</t>
  </si>
  <si>
    <t>violently</t>
  </si>
  <si>
    <t>violentness</t>
  </si>
  <si>
    <t>violer</t>
  </si>
  <si>
    <t>violescent</t>
  </si>
  <si>
    <t>violety</t>
  </si>
  <si>
    <t>violetish</t>
  </si>
  <si>
    <t>violetlike</t>
  </si>
  <si>
    <t>violets</t>
  </si>
  <si>
    <t>violetwise</t>
  </si>
  <si>
    <t>violin</t>
  </si>
  <si>
    <t>violina</t>
  </si>
  <si>
    <t>violine</t>
  </si>
  <si>
    <t>violined</t>
  </si>
  <si>
    <t>violinette</t>
  </si>
  <si>
    <t>violining</t>
  </si>
  <si>
    <t>violinist</t>
  </si>
  <si>
    <t>violinistic</t>
  </si>
  <si>
    <t>violinistically</t>
  </si>
  <si>
    <t>violinists</t>
  </si>
  <si>
    <t>violinless</t>
  </si>
  <si>
    <t>violinlike</t>
  </si>
  <si>
    <t>violinmaker</t>
  </si>
  <si>
    <t>violinmaking</t>
  </si>
  <si>
    <t>violino</t>
  </si>
  <si>
    <t>violins</t>
  </si>
  <si>
    <t>violist</t>
  </si>
  <si>
    <t>violists</t>
  </si>
  <si>
    <t>violmaker</t>
  </si>
  <si>
    <t>violmaking</t>
  </si>
  <si>
    <t>violon</t>
  </si>
  <si>
    <t>violoncellist</t>
  </si>
  <si>
    <t>violoncellists</t>
  </si>
  <si>
    <t>violoncello</t>
  </si>
  <si>
    <t>violoncellos</t>
  </si>
  <si>
    <t>violone</t>
  </si>
  <si>
    <t>violones</t>
  </si>
  <si>
    <t>violotta</t>
  </si>
  <si>
    <t>violous</t>
  </si>
  <si>
    <t>viols</t>
  </si>
  <si>
    <t>violuric</t>
  </si>
  <si>
    <t>viomycin</t>
  </si>
  <si>
    <t>viomycins</t>
  </si>
  <si>
    <t>viosterol</t>
  </si>
  <si>
    <t>viperan</t>
  </si>
  <si>
    <t>viperess</t>
  </si>
  <si>
    <t>viperfish</t>
  </si>
  <si>
    <t>viperfishes</t>
  </si>
  <si>
    <t>vipery</t>
  </si>
  <si>
    <t>viperian</t>
  </si>
  <si>
    <t>viperid</t>
  </si>
  <si>
    <t>viperiform</t>
  </si>
  <si>
    <t>viperine</t>
  </si>
  <si>
    <t>viperish</t>
  </si>
  <si>
    <t>viperishly</t>
  </si>
  <si>
    <t>viperlike</t>
  </si>
  <si>
    <t>viperling</t>
  </si>
  <si>
    <t>viperoid</t>
  </si>
  <si>
    <t>viperous</t>
  </si>
  <si>
    <t>viperously</t>
  </si>
  <si>
    <t>viperousness</t>
  </si>
  <si>
    <t>vipers</t>
  </si>
  <si>
    <t>vipolitic</t>
  </si>
  <si>
    <t>vipresident</t>
  </si>
  <si>
    <t>vips</t>
  </si>
  <si>
    <t>viqueen</t>
  </si>
  <si>
    <t>viragin</t>
  </si>
  <si>
    <t>viraginian</t>
  </si>
  <si>
    <t>viraginity</t>
  </si>
  <si>
    <t>viraginous</t>
  </si>
  <si>
    <t>virago</t>
  </si>
  <si>
    <t>viragoes</t>
  </si>
  <si>
    <t>viragoish</t>
  </si>
  <si>
    <t>viragolike</t>
  </si>
  <si>
    <t>viragos</t>
  </si>
  <si>
    <t>viragoship</t>
  </si>
  <si>
    <t>viral</t>
  </si>
  <si>
    <t>virally</t>
  </si>
  <si>
    <t>virason</t>
  </si>
  <si>
    <t>vire</t>
  </si>
  <si>
    <t>virelai</t>
  </si>
  <si>
    <t>virelay</t>
  </si>
  <si>
    <t>virelais</t>
  </si>
  <si>
    <t>virelays</t>
  </si>
  <si>
    <t>virement</t>
  </si>
  <si>
    <t>viremia</t>
  </si>
  <si>
    <t>viremias</t>
  </si>
  <si>
    <t>viremic</t>
  </si>
  <si>
    <t>virent</t>
  </si>
  <si>
    <t>vireo</t>
  </si>
  <si>
    <t>vireonine</t>
  </si>
  <si>
    <t>vireos</t>
  </si>
  <si>
    <t>vires</t>
  </si>
  <si>
    <t>virescence</t>
  </si>
  <si>
    <t>virescent</t>
  </si>
  <si>
    <t>virga</t>
  </si>
  <si>
    <t>virgal</t>
  </si>
  <si>
    <t>virgas</t>
  </si>
  <si>
    <t>virgate</t>
  </si>
  <si>
    <t>virgated</t>
  </si>
  <si>
    <t>virgater</t>
  </si>
  <si>
    <t>virgates</t>
  </si>
  <si>
    <t>virgation</t>
  </si>
  <si>
    <t>virger</t>
  </si>
  <si>
    <t>virginalist</t>
  </si>
  <si>
    <t>virginality</t>
  </si>
  <si>
    <t>virginally</t>
  </si>
  <si>
    <t>virginals</t>
  </si>
  <si>
    <t>virgineous</t>
  </si>
  <si>
    <t>virginhead</t>
  </si>
  <si>
    <t>virginians</t>
  </si>
  <si>
    <t>virginity</t>
  </si>
  <si>
    <t>virginities</t>
  </si>
  <si>
    <t>virginitis</t>
  </si>
  <si>
    <t>virginityship</t>
  </si>
  <si>
    <t>virginium</t>
  </si>
  <si>
    <t>virginly</t>
  </si>
  <si>
    <t>virginlike</t>
  </si>
  <si>
    <t>virgins</t>
  </si>
  <si>
    <t>virginship</t>
  </si>
  <si>
    <t>virgos</t>
  </si>
  <si>
    <t>virgouleuse</t>
  </si>
  <si>
    <t>virgula</t>
  </si>
  <si>
    <t>virgular</t>
  </si>
  <si>
    <t>virgularian</t>
  </si>
  <si>
    <t>virgulate</t>
  </si>
  <si>
    <t>virgule</t>
  </si>
  <si>
    <t>virgules</t>
  </si>
  <si>
    <t>virgultum</t>
  </si>
  <si>
    <t>virial</t>
  </si>
  <si>
    <t>viricidal</t>
  </si>
  <si>
    <t>viricide</t>
  </si>
  <si>
    <t>viricides</t>
  </si>
  <si>
    <t>virid</t>
  </si>
  <si>
    <t>viridaria</t>
  </si>
  <si>
    <t>viridarium</t>
  </si>
  <si>
    <t>viridene</t>
  </si>
  <si>
    <t>viridescence</t>
  </si>
  <si>
    <t>viridescent</t>
  </si>
  <si>
    <t>viridian</t>
  </si>
  <si>
    <t>viridians</t>
  </si>
  <si>
    <t>viridigenous</t>
  </si>
  <si>
    <t>viridin</t>
  </si>
  <si>
    <t>viridine</t>
  </si>
  <si>
    <t>viridite</t>
  </si>
  <si>
    <t>viridity</t>
  </si>
  <si>
    <t>viridities</t>
  </si>
  <si>
    <t>virify</t>
  </si>
  <si>
    <t>virific</t>
  </si>
  <si>
    <t>virile</t>
  </si>
  <si>
    <t>virilely</t>
  </si>
  <si>
    <t>virileness</t>
  </si>
  <si>
    <t>virilescence</t>
  </si>
  <si>
    <t>virilescent</t>
  </si>
  <si>
    <t>virilia</t>
  </si>
  <si>
    <t>virilify</t>
  </si>
  <si>
    <t>viriliously</t>
  </si>
  <si>
    <t>virilism</t>
  </si>
  <si>
    <t>virilisms</t>
  </si>
  <si>
    <t>virilist</t>
  </si>
  <si>
    <t>virility</t>
  </si>
  <si>
    <t>virilities</t>
  </si>
  <si>
    <t>virilization</t>
  </si>
  <si>
    <t>virilize</t>
  </si>
  <si>
    <t>virilizing</t>
  </si>
  <si>
    <t>virilocal</t>
  </si>
  <si>
    <t>virilocally</t>
  </si>
  <si>
    <t>virion</t>
  </si>
  <si>
    <t>virions</t>
  </si>
  <si>
    <t>viripotent</t>
  </si>
  <si>
    <t>viritoot</t>
  </si>
  <si>
    <t>viritrate</t>
  </si>
  <si>
    <t>virl</t>
  </si>
  <si>
    <t>virled</t>
  </si>
  <si>
    <t>virls</t>
  </si>
  <si>
    <t>vyrnwy</t>
  </si>
  <si>
    <t>virole</t>
  </si>
  <si>
    <t>viroled</t>
  </si>
  <si>
    <t>virology</t>
  </si>
  <si>
    <t>virologic</t>
  </si>
  <si>
    <t>virological</t>
  </si>
  <si>
    <t>virologically</t>
  </si>
  <si>
    <t>virologies</t>
  </si>
  <si>
    <t>virologist</t>
  </si>
  <si>
    <t>virologists</t>
  </si>
  <si>
    <t>viron</t>
  </si>
  <si>
    <t>virose</t>
  </si>
  <si>
    <t>viroses</t>
  </si>
  <si>
    <t>virosis</t>
  </si>
  <si>
    <t>virous</t>
  </si>
  <si>
    <t>virtu</t>
  </si>
  <si>
    <t>virtual</t>
  </si>
  <si>
    <t>virtualism</t>
  </si>
  <si>
    <t>virtualist</t>
  </si>
  <si>
    <t>virtuality</t>
  </si>
  <si>
    <t>virtualize</t>
  </si>
  <si>
    <t>virtually</t>
  </si>
  <si>
    <t>virtue</t>
  </si>
  <si>
    <t>virtued</t>
  </si>
  <si>
    <t>virtuefy</t>
  </si>
  <si>
    <t>virtueless</t>
  </si>
  <si>
    <t>virtuelessness</t>
  </si>
  <si>
    <t>virtueproof</t>
  </si>
  <si>
    <t>virtues</t>
  </si>
  <si>
    <t>virtuless</t>
  </si>
  <si>
    <t>virtuosa</t>
  </si>
  <si>
    <t>virtuosas</t>
  </si>
  <si>
    <t>virtuose</t>
  </si>
  <si>
    <t>virtuosi</t>
  </si>
  <si>
    <t>virtuosic</t>
  </si>
  <si>
    <t>virtuosity</t>
  </si>
  <si>
    <t>virtuosities</t>
  </si>
  <si>
    <t>virtuoso</t>
  </si>
  <si>
    <t>virtuosos</t>
  </si>
  <si>
    <t>virtuosoship</t>
  </si>
  <si>
    <t>virtuous</t>
  </si>
  <si>
    <t>virtuously</t>
  </si>
  <si>
    <t>virtuouslike</t>
  </si>
  <si>
    <t>virtuousness</t>
  </si>
  <si>
    <t>virtuti</t>
  </si>
  <si>
    <t>virtutis</t>
  </si>
  <si>
    <t>virucidal</t>
  </si>
  <si>
    <t>virucide</t>
  </si>
  <si>
    <t>virucides</t>
  </si>
  <si>
    <t>viruela</t>
  </si>
  <si>
    <t>virulence</t>
  </si>
  <si>
    <t>virulences</t>
  </si>
  <si>
    <t>virulency</t>
  </si>
  <si>
    <t>virulencies</t>
  </si>
  <si>
    <t>virulent</t>
  </si>
  <si>
    <t>virulented</t>
  </si>
  <si>
    <t>virulently</t>
  </si>
  <si>
    <t>virulentness</t>
  </si>
  <si>
    <t>viruliferous</t>
  </si>
  <si>
    <t>virus</t>
  </si>
  <si>
    <t>viruscidal</t>
  </si>
  <si>
    <t>viruscide</t>
  </si>
  <si>
    <t>virusemic</t>
  </si>
  <si>
    <t>viruses</t>
  </si>
  <si>
    <t>viruslike</t>
  </si>
  <si>
    <t>virustatic</t>
  </si>
  <si>
    <t>vis</t>
  </si>
  <si>
    <t>visa</t>
  </si>
  <si>
    <t>visaed</t>
  </si>
  <si>
    <t>visage</t>
  </si>
  <si>
    <t>visaged</t>
  </si>
  <si>
    <t>visages</t>
  </si>
  <si>
    <t>visagraph</t>
  </si>
  <si>
    <t>visaing</t>
  </si>
  <si>
    <t>visammin</t>
  </si>
  <si>
    <t>visard</t>
  </si>
  <si>
    <t>visards</t>
  </si>
  <si>
    <t>visarga</t>
  </si>
  <si>
    <t>visas</t>
  </si>
  <si>
    <t>viscacha</t>
  </si>
  <si>
    <t>viscachas</t>
  </si>
  <si>
    <t>viscera</t>
  </si>
  <si>
    <t>visceral</t>
  </si>
  <si>
    <t>visceralgia</t>
  </si>
  <si>
    <t>viscerally</t>
  </si>
  <si>
    <t>visceralness</t>
  </si>
  <si>
    <t>viscerate</t>
  </si>
  <si>
    <t>viscerated</t>
  </si>
  <si>
    <t>viscerating</t>
  </si>
  <si>
    <t>visceration</t>
  </si>
  <si>
    <t>viscerogenic</t>
  </si>
  <si>
    <t>visceromotor</t>
  </si>
  <si>
    <t>visceroparietal</t>
  </si>
  <si>
    <t>visceropleural</t>
  </si>
  <si>
    <t>visceroptosis</t>
  </si>
  <si>
    <t>visceroptotic</t>
  </si>
  <si>
    <t>viscerosensory</t>
  </si>
  <si>
    <t>visceroskeletal</t>
  </si>
  <si>
    <t>viscerosomatic</t>
  </si>
  <si>
    <t>viscerotomy</t>
  </si>
  <si>
    <t>viscerotonia</t>
  </si>
  <si>
    <t>viscerotonic</t>
  </si>
  <si>
    <t>viscerotrophic</t>
  </si>
  <si>
    <t>viscerotropic</t>
  </si>
  <si>
    <t>viscerous</t>
  </si>
  <si>
    <t>viscid</t>
  </si>
  <si>
    <t>viscidity</t>
  </si>
  <si>
    <t>viscidities</t>
  </si>
  <si>
    <t>viscidize</t>
  </si>
  <si>
    <t>viscidly</t>
  </si>
  <si>
    <t>viscidness</t>
  </si>
  <si>
    <t>viscidulous</t>
  </si>
  <si>
    <t>viscin</t>
  </si>
  <si>
    <t>viscoelastic</t>
  </si>
  <si>
    <t>viscoelasticity</t>
  </si>
  <si>
    <t>viscoid</t>
  </si>
  <si>
    <t>viscoidal</t>
  </si>
  <si>
    <t>viscolize</t>
  </si>
  <si>
    <t>viscometer</t>
  </si>
  <si>
    <t>viscometry</t>
  </si>
  <si>
    <t>viscometric</t>
  </si>
  <si>
    <t>viscometrical</t>
  </si>
  <si>
    <t>viscometrically</t>
  </si>
  <si>
    <t>viscontal</t>
  </si>
  <si>
    <t>viscontial</t>
  </si>
  <si>
    <t>viscoscope</t>
  </si>
  <si>
    <t>viscose</t>
  </si>
  <si>
    <t>viscoses</t>
  </si>
  <si>
    <t>viscosimeter</t>
  </si>
  <si>
    <t>viscosimetry</t>
  </si>
  <si>
    <t>viscosimetric</t>
  </si>
  <si>
    <t>viscosity</t>
  </si>
  <si>
    <t>viscosities</t>
  </si>
  <si>
    <t>viscountcy</t>
  </si>
  <si>
    <t>viscountcies</t>
  </si>
  <si>
    <t>viscountess</t>
  </si>
  <si>
    <t>viscountesses</t>
  </si>
  <si>
    <t>viscounty</t>
  </si>
  <si>
    <t>viscounts</t>
  </si>
  <si>
    <t>viscountship</t>
  </si>
  <si>
    <t>viscous</t>
  </si>
  <si>
    <t>viscously</t>
  </si>
  <si>
    <t>viscousness</t>
  </si>
  <si>
    <t>viscum</t>
  </si>
  <si>
    <t>viscus</t>
  </si>
  <si>
    <t>vise</t>
  </si>
  <si>
    <t>vised</t>
  </si>
  <si>
    <t>viseed</t>
  </si>
  <si>
    <t>viseing</t>
  </si>
  <si>
    <t>viselike</t>
  </si>
  <si>
    <t>viseman</t>
  </si>
  <si>
    <t>visement</t>
  </si>
  <si>
    <t>visenomy</t>
  </si>
  <si>
    <t>vises</t>
  </si>
  <si>
    <t>vishal</t>
  </si>
  <si>
    <t>visibility</t>
  </si>
  <si>
    <t>visibilities</t>
  </si>
  <si>
    <t>visibilize</t>
  </si>
  <si>
    <t>visible</t>
  </si>
  <si>
    <t>visibleness</t>
  </si>
  <si>
    <t>visibly</t>
  </si>
  <si>
    <t>visie</t>
  </si>
  <si>
    <t>visier</t>
  </si>
  <si>
    <t>visile</t>
  </si>
  <si>
    <t>vising</t>
  </si>
  <si>
    <t>vision</t>
  </si>
  <si>
    <t>visional</t>
  </si>
  <si>
    <t>visionally</t>
  </si>
  <si>
    <t>visionary</t>
  </si>
  <si>
    <t>visionaries</t>
  </si>
  <si>
    <t>visionarily</t>
  </si>
  <si>
    <t>visionariness</t>
  </si>
  <si>
    <t>visioned</t>
  </si>
  <si>
    <t>visioner</t>
  </si>
  <si>
    <t>visionic</t>
  </si>
  <si>
    <t>visioning</t>
  </si>
  <si>
    <t>visionist</t>
  </si>
  <si>
    <t>visionize</t>
  </si>
  <si>
    <t>visionless</t>
  </si>
  <si>
    <t>visionlike</t>
  </si>
  <si>
    <t>visionmonger</t>
  </si>
  <si>
    <t>visionproof</t>
  </si>
  <si>
    <t>visions</t>
  </si>
  <si>
    <t>visit</t>
  </si>
  <si>
    <t>visita</t>
  </si>
  <si>
    <t>visitable</t>
  </si>
  <si>
    <t>visitador</t>
  </si>
  <si>
    <t>visitant</t>
  </si>
  <si>
    <t>visitants</t>
  </si>
  <si>
    <t>visitate</t>
  </si>
  <si>
    <t>visitational</t>
  </si>
  <si>
    <t>visitations</t>
  </si>
  <si>
    <t>visitative</t>
  </si>
  <si>
    <t>visitator</t>
  </si>
  <si>
    <t>visitatorial</t>
  </si>
  <si>
    <t>visite</t>
  </si>
  <si>
    <t>visited</t>
  </si>
  <si>
    <t>visitee</t>
  </si>
  <si>
    <t>visiter</t>
  </si>
  <si>
    <t>visiters</t>
  </si>
  <si>
    <t>visiting</t>
  </si>
  <si>
    <t>visitment</t>
  </si>
  <si>
    <t>visitor</t>
  </si>
  <si>
    <t>visitoress</t>
  </si>
  <si>
    <t>visitorial</t>
  </si>
  <si>
    <t>visitors</t>
  </si>
  <si>
    <t>visitorship</t>
  </si>
  <si>
    <t>visitress</t>
  </si>
  <si>
    <t>visitrix</t>
  </si>
  <si>
    <t>visits</t>
  </si>
  <si>
    <t>visive</t>
  </si>
  <si>
    <t>visne</t>
  </si>
  <si>
    <t>visney</t>
  </si>
  <si>
    <t>visnomy</t>
  </si>
  <si>
    <t>vison</t>
  </si>
  <si>
    <t>visor</t>
  </si>
  <si>
    <t>visored</t>
  </si>
  <si>
    <t>visory</t>
  </si>
  <si>
    <t>visoring</t>
  </si>
  <si>
    <t>visorless</t>
  </si>
  <si>
    <t>visorlike</t>
  </si>
  <si>
    <t>visors</t>
  </si>
  <si>
    <t>viss</t>
  </si>
  <si>
    <t>vistaed</t>
  </si>
  <si>
    <t>vistal</t>
  </si>
  <si>
    <t>vistaless</t>
  </si>
  <si>
    <t>vistamente</t>
  </si>
  <si>
    <t>vistas</t>
  </si>
  <si>
    <t>vistlik</t>
  </si>
  <si>
    <t>visto</t>
  </si>
  <si>
    <t>visual</t>
  </si>
  <si>
    <t>visualisable</t>
  </si>
  <si>
    <t>visualisation</t>
  </si>
  <si>
    <t>visualiser</t>
  </si>
  <si>
    <t>visualist</t>
  </si>
  <si>
    <t>visuality</t>
  </si>
  <si>
    <t>visualities</t>
  </si>
  <si>
    <t>visualizable</t>
  </si>
  <si>
    <t>visualization</t>
  </si>
  <si>
    <t>visualizations</t>
  </si>
  <si>
    <t>visualize</t>
  </si>
  <si>
    <t>visualized</t>
  </si>
  <si>
    <t>visualizer</t>
  </si>
  <si>
    <t>visualizers</t>
  </si>
  <si>
    <t>visualizes</t>
  </si>
  <si>
    <t>visualizing</t>
  </si>
  <si>
    <t>visually</t>
  </si>
  <si>
    <t>visuals</t>
  </si>
  <si>
    <t>visuoauditory</t>
  </si>
  <si>
    <t>visuometer</t>
  </si>
  <si>
    <t>visuopsychic</t>
  </si>
  <si>
    <t>visuosensory</t>
  </si>
  <si>
    <t>vitaceous</t>
  </si>
  <si>
    <t>vitae</t>
  </si>
  <si>
    <t>vitagraph</t>
  </si>
  <si>
    <t>vital</t>
  </si>
  <si>
    <t>vitalic</t>
  </si>
  <si>
    <t>vitalisation</t>
  </si>
  <si>
    <t>vitalise</t>
  </si>
  <si>
    <t>vitalised</t>
  </si>
  <si>
    <t>vitaliser</t>
  </si>
  <si>
    <t>vitalises</t>
  </si>
  <si>
    <t>vitalising</t>
  </si>
  <si>
    <t>vitalism</t>
  </si>
  <si>
    <t>vitalisms</t>
  </si>
  <si>
    <t>vitalist</t>
  </si>
  <si>
    <t>vitalistic</t>
  </si>
  <si>
    <t>vitalistically</t>
  </si>
  <si>
    <t>vitalists</t>
  </si>
  <si>
    <t>vitality</t>
  </si>
  <si>
    <t>vitalities</t>
  </si>
  <si>
    <t>vitalization</t>
  </si>
  <si>
    <t>vitalize</t>
  </si>
  <si>
    <t>vitalized</t>
  </si>
  <si>
    <t>vitalizer</t>
  </si>
  <si>
    <t>vitalizers</t>
  </si>
  <si>
    <t>vitalizes</t>
  </si>
  <si>
    <t>vitalizing</t>
  </si>
  <si>
    <t>vitalizingly</t>
  </si>
  <si>
    <t>vitally</t>
  </si>
  <si>
    <t>vitalness</t>
  </si>
  <si>
    <t>vitals</t>
  </si>
  <si>
    <t>vitamer</t>
  </si>
  <si>
    <t>vitameric</t>
  </si>
  <si>
    <t>vitamers</t>
  </si>
  <si>
    <t>vitamin</t>
  </si>
  <si>
    <t>vitamine</t>
  </si>
  <si>
    <t>vitamines</t>
  </si>
  <si>
    <t>vitaminic</t>
  </si>
  <si>
    <t>vitaminization</t>
  </si>
  <si>
    <t>vitaminize</t>
  </si>
  <si>
    <t>vitaminized</t>
  </si>
  <si>
    <t>vitaminizing</t>
  </si>
  <si>
    <t>vitaminology</t>
  </si>
  <si>
    <t>vitaminologist</t>
  </si>
  <si>
    <t>vitamins</t>
  </si>
  <si>
    <t>vitapath</t>
  </si>
  <si>
    <t>vitapathy</t>
  </si>
  <si>
    <t>vitascope</t>
  </si>
  <si>
    <t>vitascopic</t>
  </si>
  <si>
    <t>vitasti</t>
  </si>
  <si>
    <t>vitativeness</t>
  </si>
  <si>
    <t>vitellary</t>
  </si>
  <si>
    <t>vitellarian</t>
  </si>
  <si>
    <t>vitellarium</t>
  </si>
  <si>
    <t>vitellicle</t>
  </si>
  <si>
    <t>vitelliferous</t>
  </si>
  <si>
    <t>vitelligenous</t>
  </si>
  <si>
    <t>vitelligerous</t>
  </si>
  <si>
    <t>vitellin</t>
  </si>
  <si>
    <t>vitelline</t>
  </si>
  <si>
    <t>vitellins</t>
  </si>
  <si>
    <t>vitellogene</t>
  </si>
  <si>
    <t>vitellogenesis</t>
  </si>
  <si>
    <t>vitellogenous</t>
  </si>
  <si>
    <t>vitellose</t>
  </si>
  <si>
    <t>vitellus</t>
  </si>
  <si>
    <t>vitelluses</t>
  </si>
  <si>
    <t>viterbite</t>
  </si>
  <si>
    <t>vitesse</t>
  </si>
  <si>
    <t>vitesses</t>
  </si>
  <si>
    <t>vithayasai</t>
  </si>
  <si>
    <t>vitiable</t>
  </si>
  <si>
    <t>vitial</t>
  </si>
  <si>
    <t>vitiate</t>
  </si>
  <si>
    <t>vitiated</t>
  </si>
  <si>
    <t>vitiates</t>
  </si>
  <si>
    <t>vitiating</t>
  </si>
  <si>
    <t>vitiation</t>
  </si>
  <si>
    <t>vitiator</t>
  </si>
  <si>
    <t>vitiators</t>
  </si>
  <si>
    <t>viticeta</t>
  </si>
  <si>
    <t>viticetum</t>
  </si>
  <si>
    <t>viticetums</t>
  </si>
  <si>
    <t>viticulose</t>
  </si>
  <si>
    <t>viticultural</t>
  </si>
  <si>
    <t>viticulture</t>
  </si>
  <si>
    <t>viticulturer</t>
  </si>
  <si>
    <t>viticulturist</t>
  </si>
  <si>
    <t>viticulturists</t>
  </si>
  <si>
    <t>vitiferous</t>
  </si>
  <si>
    <t>vitilago</t>
  </si>
  <si>
    <t>vitiliginous</t>
  </si>
  <si>
    <t>vitiligo</t>
  </si>
  <si>
    <t>vitiligoid</t>
  </si>
  <si>
    <t>vitiligoidea</t>
  </si>
  <si>
    <t>vitiligos</t>
  </si>
  <si>
    <t>vitilitigate</t>
  </si>
  <si>
    <t>vitiosity</t>
  </si>
  <si>
    <t>vitiosities</t>
  </si>
  <si>
    <t>vitita</t>
  </si>
  <si>
    <t>vitium</t>
  </si>
  <si>
    <t>vitochemic</t>
  </si>
  <si>
    <t>vitochemical</t>
  </si>
  <si>
    <t>vitra</t>
  </si>
  <si>
    <t>vitrage</t>
  </si>
  <si>
    <t>vitrail</t>
  </si>
  <si>
    <t>vitrailed</t>
  </si>
  <si>
    <t>vitrailist</t>
  </si>
  <si>
    <t>vitraillist</t>
  </si>
  <si>
    <t>vitrain</t>
  </si>
  <si>
    <t>vitraux</t>
  </si>
  <si>
    <t>vitreal</t>
  </si>
  <si>
    <t>vitrean</t>
  </si>
  <si>
    <t>vitrella</t>
  </si>
  <si>
    <t>vitremyte</t>
  </si>
  <si>
    <t>vitreodentinal</t>
  </si>
  <si>
    <t>vitreodentine</t>
  </si>
  <si>
    <t>vitreoelectric</t>
  </si>
  <si>
    <t>vitreosity</t>
  </si>
  <si>
    <t>vitreous</t>
  </si>
  <si>
    <t>vitreously</t>
  </si>
  <si>
    <t>vitreouslike</t>
  </si>
  <si>
    <t>vitreousness</t>
  </si>
  <si>
    <t>vitrescence</t>
  </si>
  <si>
    <t>vitrescency</t>
  </si>
  <si>
    <t>vitrescent</t>
  </si>
  <si>
    <t>vitrescibility</t>
  </si>
  <si>
    <t>vitrescible</t>
  </si>
  <si>
    <t>vitreum</t>
  </si>
  <si>
    <t>vitrial</t>
  </si>
  <si>
    <t>vitric</t>
  </si>
  <si>
    <t>vitrics</t>
  </si>
  <si>
    <t>vitrifaction</t>
  </si>
  <si>
    <t>vitrifacture</t>
  </si>
  <si>
    <t>vitrify</t>
  </si>
  <si>
    <t>vitrifiability</t>
  </si>
  <si>
    <t>vitrifiable</t>
  </si>
  <si>
    <t>vitrificate</t>
  </si>
  <si>
    <t>vitrification</t>
  </si>
  <si>
    <t>vitrified</t>
  </si>
  <si>
    <t>vitrifies</t>
  </si>
  <si>
    <t>vitrifying</t>
  </si>
  <si>
    <t>vitriform</t>
  </si>
  <si>
    <t>vitrine</t>
  </si>
  <si>
    <t>vitrines</t>
  </si>
  <si>
    <t>vitrinoid</t>
  </si>
  <si>
    <t>vitriol</t>
  </si>
  <si>
    <t>vitriolate</t>
  </si>
  <si>
    <t>vitriolated</t>
  </si>
  <si>
    <t>vitriolating</t>
  </si>
  <si>
    <t>vitriolation</t>
  </si>
  <si>
    <t>vitrioled</t>
  </si>
  <si>
    <t>vitriolic</t>
  </si>
  <si>
    <t>vitriolically</t>
  </si>
  <si>
    <t>vitrioline</t>
  </si>
  <si>
    <t>vitrioling</t>
  </si>
  <si>
    <t>vitriolizable</t>
  </si>
  <si>
    <t>vitriolization</t>
  </si>
  <si>
    <t>vitriolize</t>
  </si>
  <si>
    <t>vitriolized</t>
  </si>
  <si>
    <t>vitriolizer</t>
  </si>
  <si>
    <t>vitriolizing</t>
  </si>
  <si>
    <t>vitriolled</t>
  </si>
  <si>
    <t>vitriolling</t>
  </si>
  <si>
    <t>vitriols</t>
  </si>
  <si>
    <t>vitrite</t>
  </si>
  <si>
    <t>vitro</t>
  </si>
  <si>
    <t>vitrobasalt</t>
  </si>
  <si>
    <t>vitrophyre</t>
  </si>
  <si>
    <t>vitrophyric</t>
  </si>
  <si>
    <t>vitrotype</t>
  </si>
  <si>
    <t>vitrous</t>
  </si>
  <si>
    <t>vitrum</t>
  </si>
  <si>
    <t>vitta</t>
  </si>
  <si>
    <t>vittae</t>
  </si>
  <si>
    <t>vittate</t>
  </si>
  <si>
    <t>vittle</t>
  </si>
  <si>
    <t>vittled</t>
  </si>
  <si>
    <t>vittles</t>
  </si>
  <si>
    <t>vittling</t>
  </si>
  <si>
    <t>vitular</t>
  </si>
  <si>
    <t>vitulary</t>
  </si>
  <si>
    <t>vituline</t>
  </si>
  <si>
    <t>vituper</t>
  </si>
  <si>
    <t>vituperable</t>
  </si>
  <si>
    <t>vituperance</t>
  </si>
  <si>
    <t>vituperate</t>
  </si>
  <si>
    <t>vituperated</t>
  </si>
  <si>
    <t>vituperates</t>
  </si>
  <si>
    <t>vituperating</t>
  </si>
  <si>
    <t>vituperation</t>
  </si>
  <si>
    <t>vituperations</t>
  </si>
  <si>
    <t>vituperatiou</t>
  </si>
  <si>
    <t>vituperative</t>
  </si>
  <si>
    <t>vituperatively</t>
  </si>
  <si>
    <t>vituperator</t>
  </si>
  <si>
    <t>vituperatory</t>
  </si>
  <si>
    <t>vitupery</t>
  </si>
  <si>
    <t>vituperious</t>
  </si>
  <si>
    <t>vituperous</t>
  </si>
  <si>
    <t>viuva</t>
  </si>
  <si>
    <t>vivace</t>
  </si>
  <si>
    <t>vivacious</t>
  </si>
  <si>
    <t>vivaciously</t>
  </si>
  <si>
    <t>vivaciousness</t>
  </si>
  <si>
    <t>vivacissimo</t>
  </si>
  <si>
    <t>vivacity</t>
  </si>
  <si>
    <t>vivacities</t>
  </si>
  <si>
    <t>vivamente</t>
  </si>
  <si>
    <t>vivandi</t>
  </si>
  <si>
    <t>vivandier</t>
  </si>
  <si>
    <t>vivandiere</t>
  </si>
  <si>
    <t>vivandieres</t>
  </si>
  <si>
    <t>vivandire</t>
  </si>
  <si>
    <t>vivant</t>
  </si>
  <si>
    <t>vivants</t>
  </si>
  <si>
    <t>vivary</t>
  </si>
  <si>
    <t>vivaria</t>
  </si>
  <si>
    <t>vivaries</t>
  </si>
  <si>
    <t>vivariia</t>
  </si>
  <si>
    <t>vivariiums</t>
  </si>
  <si>
    <t>vivarium</t>
  </si>
  <si>
    <t>vivariums</t>
  </si>
  <si>
    <t>vivarvaria</t>
  </si>
  <si>
    <t>vivas</t>
  </si>
  <si>
    <t>vivat</t>
  </si>
  <si>
    <t>vivax</t>
  </si>
  <si>
    <t>vivda</t>
  </si>
  <si>
    <t>vive</t>
  </si>
  <si>
    <t>vivek</t>
  </si>
  <si>
    <t>vively</t>
  </si>
  <si>
    <t>vivency</t>
  </si>
  <si>
    <t>vivendi</t>
  </si>
  <si>
    <t>viver</t>
  </si>
  <si>
    <t>viverra</t>
  </si>
  <si>
    <t>viverrid</t>
  </si>
  <si>
    <t>viverrids</t>
  </si>
  <si>
    <t>viverriform</t>
  </si>
  <si>
    <t>viverrine</t>
  </si>
  <si>
    <t>vivers</t>
  </si>
  <si>
    <t>vives</t>
  </si>
  <si>
    <t>viveur</t>
  </si>
  <si>
    <t>vivianite</t>
  </si>
  <si>
    <t>vivicremation</t>
  </si>
  <si>
    <t>vivid</t>
  </si>
  <si>
    <t>vivider</t>
  </si>
  <si>
    <t>vividest</t>
  </si>
  <si>
    <t>vividialysis</t>
  </si>
  <si>
    <t>vividiffusion</t>
  </si>
  <si>
    <t>vividissection</t>
  </si>
  <si>
    <t>vividity</t>
  </si>
  <si>
    <t>vividly</t>
  </si>
  <si>
    <t>vividness</t>
  </si>
  <si>
    <t>vivify</t>
  </si>
  <si>
    <t>vivific</t>
  </si>
  <si>
    <t>vivifical</t>
  </si>
  <si>
    <t>vivificant</t>
  </si>
  <si>
    <t>vivificate</t>
  </si>
  <si>
    <t>vivificated</t>
  </si>
  <si>
    <t>vivificating</t>
  </si>
  <si>
    <t>vivification</t>
  </si>
  <si>
    <t>vivificative</t>
  </si>
  <si>
    <t>vivificator</t>
  </si>
  <si>
    <t>vivified</t>
  </si>
  <si>
    <t>vivifier</t>
  </si>
  <si>
    <t>vivifiers</t>
  </si>
  <si>
    <t>vivifies</t>
  </si>
  <si>
    <t>vivifying</t>
  </si>
  <si>
    <t>vivipara</t>
  </si>
  <si>
    <t>vivipary</t>
  </si>
  <si>
    <t>viviparism</t>
  </si>
  <si>
    <t>viviparity</t>
  </si>
  <si>
    <t>viviparities</t>
  </si>
  <si>
    <t>viviparous</t>
  </si>
  <si>
    <t>viviparously</t>
  </si>
  <si>
    <t>viviparousness</t>
  </si>
  <si>
    <t>viviperfuse</t>
  </si>
  <si>
    <t>vivisect</t>
  </si>
  <si>
    <t>vivisected</t>
  </si>
  <si>
    <t>vivisectible</t>
  </si>
  <si>
    <t>vivisecting</t>
  </si>
  <si>
    <t>vivisection</t>
  </si>
  <si>
    <t>vivisectional</t>
  </si>
  <si>
    <t>vivisectionally</t>
  </si>
  <si>
    <t>vivisectionist</t>
  </si>
  <si>
    <t>vivisectionists</t>
  </si>
  <si>
    <t>vivisective</t>
  </si>
  <si>
    <t>vivisector</t>
  </si>
  <si>
    <t>vivisectorium</t>
  </si>
  <si>
    <t>vivisects</t>
  </si>
  <si>
    <t>vivisepulture</t>
  </si>
  <si>
    <t>vivo</t>
  </si>
  <si>
    <t>vivos</t>
  </si>
  <si>
    <t>vivre</t>
  </si>
  <si>
    <t>vivres</t>
  </si>
  <si>
    <t>vixen</t>
  </si>
  <si>
    <t>vixenish</t>
  </si>
  <si>
    <t>vixenishly</t>
  </si>
  <si>
    <t>vixenishness</t>
  </si>
  <si>
    <t>vixenly</t>
  </si>
  <si>
    <t>vixenlike</t>
  </si>
  <si>
    <t>vixens</t>
  </si>
  <si>
    <t>viz</t>
  </si>
  <si>
    <t>vizament</t>
  </si>
  <si>
    <t>vizard</t>
  </si>
  <si>
    <t>vizarded</t>
  </si>
  <si>
    <t>vizarding</t>
  </si>
  <si>
    <t>vizardless</t>
  </si>
  <si>
    <t>vizardlike</t>
  </si>
  <si>
    <t>vizardmonger</t>
  </si>
  <si>
    <t>vizards</t>
  </si>
  <si>
    <t>vizcacha</t>
  </si>
  <si>
    <t>vizcachas</t>
  </si>
  <si>
    <t>vizier</t>
  </si>
  <si>
    <t>vizierate</t>
  </si>
  <si>
    <t>viziercraft</t>
  </si>
  <si>
    <t>vizierial</t>
  </si>
  <si>
    <t>viziers</t>
  </si>
  <si>
    <t>viziership</t>
  </si>
  <si>
    <t>vizir</t>
  </si>
  <si>
    <t>vizirate</t>
  </si>
  <si>
    <t>vizirates</t>
  </si>
  <si>
    <t>vizircraft</t>
  </si>
  <si>
    <t>vizirial</t>
  </si>
  <si>
    <t>vizirs</t>
  </si>
  <si>
    <t>vizirship</t>
  </si>
  <si>
    <t>viznomy</t>
  </si>
  <si>
    <t>vizor</t>
  </si>
  <si>
    <t>vizored</t>
  </si>
  <si>
    <t>vizoring</t>
  </si>
  <si>
    <t>vizorless</t>
  </si>
  <si>
    <t>vizors</t>
  </si>
  <si>
    <t>vizslas</t>
  </si>
  <si>
    <t>vizzy</t>
  </si>
  <si>
    <t>vladislav</t>
  </si>
  <si>
    <t>vlei</t>
  </si>
  <si>
    <t>vmintegral</t>
  </si>
  <si>
    <t>vmsize</t>
  </si>
  <si>
    <t>voar</t>
  </si>
  <si>
    <t>vobis</t>
  </si>
  <si>
    <t>voc</t>
  </si>
  <si>
    <t>vocab</t>
  </si>
  <si>
    <t>vocability</t>
  </si>
  <si>
    <t>vocable</t>
  </si>
  <si>
    <t>vocables</t>
  </si>
  <si>
    <t>vocably</t>
  </si>
  <si>
    <t>vocabular</t>
  </si>
  <si>
    <t>vocabulary</t>
  </si>
  <si>
    <t>vocabularian</t>
  </si>
  <si>
    <t>vocabularied</t>
  </si>
  <si>
    <t>vocabularies</t>
  </si>
  <si>
    <t>vocabulation</t>
  </si>
  <si>
    <t>vocabulist</t>
  </si>
  <si>
    <t>vocal</t>
  </si>
  <si>
    <t>vocalic</t>
  </si>
  <si>
    <t>vocalically</t>
  </si>
  <si>
    <t>vocalics</t>
  </si>
  <si>
    <t>vocalion</t>
  </si>
  <si>
    <t>vocalisation</t>
  </si>
  <si>
    <t>vocalisations</t>
  </si>
  <si>
    <t>vocalise</t>
  </si>
  <si>
    <t>vocalised</t>
  </si>
  <si>
    <t>vocalises</t>
  </si>
  <si>
    <t>vocalising</t>
  </si>
  <si>
    <t>vocalism</t>
  </si>
  <si>
    <t>vocalisms</t>
  </si>
  <si>
    <t>vocalist</t>
  </si>
  <si>
    <t>vocalistic</t>
  </si>
  <si>
    <t>vocalists</t>
  </si>
  <si>
    <t>vocality</t>
  </si>
  <si>
    <t>vocalities</t>
  </si>
  <si>
    <t>vocalizable</t>
  </si>
  <si>
    <t>vocalization</t>
  </si>
  <si>
    <t>vocalizations</t>
  </si>
  <si>
    <t>vocalize</t>
  </si>
  <si>
    <t>vocalized</t>
  </si>
  <si>
    <t>vocalizer</t>
  </si>
  <si>
    <t>vocalizers</t>
  </si>
  <si>
    <t>vocalizes</t>
  </si>
  <si>
    <t>vocalizing</t>
  </si>
  <si>
    <t>vocaller</t>
  </si>
  <si>
    <t>vocally</t>
  </si>
  <si>
    <t>vocalness</t>
  </si>
  <si>
    <t>vocals</t>
  </si>
  <si>
    <t>vocat</t>
  </si>
  <si>
    <t>vocate</t>
  </si>
  <si>
    <t>vocation</t>
  </si>
  <si>
    <t>vocational</t>
  </si>
  <si>
    <t>vocationalism</t>
  </si>
  <si>
    <t>vocationalist</t>
  </si>
  <si>
    <t>vocationalize</t>
  </si>
  <si>
    <t>vocationally</t>
  </si>
  <si>
    <t>vocations</t>
  </si>
  <si>
    <t>vocative</t>
  </si>
  <si>
    <t>vocatively</t>
  </si>
  <si>
    <t>vocatives</t>
  </si>
  <si>
    <t>voce</t>
  </si>
  <si>
    <t>voces</t>
  </si>
  <si>
    <t>vochysiaceous</t>
  </si>
  <si>
    <t>vocicultural</t>
  </si>
  <si>
    <t>vociferance</t>
  </si>
  <si>
    <t>vociferanced</t>
  </si>
  <si>
    <t>vociferancing</t>
  </si>
  <si>
    <t>vociferant</t>
  </si>
  <si>
    <t>vociferate</t>
  </si>
  <si>
    <t>vociferated</t>
  </si>
  <si>
    <t>vociferates</t>
  </si>
  <si>
    <t>vociferating</t>
  </si>
  <si>
    <t>vociferation</t>
  </si>
  <si>
    <t>vociferations</t>
  </si>
  <si>
    <t>vociferative</t>
  </si>
  <si>
    <t>vociferator</t>
  </si>
  <si>
    <t>vociferize</t>
  </si>
  <si>
    <t>vociferosity</t>
  </si>
  <si>
    <t>vociferous</t>
  </si>
  <si>
    <t>vociferously</t>
  </si>
  <si>
    <t>vociferousness</t>
  </si>
  <si>
    <t>vocification</t>
  </si>
  <si>
    <t>vocimotor</t>
  </si>
  <si>
    <t>vocoder</t>
  </si>
  <si>
    <t>vocoders</t>
  </si>
  <si>
    <t>vocoid</t>
  </si>
  <si>
    <t>vocular</t>
  </si>
  <si>
    <t>vocule</t>
  </si>
  <si>
    <t>voder</t>
  </si>
  <si>
    <t>vodka</t>
  </si>
  <si>
    <t>vodkas</t>
  </si>
  <si>
    <t>vodum</t>
  </si>
  <si>
    <t>vodums</t>
  </si>
  <si>
    <t>vodun</t>
  </si>
  <si>
    <t>voes</t>
  </si>
  <si>
    <t>voet</t>
  </si>
  <si>
    <t>voeten</t>
  </si>
  <si>
    <t>voetganger</t>
  </si>
  <si>
    <t>voetsak</t>
  </si>
  <si>
    <t>voetsek</t>
  </si>
  <si>
    <t>voetstoots</t>
  </si>
  <si>
    <t>vog</t>
  </si>
  <si>
    <t>vogesite</t>
  </si>
  <si>
    <t>vogie</t>
  </si>
  <si>
    <t>voglite</t>
  </si>
  <si>
    <t>vogt</t>
  </si>
  <si>
    <t>vogue</t>
  </si>
  <si>
    <t>voguey</t>
  </si>
  <si>
    <t>vogues</t>
  </si>
  <si>
    <t>voguish</t>
  </si>
  <si>
    <t>voguishness</t>
  </si>
  <si>
    <t>voyage</t>
  </si>
  <si>
    <t>voyageable</t>
  </si>
  <si>
    <t>voyaged</t>
  </si>
  <si>
    <t>voyager</t>
  </si>
  <si>
    <t>voyagers</t>
  </si>
  <si>
    <t>voyages</t>
  </si>
  <si>
    <t>voyageur</t>
  </si>
  <si>
    <t>voyageurs</t>
  </si>
  <si>
    <t>voyaging</t>
  </si>
  <si>
    <t>voyagings</t>
  </si>
  <si>
    <t>voyance</t>
  </si>
  <si>
    <t>voice</t>
  </si>
  <si>
    <t>voiceband</t>
  </si>
  <si>
    <t>voiced</t>
  </si>
  <si>
    <t>voicedness</t>
  </si>
  <si>
    <t>voiceful</t>
  </si>
  <si>
    <t>voicefulness</t>
  </si>
  <si>
    <t>voiceless</t>
  </si>
  <si>
    <t>voicelessly</t>
  </si>
  <si>
    <t>voicelessness</t>
  </si>
  <si>
    <t>voicelet</t>
  </si>
  <si>
    <t>voicelike</t>
  </si>
  <si>
    <t>voiceprint</t>
  </si>
  <si>
    <t>voiceprints</t>
  </si>
  <si>
    <t>voicer</t>
  </si>
  <si>
    <t>voicers</t>
  </si>
  <si>
    <t>voices</t>
  </si>
  <si>
    <t>voicing</t>
  </si>
  <si>
    <t>void</t>
  </si>
  <si>
    <t>voidable</t>
  </si>
  <si>
    <t>voidableness</t>
  </si>
  <si>
    <t>voidance</t>
  </si>
  <si>
    <t>voidances</t>
  </si>
  <si>
    <t>voided</t>
  </si>
  <si>
    <t>voidee</t>
  </si>
  <si>
    <t>voider</t>
  </si>
  <si>
    <t>voiders</t>
  </si>
  <si>
    <t>voiding</t>
  </si>
  <si>
    <t>voidless</t>
  </si>
  <si>
    <t>voidly</t>
  </si>
  <si>
    <t>voidness</t>
  </si>
  <si>
    <t>voidnesses</t>
  </si>
  <si>
    <t>voids</t>
  </si>
  <si>
    <t>voyeur</t>
  </si>
  <si>
    <t>voyeurism</t>
  </si>
  <si>
    <t>voyeuristic</t>
  </si>
  <si>
    <t>voyeuristically</t>
  </si>
  <si>
    <t>voyeurs</t>
  </si>
  <si>
    <t>voyeuse</t>
  </si>
  <si>
    <t>voyeuses</t>
  </si>
  <si>
    <t>voila</t>
  </si>
  <si>
    <t>voile</t>
  </si>
  <si>
    <t>voiles</t>
  </si>
  <si>
    <t>voilier</t>
  </si>
  <si>
    <t>voisinage</t>
  </si>
  <si>
    <t>voiture</t>
  </si>
  <si>
    <t>voitures</t>
  </si>
  <si>
    <t>voiturette</t>
  </si>
  <si>
    <t>voiturier</t>
  </si>
  <si>
    <t>voiturin</t>
  </si>
  <si>
    <t>voivod</t>
  </si>
  <si>
    <t>voivode</t>
  </si>
  <si>
    <t>voivodeship</t>
  </si>
  <si>
    <t>vol</t>
  </si>
  <si>
    <t>volable</t>
  </si>
  <si>
    <t>volacious</t>
  </si>
  <si>
    <t>volador</t>
  </si>
  <si>
    <t>volage</t>
  </si>
  <si>
    <t>volaille</t>
  </si>
  <si>
    <t>volante</t>
  </si>
  <si>
    <t>volantly</t>
  </si>
  <si>
    <t>volapie</t>
  </si>
  <si>
    <t>volar</t>
  </si>
  <si>
    <t>volary</t>
  </si>
  <si>
    <t>volata</t>
  </si>
  <si>
    <t>volatic</t>
  </si>
  <si>
    <t>volatile</t>
  </si>
  <si>
    <t>volatilely</t>
  </si>
  <si>
    <t>volatileness</t>
  </si>
  <si>
    <t>volatiles</t>
  </si>
  <si>
    <t>volatilisable</t>
  </si>
  <si>
    <t>volatilisation</t>
  </si>
  <si>
    <t>volatilise</t>
  </si>
  <si>
    <t>volatilised</t>
  </si>
  <si>
    <t>volatiliser</t>
  </si>
  <si>
    <t>volatilising</t>
  </si>
  <si>
    <t>volatility</t>
  </si>
  <si>
    <t>volatilities</t>
  </si>
  <si>
    <t>volatilizable</t>
  </si>
  <si>
    <t>volatilization</t>
  </si>
  <si>
    <t>volatilize</t>
  </si>
  <si>
    <t>volatilized</t>
  </si>
  <si>
    <t>volatilizer</t>
  </si>
  <si>
    <t>volatilizes</t>
  </si>
  <si>
    <t>volatilizing</t>
  </si>
  <si>
    <t>volation</t>
  </si>
  <si>
    <t>volational</t>
  </si>
  <si>
    <t>volatize</t>
  </si>
  <si>
    <t>volborthite</t>
  </si>
  <si>
    <t>volcan</t>
  </si>
  <si>
    <t>volcanian</t>
  </si>
  <si>
    <t>volcanic</t>
  </si>
  <si>
    <t>volcanically</t>
  </si>
  <si>
    <t>volcanicity</t>
  </si>
  <si>
    <t>volcanics</t>
  </si>
  <si>
    <t>volcanism</t>
  </si>
  <si>
    <t>volcanist</t>
  </si>
  <si>
    <t>volcanite</t>
  </si>
  <si>
    <t>volcanity</t>
  </si>
  <si>
    <t>volcanizate</t>
  </si>
  <si>
    <t>volcanization</t>
  </si>
  <si>
    <t>volcanize</t>
  </si>
  <si>
    <t>volcanized</t>
  </si>
  <si>
    <t>volcanizing</t>
  </si>
  <si>
    <t>volcano</t>
  </si>
  <si>
    <t>volcanoes</t>
  </si>
  <si>
    <t>volcanoism</t>
  </si>
  <si>
    <t>volcanology</t>
  </si>
  <si>
    <t>volcanologic</t>
  </si>
  <si>
    <t>volcanological</t>
  </si>
  <si>
    <t>volcanologist</t>
  </si>
  <si>
    <t>volcanologists</t>
  </si>
  <si>
    <t>volcanologize</t>
  </si>
  <si>
    <t>volcanos</t>
  </si>
  <si>
    <t>vole</t>
  </si>
  <si>
    <t>voled</t>
  </si>
  <si>
    <t>volemite</t>
  </si>
  <si>
    <t>volemitol</t>
  </si>
  <si>
    <t>volency</t>
  </si>
  <si>
    <t>volens</t>
  </si>
  <si>
    <t>volent</t>
  </si>
  <si>
    <t>volente</t>
  </si>
  <si>
    <t>volenti</t>
  </si>
  <si>
    <t>volently</t>
  </si>
  <si>
    <t>volery</t>
  </si>
  <si>
    <t>voleries</t>
  </si>
  <si>
    <t>voles</t>
  </si>
  <si>
    <t>volet</t>
  </si>
  <si>
    <t>volhynite</t>
  </si>
  <si>
    <t>volyer</t>
  </si>
  <si>
    <t>voling</t>
  </si>
  <si>
    <t>volipresence</t>
  </si>
  <si>
    <t>volipresent</t>
  </si>
  <si>
    <t>volitant</t>
  </si>
  <si>
    <t>volitate</t>
  </si>
  <si>
    <t>volitation</t>
  </si>
  <si>
    <t>volitational</t>
  </si>
  <si>
    <t>volitiency</t>
  </si>
  <si>
    <t>volitient</t>
  </si>
  <si>
    <t>volition</t>
  </si>
  <si>
    <t>volitional</t>
  </si>
  <si>
    <t>volitionalist</t>
  </si>
  <si>
    <t>volitionality</t>
  </si>
  <si>
    <t>volitionally</t>
  </si>
  <si>
    <t>volitionary</t>
  </si>
  <si>
    <t>volitionate</t>
  </si>
  <si>
    <t>volitionless</t>
  </si>
  <si>
    <t>volitions</t>
  </si>
  <si>
    <t>volitive</t>
  </si>
  <si>
    <t>volitorial</t>
  </si>
  <si>
    <t>volkslieder</t>
  </si>
  <si>
    <t>volksraad</t>
  </si>
  <si>
    <t>volkswagens</t>
  </si>
  <si>
    <t>volley</t>
  </si>
  <si>
    <t>volleyball</t>
  </si>
  <si>
    <t>volleyballs</t>
  </si>
  <si>
    <t>volleyed</t>
  </si>
  <si>
    <t>volleyer</t>
  </si>
  <si>
    <t>volleyers</t>
  </si>
  <si>
    <t>volleying</t>
  </si>
  <si>
    <t>volleyingly</t>
  </si>
  <si>
    <t>volleys</t>
  </si>
  <si>
    <t>vollenge</t>
  </si>
  <si>
    <t>volost</t>
  </si>
  <si>
    <t>volosts</t>
  </si>
  <si>
    <t>volow</t>
  </si>
  <si>
    <t>volpane</t>
  </si>
  <si>
    <t>volplane</t>
  </si>
  <si>
    <t>volplaned</t>
  </si>
  <si>
    <t>volplanes</t>
  </si>
  <si>
    <t>volplaning</t>
  </si>
  <si>
    <t>volplanist</t>
  </si>
  <si>
    <t>vols</t>
  </si>
  <si>
    <t>volsella</t>
  </si>
  <si>
    <t>volsellum</t>
  </si>
  <si>
    <t>volt</t>
  </si>
  <si>
    <t>voltaelectric</t>
  </si>
  <si>
    <t>voltage</t>
  </si>
  <si>
    <t>voltages</t>
  </si>
  <si>
    <t>voltagraphy</t>
  </si>
  <si>
    <t>voltaism</t>
  </si>
  <si>
    <t>voltaisms</t>
  </si>
  <si>
    <t>voltaite</t>
  </si>
  <si>
    <t>voltameter</t>
  </si>
  <si>
    <t>voltametric</t>
  </si>
  <si>
    <t>voltammeter</t>
  </si>
  <si>
    <t>voltaplast</t>
  </si>
  <si>
    <t>voltatype</t>
  </si>
  <si>
    <t>volte</t>
  </si>
  <si>
    <t>volteador</t>
  </si>
  <si>
    <t>volteadores</t>
  </si>
  <si>
    <t>voltes</t>
  </si>
  <si>
    <t>volti</t>
  </si>
  <si>
    <t>voltigeur</t>
  </si>
  <si>
    <t>voltinism</t>
  </si>
  <si>
    <t>voltivity</t>
  </si>
  <si>
    <t>voltize</t>
  </si>
  <si>
    <t>voltmeter</t>
  </si>
  <si>
    <t>voltmeters</t>
  </si>
  <si>
    <t>volto</t>
  </si>
  <si>
    <t>volts</t>
  </si>
  <si>
    <t>voltzine</t>
  </si>
  <si>
    <t>voltzite</t>
  </si>
  <si>
    <t>volubilate</t>
  </si>
  <si>
    <t>volubility</t>
  </si>
  <si>
    <t>voluble</t>
  </si>
  <si>
    <t>volubleness</t>
  </si>
  <si>
    <t>volubly</t>
  </si>
  <si>
    <t>volucrine</t>
  </si>
  <si>
    <t>volume</t>
  </si>
  <si>
    <t>volumed</t>
  </si>
  <si>
    <t>volumen</t>
  </si>
  <si>
    <t>volumenometer</t>
  </si>
  <si>
    <t>volumenometry</t>
  </si>
  <si>
    <t>volumes</t>
  </si>
  <si>
    <t>volumescope</t>
  </si>
  <si>
    <t>volumeter</t>
  </si>
  <si>
    <t>volumetry</t>
  </si>
  <si>
    <t>volumetric</t>
  </si>
  <si>
    <t>volumetrical</t>
  </si>
  <si>
    <t>volumetrically</t>
  </si>
  <si>
    <t>volumette</t>
  </si>
  <si>
    <t>volumina</t>
  </si>
  <si>
    <t>voluminal</t>
  </si>
  <si>
    <t>voluming</t>
  </si>
  <si>
    <t>voluminosity</t>
  </si>
  <si>
    <t>voluminous</t>
  </si>
  <si>
    <t>voluminously</t>
  </si>
  <si>
    <t>voluminousness</t>
  </si>
  <si>
    <t>volumist</t>
  </si>
  <si>
    <t>volumometer</t>
  </si>
  <si>
    <t>volumometry</t>
  </si>
  <si>
    <t>volumometrical</t>
  </si>
  <si>
    <t>voluntary</t>
  </si>
  <si>
    <t>voluntariate</t>
  </si>
  <si>
    <t>voluntaries</t>
  </si>
  <si>
    <t>voluntaryism</t>
  </si>
  <si>
    <t>voluntaryist</t>
  </si>
  <si>
    <t>voluntarily</t>
  </si>
  <si>
    <t>voluntariness</t>
  </si>
  <si>
    <t>voluntarious</t>
  </si>
  <si>
    <t>voluntarism</t>
  </si>
  <si>
    <t>voluntarist</t>
  </si>
  <si>
    <t>voluntaristic</t>
  </si>
  <si>
    <t>voluntarity</t>
  </si>
  <si>
    <t>voluntative</t>
  </si>
  <si>
    <t>volunteer</t>
  </si>
  <si>
    <t>volunteered</t>
  </si>
  <si>
    <t>volunteering</t>
  </si>
  <si>
    <t>volunteerism</t>
  </si>
  <si>
    <t>volunteerly</t>
  </si>
  <si>
    <t>volunteers</t>
  </si>
  <si>
    <t>volunteership</t>
  </si>
  <si>
    <t>volunty</t>
  </si>
  <si>
    <t>voluper</t>
  </si>
  <si>
    <t>volupt</t>
  </si>
  <si>
    <t>voluptary</t>
  </si>
  <si>
    <t>volupte</t>
  </si>
  <si>
    <t>volupty</t>
  </si>
  <si>
    <t>voluptuary</t>
  </si>
  <si>
    <t>voluptuarian</t>
  </si>
  <si>
    <t>voluptuaries</t>
  </si>
  <si>
    <t>voluptuate</t>
  </si>
  <si>
    <t>voluptuosity</t>
  </si>
  <si>
    <t>voluptuous</t>
  </si>
  <si>
    <t>voluptuously</t>
  </si>
  <si>
    <t>voluptuousness</t>
  </si>
  <si>
    <t>voluta</t>
  </si>
  <si>
    <t>volutae</t>
  </si>
  <si>
    <t>volutate</t>
  </si>
  <si>
    <t>volutation</t>
  </si>
  <si>
    <t>volute</t>
  </si>
  <si>
    <t>voluted</t>
  </si>
  <si>
    <t>volutes</t>
  </si>
  <si>
    <t>volutiform</t>
  </si>
  <si>
    <t>volutin</t>
  </si>
  <si>
    <t>volutins</t>
  </si>
  <si>
    <t>volution</t>
  </si>
  <si>
    <t>volutions</t>
  </si>
  <si>
    <t>volutoid</t>
  </si>
  <si>
    <t>volva</t>
  </si>
  <si>
    <t>volvas</t>
  </si>
  <si>
    <t>volvate</t>
  </si>
  <si>
    <t>volvell</t>
  </si>
  <si>
    <t>volvelle</t>
  </si>
  <si>
    <t>volvent</t>
  </si>
  <si>
    <t>volvocaceous</t>
  </si>
  <si>
    <t>volvox</t>
  </si>
  <si>
    <t>volvoxes</t>
  </si>
  <si>
    <t>volvuli</t>
  </si>
  <si>
    <t>volvullus</t>
  </si>
  <si>
    <t>volvulus</t>
  </si>
  <si>
    <t>volvuluses</t>
  </si>
  <si>
    <t>vombatid</t>
  </si>
  <si>
    <t>vomer</t>
  </si>
  <si>
    <t>vomerine</t>
  </si>
  <si>
    <t>vomerobasilar</t>
  </si>
  <si>
    <t>vomeronasal</t>
  </si>
  <si>
    <t>vomeropalatine</t>
  </si>
  <si>
    <t>vomers</t>
  </si>
  <si>
    <t>vomica</t>
  </si>
  <si>
    <t>vomicae</t>
  </si>
  <si>
    <t>vomicin</t>
  </si>
  <si>
    <t>vomicine</t>
  </si>
  <si>
    <t>vomit</t>
  </si>
  <si>
    <t>vomitable</t>
  </si>
  <si>
    <t>vomited</t>
  </si>
  <si>
    <t>vomiter</t>
  </si>
  <si>
    <t>vomiters</t>
  </si>
  <si>
    <t>vomity</t>
  </si>
  <si>
    <t>vomiting</t>
  </si>
  <si>
    <t>vomitingly</t>
  </si>
  <si>
    <t>vomition</t>
  </si>
  <si>
    <t>vomitive</t>
  </si>
  <si>
    <t>vomitiveness</t>
  </si>
  <si>
    <t>vomitives</t>
  </si>
  <si>
    <t>vomito</t>
  </si>
  <si>
    <t>vomitory</t>
  </si>
  <si>
    <t>vomitoria</t>
  </si>
  <si>
    <t>vomitories</t>
  </si>
  <si>
    <t>vomitorium</t>
  </si>
  <si>
    <t>vomitos</t>
  </si>
  <si>
    <t>vomitous</t>
  </si>
  <si>
    <t>vomits</t>
  </si>
  <si>
    <t>vomiture</t>
  </si>
  <si>
    <t>vomiturition</t>
  </si>
  <si>
    <t>vomitus</t>
  </si>
  <si>
    <t>vomituses</t>
  </si>
  <si>
    <t>vomitwort</t>
  </si>
  <si>
    <t>vomtoria</t>
  </si>
  <si>
    <t>vondsira</t>
  </si>
  <si>
    <t>vonsenite</t>
  </si>
  <si>
    <t>voodoo</t>
  </si>
  <si>
    <t>voodooed</t>
  </si>
  <si>
    <t>voodooing</t>
  </si>
  <si>
    <t>voodooism</t>
  </si>
  <si>
    <t>voodooist</t>
  </si>
  <si>
    <t>voodooistic</t>
  </si>
  <si>
    <t>voodoos</t>
  </si>
  <si>
    <t>voorhuis</t>
  </si>
  <si>
    <t>voorlooper</t>
  </si>
  <si>
    <t>voracious</t>
  </si>
  <si>
    <t>voraciously</t>
  </si>
  <si>
    <t>voraciousness</t>
  </si>
  <si>
    <t>voracity</t>
  </si>
  <si>
    <t>voracities</t>
  </si>
  <si>
    <t>vorage</t>
  </si>
  <si>
    <t>voraginous</t>
  </si>
  <si>
    <t>vorago</t>
  </si>
  <si>
    <t>vorant</t>
  </si>
  <si>
    <t>voraz</t>
  </si>
  <si>
    <t>vorhand</t>
  </si>
  <si>
    <t>vorlages</t>
  </si>
  <si>
    <t>vorlooper</t>
  </si>
  <si>
    <t>vorondreo</t>
  </si>
  <si>
    <t>vorpal</t>
  </si>
  <si>
    <t>vortex</t>
  </si>
  <si>
    <t>vortexes</t>
  </si>
  <si>
    <t>vortical</t>
  </si>
  <si>
    <t>vortically</t>
  </si>
  <si>
    <t>vorticel</t>
  </si>
  <si>
    <t>vorticellae</t>
  </si>
  <si>
    <t>vorticellas</t>
  </si>
  <si>
    <t>vorticellid</t>
  </si>
  <si>
    <t>vorticellum</t>
  </si>
  <si>
    <t>vortices</t>
  </si>
  <si>
    <t>vorticial</t>
  </si>
  <si>
    <t>vorticiform</t>
  </si>
  <si>
    <t>vorticism</t>
  </si>
  <si>
    <t>vorticist</t>
  </si>
  <si>
    <t>vorticity</t>
  </si>
  <si>
    <t>vorticities</t>
  </si>
  <si>
    <t>vorticose</t>
  </si>
  <si>
    <t>vorticosely</t>
  </si>
  <si>
    <t>vorticular</t>
  </si>
  <si>
    <t>vorticularly</t>
  </si>
  <si>
    <t>vortiginous</t>
  </si>
  <si>
    <t>vota</t>
  </si>
  <si>
    <t>votable</t>
  </si>
  <si>
    <t>votal</t>
  </si>
  <si>
    <t>votally</t>
  </si>
  <si>
    <t>votaress</t>
  </si>
  <si>
    <t>votaresses</t>
  </si>
  <si>
    <t>votary</t>
  </si>
  <si>
    <t>votaries</t>
  </si>
  <si>
    <t>votarist</t>
  </si>
  <si>
    <t>votarists</t>
  </si>
  <si>
    <t>votation</t>
  </si>
  <si>
    <t>voteable</t>
  </si>
  <si>
    <t>voted</t>
  </si>
  <si>
    <t>voteen</t>
  </si>
  <si>
    <t>voteless</t>
  </si>
  <si>
    <t>voter</t>
  </si>
  <si>
    <t>voters</t>
  </si>
  <si>
    <t>votes</t>
  </si>
  <si>
    <t>voting</t>
  </si>
  <si>
    <t>votist</t>
  </si>
  <si>
    <t>votive</t>
  </si>
  <si>
    <t>votively</t>
  </si>
  <si>
    <t>votiveness</t>
  </si>
  <si>
    <t>votograph</t>
  </si>
  <si>
    <t>votometer</t>
  </si>
  <si>
    <t>votress</t>
  </si>
  <si>
    <t>votresses</t>
  </si>
  <si>
    <t>vouch</t>
  </si>
  <si>
    <t>vouchable</t>
  </si>
  <si>
    <t>vouched</t>
  </si>
  <si>
    <t>vouchee</t>
  </si>
  <si>
    <t>vouchees</t>
  </si>
  <si>
    <t>voucher</t>
  </si>
  <si>
    <t>voucherable</t>
  </si>
  <si>
    <t>vouchered</t>
  </si>
  <si>
    <t>voucheress</t>
  </si>
  <si>
    <t>vouchering</t>
  </si>
  <si>
    <t>vouchers</t>
  </si>
  <si>
    <t>vouches</t>
  </si>
  <si>
    <t>vouching</t>
  </si>
  <si>
    <t>vouchment</t>
  </si>
  <si>
    <t>vouchor</t>
  </si>
  <si>
    <t>vouchsafe</t>
  </si>
  <si>
    <t>vouchsafed</t>
  </si>
  <si>
    <t>vouchsafement</t>
  </si>
  <si>
    <t>vouchsafer</t>
  </si>
  <si>
    <t>vouchsafes</t>
  </si>
  <si>
    <t>vouchsafing</t>
  </si>
  <si>
    <t>vouge</t>
  </si>
  <si>
    <t>voulge</t>
  </si>
  <si>
    <t>voussoir</t>
  </si>
  <si>
    <t>voussoirs</t>
  </si>
  <si>
    <t>voust</t>
  </si>
  <si>
    <t>vouster</t>
  </si>
  <si>
    <t>vousty</t>
  </si>
  <si>
    <t>vow</t>
  </si>
  <si>
    <t>vowed</t>
  </si>
  <si>
    <t>vowely</t>
  </si>
  <si>
    <t>vowelisation</t>
  </si>
  <si>
    <t>vowelish</t>
  </si>
  <si>
    <t>vowelism</t>
  </si>
  <si>
    <t>vowelist</t>
  </si>
  <si>
    <t>vowelization</t>
  </si>
  <si>
    <t>vowelize</t>
  </si>
  <si>
    <t>vowelized</t>
  </si>
  <si>
    <t>vowelizes</t>
  </si>
  <si>
    <t>vowelizing</t>
  </si>
  <si>
    <t>vowelled</t>
  </si>
  <si>
    <t>vowelless</t>
  </si>
  <si>
    <t>vowellessness</t>
  </si>
  <si>
    <t>vowelly</t>
  </si>
  <si>
    <t>vowellike</t>
  </si>
  <si>
    <t>vowels</t>
  </si>
  <si>
    <t>vower</t>
  </si>
  <si>
    <t>vowers</t>
  </si>
  <si>
    <t>vowess</t>
  </si>
  <si>
    <t>vowing</t>
  </si>
  <si>
    <t>vowless</t>
  </si>
  <si>
    <t>vowmaker</t>
  </si>
  <si>
    <t>vowmaking</t>
  </si>
  <si>
    <t>vows</t>
  </si>
  <si>
    <t>vowson</t>
  </si>
  <si>
    <t>vox</t>
  </si>
  <si>
    <t>vraic</t>
  </si>
  <si>
    <t>vraicker</t>
  </si>
  <si>
    <t>vraicking</t>
  </si>
  <si>
    <t>vraisemblance</t>
  </si>
  <si>
    <t>vrbaite</t>
  </si>
  <si>
    <t>vriddhi</t>
  </si>
  <si>
    <t>vril</t>
  </si>
  <si>
    <t>vrille</t>
  </si>
  <si>
    <t>vrilled</t>
  </si>
  <si>
    <t>vrilling</t>
  </si>
  <si>
    <t>vrocht</t>
  </si>
  <si>
    <t>vroom</t>
  </si>
  <si>
    <t>vroomed</t>
  </si>
  <si>
    <t>vrooming</t>
  </si>
  <si>
    <t>vrooms</t>
  </si>
  <si>
    <t>vrother</t>
  </si>
  <si>
    <t>vrouw</t>
  </si>
  <si>
    <t>vrouws</t>
  </si>
  <si>
    <t>vrow</t>
  </si>
  <si>
    <t>vrows</t>
  </si>
  <si>
    <t>vucom</t>
  </si>
  <si>
    <t>vucoms</t>
  </si>
  <si>
    <t>vug</t>
  </si>
  <si>
    <t>vugg</t>
  </si>
  <si>
    <t>vuggy</t>
  </si>
  <si>
    <t>vuggs</t>
  </si>
  <si>
    <t>vugh</t>
  </si>
  <si>
    <t>vughs</t>
  </si>
  <si>
    <t>vugs</t>
  </si>
  <si>
    <t>vulcanicity</t>
  </si>
  <si>
    <t>vulcanisable</t>
  </si>
  <si>
    <t>vulcanisation</t>
  </si>
  <si>
    <t>vulcanise</t>
  </si>
  <si>
    <t>vulcanised</t>
  </si>
  <si>
    <t>vulcaniser</t>
  </si>
  <si>
    <t>vulcanising</t>
  </si>
  <si>
    <t>vulcanism</t>
  </si>
  <si>
    <t>vulcanist</t>
  </si>
  <si>
    <t>vulcanite</t>
  </si>
  <si>
    <t>vulcanizable</t>
  </si>
  <si>
    <t>vulcanizate</t>
  </si>
  <si>
    <t>vulcanization</t>
  </si>
  <si>
    <t>vulcanize</t>
  </si>
  <si>
    <t>vulcanized</t>
  </si>
  <si>
    <t>vulcanizer</t>
  </si>
  <si>
    <t>vulcanizers</t>
  </si>
  <si>
    <t>vulcanizes</t>
  </si>
  <si>
    <t>vulcanizing</t>
  </si>
  <si>
    <t>vulcano</t>
  </si>
  <si>
    <t>vulcanology</t>
  </si>
  <si>
    <t>vulcanological</t>
  </si>
  <si>
    <t>vulcanologist</t>
  </si>
  <si>
    <t>vulgar</t>
  </si>
  <si>
    <t>vulgare</t>
  </si>
  <si>
    <t>vulgarer</t>
  </si>
  <si>
    <t>vulgarest</t>
  </si>
  <si>
    <t>vulgarian</t>
  </si>
  <si>
    <t>vulgarians</t>
  </si>
  <si>
    <t>vulgarisation</t>
  </si>
  <si>
    <t>vulgarise</t>
  </si>
  <si>
    <t>vulgarised</t>
  </si>
  <si>
    <t>vulgariser</t>
  </si>
  <si>
    <t>vulgarish</t>
  </si>
  <si>
    <t>vulgarising</t>
  </si>
  <si>
    <t>vulgarism</t>
  </si>
  <si>
    <t>vulgarisms</t>
  </si>
  <si>
    <t>vulgarist</t>
  </si>
  <si>
    <t>vulgarity</t>
  </si>
  <si>
    <t>vulgarities</t>
  </si>
  <si>
    <t>vulgarization</t>
  </si>
  <si>
    <t>vulgarizations</t>
  </si>
  <si>
    <t>vulgarize</t>
  </si>
  <si>
    <t>vulgarized</t>
  </si>
  <si>
    <t>vulgarizer</t>
  </si>
  <si>
    <t>vulgarizers</t>
  </si>
  <si>
    <t>vulgarizes</t>
  </si>
  <si>
    <t>vulgarizing</t>
  </si>
  <si>
    <t>vulgarly</t>
  </si>
  <si>
    <t>vulgarlike</t>
  </si>
  <si>
    <t>vulgarness</t>
  </si>
  <si>
    <t>vulgars</t>
  </si>
  <si>
    <t>vulgarwise</t>
  </si>
  <si>
    <t>vulgates</t>
  </si>
  <si>
    <t>vulgo</t>
  </si>
  <si>
    <t>vulgus</t>
  </si>
  <si>
    <t>vulguses</t>
  </si>
  <si>
    <t>vuln</t>
  </si>
  <si>
    <t>vulned</t>
  </si>
  <si>
    <t>vulnerability</t>
  </si>
  <si>
    <t>vulnerabilities</t>
  </si>
  <si>
    <t>vulnerable</t>
  </si>
  <si>
    <t>vulnerableness</t>
  </si>
  <si>
    <t>vulnerably</t>
  </si>
  <si>
    <t>vulneral</t>
  </si>
  <si>
    <t>vulnerary</t>
  </si>
  <si>
    <t>vulneraries</t>
  </si>
  <si>
    <t>vulnerate</t>
  </si>
  <si>
    <t>vulneration</t>
  </si>
  <si>
    <t>vulnerative</t>
  </si>
  <si>
    <t>vulnerose</t>
  </si>
  <si>
    <t>vulnific</t>
  </si>
  <si>
    <t>vulnifical</t>
  </si>
  <si>
    <t>vulnose</t>
  </si>
  <si>
    <t>vulpanser</t>
  </si>
  <si>
    <t>vulpecide</t>
  </si>
  <si>
    <t>vulpecular</t>
  </si>
  <si>
    <t>vulpic</t>
  </si>
  <si>
    <t>vulpicidal</t>
  </si>
  <si>
    <t>vulpicide</t>
  </si>
  <si>
    <t>vulpicidism</t>
  </si>
  <si>
    <t>vulpine</t>
  </si>
  <si>
    <t>vulpinic</t>
  </si>
  <si>
    <t>vulpinism</t>
  </si>
  <si>
    <t>vulpinite</t>
  </si>
  <si>
    <t>vulsella</t>
  </si>
  <si>
    <t>vulsellum</t>
  </si>
  <si>
    <t>vulsinite</t>
  </si>
  <si>
    <t>vulture</t>
  </si>
  <si>
    <t>vulturelike</t>
  </si>
  <si>
    <t>vultures</t>
  </si>
  <si>
    <t>vulturewise</t>
  </si>
  <si>
    <t>vulturine</t>
  </si>
  <si>
    <t>vulturish</t>
  </si>
  <si>
    <t>vulturism</t>
  </si>
  <si>
    <t>vulturn</t>
  </si>
  <si>
    <t>vulturous</t>
  </si>
  <si>
    <t>vulva</t>
  </si>
  <si>
    <t>vulvae</t>
  </si>
  <si>
    <t>vulval</t>
  </si>
  <si>
    <t>vulvar</t>
  </si>
  <si>
    <t>vulvas</t>
  </si>
  <si>
    <t>vulvate</t>
  </si>
  <si>
    <t>vulviform</t>
  </si>
  <si>
    <t>vulvitis</t>
  </si>
  <si>
    <t>vulvitises</t>
  </si>
  <si>
    <t>vulvocrural</t>
  </si>
  <si>
    <t>vulvouterine</t>
  </si>
  <si>
    <t>vulvovaginal</t>
  </si>
  <si>
    <t>vulvovaginitis</t>
  </si>
  <si>
    <t>vum</t>
  </si>
  <si>
    <t>vvll</t>
  </si>
  <si>
    <t>waag</t>
  </si>
  <si>
    <t>waapa</t>
  </si>
  <si>
    <t>waar</t>
  </si>
  <si>
    <t>wab</t>
  </si>
  <si>
    <t>wabayo</t>
  </si>
  <si>
    <t>wabber</t>
  </si>
  <si>
    <t>wabby</t>
  </si>
  <si>
    <t>wabble</t>
  </si>
  <si>
    <t>wabbled</t>
  </si>
  <si>
    <t>wabbler</t>
  </si>
  <si>
    <t>wabblers</t>
  </si>
  <si>
    <t>wabbles</t>
  </si>
  <si>
    <t>wabbly</t>
  </si>
  <si>
    <t>wabblier</t>
  </si>
  <si>
    <t>wabbliest</t>
  </si>
  <si>
    <t>wabbliness</t>
  </si>
  <si>
    <t>wabbling</t>
  </si>
  <si>
    <t>wabblingly</t>
  </si>
  <si>
    <t>wabe</t>
  </si>
  <si>
    <t>wabron</t>
  </si>
  <si>
    <t>wabs</t>
  </si>
  <si>
    <t>wabster</t>
  </si>
  <si>
    <t>wacadash</t>
  </si>
  <si>
    <t>wacago</t>
  </si>
  <si>
    <t>wacapou</t>
  </si>
  <si>
    <t>wachna</t>
  </si>
  <si>
    <t>wacke</t>
  </si>
  <si>
    <t>wacken</t>
  </si>
  <si>
    <t>wacker</t>
  </si>
  <si>
    <t>wackes</t>
  </si>
  <si>
    <t>wacky</t>
  </si>
  <si>
    <t>wackier</t>
  </si>
  <si>
    <t>wackiest</t>
  </si>
  <si>
    <t>wackily</t>
  </si>
  <si>
    <t>wackiness</t>
  </si>
  <si>
    <t>wacks</t>
  </si>
  <si>
    <t>wad</t>
  </si>
  <si>
    <t>wadable</t>
  </si>
  <si>
    <t>wadcutter</t>
  </si>
  <si>
    <t>wadded</t>
  </si>
  <si>
    <t>waddent</t>
  </si>
  <si>
    <t>wadder</t>
  </si>
  <si>
    <t>wadders</t>
  </si>
  <si>
    <t>waddie</t>
  </si>
  <si>
    <t>waddied</t>
  </si>
  <si>
    <t>waddies</t>
  </si>
  <si>
    <t>waddying</t>
  </si>
  <si>
    <t>wadding</t>
  </si>
  <si>
    <t>waddings</t>
  </si>
  <si>
    <t>waddywood</t>
  </si>
  <si>
    <t>waddled</t>
  </si>
  <si>
    <t>waddler</t>
  </si>
  <si>
    <t>waddlers</t>
  </si>
  <si>
    <t>waddles</t>
  </si>
  <si>
    <t>waddlesome</t>
  </si>
  <si>
    <t>waddly</t>
  </si>
  <si>
    <t>waddling</t>
  </si>
  <si>
    <t>waddlingly</t>
  </si>
  <si>
    <t>wadeable</t>
  </si>
  <si>
    <t>waded</t>
  </si>
  <si>
    <t>wader</t>
  </si>
  <si>
    <t>waders</t>
  </si>
  <si>
    <t>wades</t>
  </si>
  <si>
    <t>wadge</t>
  </si>
  <si>
    <t>wadi</t>
  </si>
  <si>
    <t>wady</t>
  </si>
  <si>
    <t>wadies</t>
  </si>
  <si>
    <t>wading</t>
  </si>
  <si>
    <t>wadingly</t>
  </si>
  <si>
    <t>wadis</t>
  </si>
  <si>
    <t>wadlike</t>
  </si>
  <si>
    <t>wadmaal</t>
  </si>
  <si>
    <t>wadmaals</t>
  </si>
  <si>
    <t>wadmaker</t>
  </si>
  <si>
    <t>wadmaking</t>
  </si>
  <si>
    <t>wadmal</t>
  </si>
  <si>
    <t>wadmals</t>
  </si>
  <si>
    <t>wadmeal</t>
  </si>
  <si>
    <t>wadmel</t>
  </si>
  <si>
    <t>wadmels</t>
  </si>
  <si>
    <t>wadmol</t>
  </si>
  <si>
    <t>wadmoll</t>
  </si>
  <si>
    <t>wadmolls</t>
  </si>
  <si>
    <t>wadmols</t>
  </si>
  <si>
    <t>wadna</t>
  </si>
  <si>
    <t>wadset</t>
  </si>
  <si>
    <t>wadsets</t>
  </si>
  <si>
    <t>wadsetted</t>
  </si>
  <si>
    <t>wadsetter</t>
  </si>
  <si>
    <t>wadsetting</t>
  </si>
  <si>
    <t>wae</t>
  </si>
  <si>
    <t>waefu</t>
  </si>
  <si>
    <t>waeful</t>
  </si>
  <si>
    <t>waeg</t>
  </si>
  <si>
    <t>waeness</t>
  </si>
  <si>
    <t>waenesses</t>
  </si>
  <si>
    <t>waer</t>
  </si>
  <si>
    <t>waes</t>
  </si>
  <si>
    <t>waesome</t>
  </si>
  <si>
    <t>waesuck</t>
  </si>
  <si>
    <t>waesucks</t>
  </si>
  <si>
    <t>wafer</t>
  </si>
  <si>
    <t>wafered</t>
  </si>
  <si>
    <t>waferer</t>
  </si>
  <si>
    <t>wafery</t>
  </si>
  <si>
    <t>wafering</t>
  </si>
  <si>
    <t>waferish</t>
  </si>
  <si>
    <t>waferlike</t>
  </si>
  <si>
    <t>wafermaker</t>
  </si>
  <si>
    <t>wafermaking</t>
  </si>
  <si>
    <t>wafers</t>
  </si>
  <si>
    <t>waferwoman</t>
  </si>
  <si>
    <t>waferwork</t>
  </si>
  <si>
    <t>waff</t>
  </si>
  <si>
    <t>waffed</t>
  </si>
  <si>
    <t>waffie</t>
  </si>
  <si>
    <t>waffies</t>
  </si>
  <si>
    <t>waffing</t>
  </si>
  <si>
    <t>waffle</t>
  </si>
  <si>
    <t>waffled</t>
  </si>
  <si>
    <t>waffles</t>
  </si>
  <si>
    <t>waffly</t>
  </si>
  <si>
    <t>wafflike</t>
  </si>
  <si>
    <t>waffling</t>
  </si>
  <si>
    <t>waffness</t>
  </si>
  <si>
    <t>waffs</t>
  </si>
  <si>
    <t>waflib</t>
  </si>
  <si>
    <t>waft</t>
  </si>
  <si>
    <t>waftage</t>
  </si>
  <si>
    <t>waftages</t>
  </si>
  <si>
    <t>wafted</t>
  </si>
  <si>
    <t>wafter</t>
  </si>
  <si>
    <t>wafters</t>
  </si>
  <si>
    <t>wafty</t>
  </si>
  <si>
    <t>wafting</t>
  </si>
  <si>
    <t>wafts</t>
  </si>
  <si>
    <t>wafture</t>
  </si>
  <si>
    <t>waftures</t>
  </si>
  <si>
    <t>wagang</t>
  </si>
  <si>
    <t>waganging</t>
  </si>
  <si>
    <t>wagati</t>
  </si>
  <si>
    <t>wagaun</t>
  </si>
  <si>
    <t>wagbeard</t>
  </si>
  <si>
    <t>wage</t>
  </si>
  <si>
    <t>waged</t>
  </si>
  <si>
    <t>wagedom</t>
  </si>
  <si>
    <t>wageless</t>
  </si>
  <si>
    <t>wagelessness</t>
  </si>
  <si>
    <t>wageling</t>
  </si>
  <si>
    <t>wagenboom</t>
  </si>
  <si>
    <t>wagered</t>
  </si>
  <si>
    <t>wagerer</t>
  </si>
  <si>
    <t>wagerers</t>
  </si>
  <si>
    <t>wagering</t>
  </si>
  <si>
    <t>wagers</t>
  </si>
  <si>
    <t>wages</t>
  </si>
  <si>
    <t>wagesman</t>
  </si>
  <si>
    <t>waget</t>
  </si>
  <si>
    <t>wagework</t>
  </si>
  <si>
    <t>wageworker</t>
  </si>
  <si>
    <t>wageworking</t>
  </si>
  <si>
    <t>wagga</t>
  </si>
  <si>
    <t>waggable</t>
  </si>
  <si>
    <t>waggably</t>
  </si>
  <si>
    <t>wagged</t>
  </si>
  <si>
    <t>waggel</t>
  </si>
  <si>
    <t>wagger</t>
  </si>
  <si>
    <t>waggery</t>
  </si>
  <si>
    <t>waggeries</t>
  </si>
  <si>
    <t>waggers</t>
  </si>
  <si>
    <t>waggy</t>
  </si>
  <si>
    <t>waggie</t>
  </si>
  <si>
    <t>wagging</t>
  </si>
  <si>
    <t>waggish</t>
  </si>
  <si>
    <t>waggishly</t>
  </si>
  <si>
    <t>waggishness</t>
  </si>
  <si>
    <t>waggle</t>
  </si>
  <si>
    <t>waggled</t>
  </si>
  <si>
    <t>waggles</t>
  </si>
  <si>
    <t>waggly</t>
  </si>
  <si>
    <t>waggling</t>
  </si>
  <si>
    <t>wagglingly</t>
  </si>
  <si>
    <t>waggon</t>
  </si>
  <si>
    <t>waggonable</t>
  </si>
  <si>
    <t>waggonage</t>
  </si>
  <si>
    <t>waggoned</t>
  </si>
  <si>
    <t>waggoners</t>
  </si>
  <si>
    <t>waggonette</t>
  </si>
  <si>
    <t>waggoning</t>
  </si>
  <si>
    <t>waggonload</t>
  </si>
  <si>
    <t>waggonry</t>
  </si>
  <si>
    <t>waggons</t>
  </si>
  <si>
    <t>waggonsmith</t>
  </si>
  <si>
    <t>waggonway</t>
  </si>
  <si>
    <t>waggonwayman</t>
  </si>
  <si>
    <t>waggonwright</t>
  </si>
  <si>
    <t>wagh</t>
  </si>
  <si>
    <t>waging</t>
  </si>
  <si>
    <t>waglike</t>
  </si>
  <si>
    <t>wagling</t>
  </si>
  <si>
    <t>wagnerians</t>
  </si>
  <si>
    <t>wagonable</t>
  </si>
  <si>
    <t>wagonage</t>
  </si>
  <si>
    <t>wagonages</t>
  </si>
  <si>
    <t>wagoned</t>
  </si>
  <si>
    <t>wagoneer</t>
  </si>
  <si>
    <t>wagoners</t>
  </si>
  <si>
    <t>wagoness</t>
  </si>
  <si>
    <t>wagonette</t>
  </si>
  <si>
    <t>wagonettes</t>
  </si>
  <si>
    <t>wagonful</t>
  </si>
  <si>
    <t>wagoning</t>
  </si>
  <si>
    <t>wagonless</t>
  </si>
  <si>
    <t>wagonload</t>
  </si>
  <si>
    <t>wagonmaker</t>
  </si>
  <si>
    <t>wagonmaking</t>
  </si>
  <si>
    <t>wagonman</t>
  </si>
  <si>
    <t>wagonry</t>
  </si>
  <si>
    <t>wagons</t>
  </si>
  <si>
    <t>wagonsmith</t>
  </si>
  <si>
    <t>wagonway</t>
  </si>
  <si>
    <t>wagonwayman</t>
  </si>
  <si>
    <t>wagonwork</t>
  </si>
  <si>
    <t>wagonwright</t>
  </si>
  <si>
    <t>wags</t>
  </si>
  <si>
    <t>wagsome</t>
  </si>
  <si>
    <t>wagtails</t>
  </si>
  <si>
    <t>wagwag</t>
  </si>
  <si>
    <t>wagwants</t>
  </si>
  <si>
    <t>wagwit</t>
  </si>
  <si>
    <t>wah</t>
  </si>
  <si>
    <t>wahahe</t>
  </si>
  <si>
    <t>wahconda</t>
  </si>
  <si>
    <t>wahcondas</t>
  </si>
  <si>
    <t>wahine</t>
  </si>
  <si>
    <t>wahines</t>
  </si>
  <si>
    <t>wahlund</t>
  </si>
  <si>
    <t>wahoos</t>
  </si>
  <si>
    <t>wahpekute</t>
  </si>
  <si>
    <t>wahwah</t>
  </si>
  <si>
    <t>way</t>
  </si>
  <si>
    <t>wayaka</t>
  </si>
  <si>
    <t>wayang</t>
  </si>
  <si>
    <t>waiata</t>
  </si>
  <si>
    <t>wayback</t>
  </si>
  <si>
    <t>wayberry</t>
  </si>
  <si>
    <t>waybill</t>
  </si>
  <si>
    <t>waybills</t>
  </si>
  <si>
    <t>waybird</t>
  </si>
  <si>
    <t>waybook</t>
  </si>
  <si>
    <t>waybread</t>
  </si>
  <si>
    <t>waybung</t>
  </si>
  <si>
    <t>waif</t>
  </si>
  <si>
    <t>wayfare</t>
  </si>
  <si>
    <t>wayfarer</t>
  </si>
  <si>
    <t>wayfarers</t>
  </si>
  <si>
    <t>wayfaring</t>
  </si>
  <si>
    <t>wayfaringly</t>
  </si>
  <si>
    <t>wayfarings</t>
  </si>
  <si>
    <t>waifed</t>
  </si>
  <si>
    <t>wayfellow</t>
  </si>
  <si>
    <t>waifing</t>
  </si>
  <si>
    <t>waifs</t>
  </si>
  <si>
    <t>waygang</t>
  </si>
  <si>
    <t>waygate</t>
  </si>
  <si>
    <t>waygoer</t>
  </si>
  <si>
    <t>waygoing</t>
  </si>
  <si>
    <t>waygoings</t>
  </si>
  <si>
    <t>waygone</t>
  </si>
  <si>
    <t>waygoose</t>
  </si>
  <si>
    <t>wayhouse</t>
  </si>
  <si>
    <t>waying</t>
  </si>
  <si>
    <t>waik</t>
  </si>
  <si>
    <t>waikly</t>
  </si>
  <si>
    <t>waikness</t>
  </si>
  <si>
    <t>wail</t>
  </si>
  <si>
    <t>waylay</t>
  </si>
  <si>
    <t>waylaid</t>
  </si>
  <si>
    <t>waylaidlessness</t>
  </si>
  <si>
    <t>waylayer</t>
  </si>
  <si>
    <t>waylayers</t>
  </si>
  <si>
    <t>waylaying</t>
  </si>
  <si>
    <t>waylays</t>
  </si>
  <si>
    <t>wayleave</t>
  </si>
  <si>
    <t>wailed</t>
  </si>
  <si>
    <t>wailer</t>
  </si>
  <si>
    <t>wailers</t>
  </si>
  <si>
    <t>wayless</t>
  </si>
  <si>
    <t>wailful</t>
  </si>
  <si>
    <t>wailfully</t>
  </si>
  <si>
    <t>waily</t>
  </si>
  <si>
    <t>wailing</t>
  </si>
  <si>
    <t>wailingly</t>
  </si>
  <si>
    <t>wailment</t>
  </si>
  <si>
    <t>wails</t>
  </si>
  <si>
    <t>wailsome</t>
  </si>
  <si>
    <t>waymaker</t>
  </si>
  <si>
    <t>wayman</t>
  </si>
  <si>
    <t>waymark</t>
  </si>
  <si>
    <t>waymate</t>
  </si>
  <si>
    <t>waymen</t>
  </si>
  <si>
    <t>wayment</t>
  </si>
  <si>
    <t>wainable</t>
  </si>
  <si>
    <t>wainage</t>
  </si>
  <si>
    <t>wainbote</t>
  </si>
  <si>
    <t>wainer</t>
  </si>
  <si>
    <t>wainful</t>
  </si>
  <si>
    <t>wainman</t>
  </si>
  <si>
    <t>wainmen</t>
  </si>
  <si>
    <t>wainrope</t>
  </si>
  <si>
    <t>wains</t>
  </si>
  <si>
    <t>wainscot</t>
  </si>
  <si>
    <t>wainscoted</t>
  </si>
  <si>
    <t>wainscoting</t>
  </si>
  <si>
    <t>wainscots</t>
  </si>
  <si>
    <t>wainscotted</t>
  </si>
  <si>
    <t>wainscotting</t>
  </si>
  <si>
    <t>wainwrights</t>
  </si>
  <si>
    <t>waipiro</t>
  </si>
  <si>
    <t>waypost</t>
  </si>
  <si>
    <t>wair</t>
  </si>
  <si>
    <t>wairch</t>
  </si>
  <si>
    <t>waird</t>
  </si>
  <si>
    <t>waired</t>
  </si>
  <si>
    <t>wairepo</t>
  </si>
  <si>
    <t>wairing</t>
  </si>
  <si>
    <t>wairs</t>
  </si>
  <si>
    <t>wairsh</t>
  </si>
  <si>
    <t>ways</t>
  </si>
  <si>
    <t>waise</t>
  </si>
  <si>
    <t>wayside</t>
  </si>
  <si>
    <t>waysider</t>
  </si>
  <si>
    <t>waysides</t>
  </si>
  <si>
    <t>waysliding</t>
  </si>
  <si>
    <t>waist</t>
  </si>
  <si>
    <t>waistband</t>
  </si>
  <si>
    <t>waistbands</t>
  </si>
  <si>
    <t>waistcloth</t>
  </si>
  <si>
    <t>waistcloths</t>
  </si>
  <si>
    <t>waistcoat</t>
  </si>
  <si>
    <t>waistcoated</t>
  </si>
  <si>
    <t>waistcoateer</t>
  </si>
  <si>
    <t>waistcoathole</t>
  </si>
  <si>
    <t>waistcoating</t>
  </si>
  <si>
    <t>waistcoatless</t>
  </si>
  <si>
    <t>waistcoats</t>
  </si>
  <si>
    <t>waisted</t>
  </si>
  <si>
    <t>waister</t>
  </si>
  <si>
    <t>waisters</t>
  </si>
  <si>
    <t>waisting</t>
  </si>
  <si>
    <t>waistings</t>
  </si>
  <si>
    <t>waistless</t>
  </si>
  <si>
    <t>waistline</t>
  </si>
  <si>
    <t>waistlines</t>
  </si>
  <si>
    <t>waists</t>
  </si>
  <si>
    <t>waited</t>
  </si>
  <si>
    <t>waiterage</t>
  </si>
  <si>
    <t>waiterdom</t>
  </si>
  <si>
    <t>waiterhood</t>
  </si>
  <si>
    <t>waitering</t>
  </si>
  <si>
    <t>waiterlike</t>
  </si>
  <si>
    <t>waiters</t>
  </si>
  <si>
    <t>waitership</t>
  </si>
  <si>
    <t>waitewoman</t>
  </si>
  <si>
    <t>waythorn</t>
  </si>
  <si>
    <t>waiting</t>
  </si>
  <si>
    <t>waitingly</t>
  </si>
  <si>
    <t>waitings</t>
  </si>
  <si>
    <t>waitlist</t>
  </si>
  <si>
    <t>waitress</t>
  </si>
  <si>
    <t>waitresses</t>
  </si>
  <si>
    <t>waitressless</t>
  </si>
  <si>
    <t>waits</t>
  </si>
  <si>
    <t>waitsmen</t>
  </si>
  <si>
    <t>waivatua</t>
  </si>
  <si>
    <t>waive</t>
  </si>
  <si>
    <t>waived</t>
  </si>
  <si>
    <t>waiver</t>
  </si>
  <si>
    <t>waiverable</t>
  </si>
  <si>
    <t>waivery</t>
  </si>
  <si>
    <t>waivers</t>
  </si>
  <si>
    <t>waives</t>
  </si>
  <si>
    <t>waiving</t>
  </si>
  <si>
    <t>waivod</t>
  </si>
  <si>
    <t>wayward</t>
  </si>
  <si>
    <t>waywarden</t>
  </si>
  <si>
    <t>waywardly</t>
  </si>
  <si>
    <t>waywardness</t>
  </si>
  <si>
    <t>waywiser</t>
  </si>
  <si>
    <t>waiwode</t>
  </si>
  <si>
    <t>waywode</t>
  </si>
  <si>
    <t>waywodeship</t>
  </si>
  <si>
    <t>wayworn</t>
  </si>
  <si>
    <t>waywort</t>
  </si>
  <si>
    <t>wayzgoose</t>
  </si>
  <si>
    <t>wajang</t>
  </si>
  <si>
    <t>wakan</t>
  </si>
  <si>
    <t>wakanda</t>
  </si>
  <si>
    <t>wakandas</t>
  </si>
  <si>
    <t>wakari</t>
  </si>
  <si>
    <t>wakas</t>
  </si>
  <si>
    <t>waked</t>
  </si>
  <si>
    <t>wakeel</t>
  </si>
  <si>
    <t>wakeful</t>
  </si>
  <si>
    <t>wakefully</t>
  </si>
  <si>
    <t>wakefulness</t>
  </si>
  <si>
    <t>wakeless</t>
  </si>
  <si>
    <t>wakemen</t>
  </si>
  <si>
    <t>waken</t>
  </si>
  <si>
    <t>wakened</t>
  </si>
  <si>
    <t>wakener</t>
  </si>
  <si>
    <t>wakeners</t>
  </si>
  <si>
    <t>wakening</t>
  </si>
  <si>
    <t>wakenings</t>
  </si>
  <si>
    <t>wakens</t>
  </si>
  <si>
    <t>waker</t>
  </si>
  <si>
    <t>wakerife</t>
  </si>
  <si>
    <t>wakerifeness</t>
  </si>
  <si>
    <t>wakerobin</t>
  </si>
  <si>
    <t>wakers</t>
  </si>
  <si>
    <t>wakes</t>
  </si>
  <si>
    <t>waketime</t>
  </si>
  <si>
    <t>wakeup</t>
  </si>
  <si>
    <t>wakf</t>
  </si>
  <si>
    <t>waky</t>
  </si>
  <si>
    <t>wakif</t>
  </si>
  <si>
    <t>wakiki</t>
  </si>
  <si>
    <t>wakikis</t>
  </si>
  <si>
    <t>waking</t>
  </si>
  <si>
    <t>wakingly</t>
  </si>
  <si>
    <t>wakiup</t>
  </si>
  <si>
    <t>wakizashi</t>
  </si>
  <si>
    <t>wakken</t>
  </si>
  <si>
    <t>wakon</t>
  </si>
  <si>
    <t>walahee</t>
  </si>
  <si>
    <t>waldflute</t>
  </si>
  <si>
    <t>waldglas</t>
  </si>
  <si>
    <t>waldgrave</t>
  </si>
  <si>
    <t>waldgravine</t>
  </si>
  <si>
    <t>waldhorn</t>
  </si>
  <si>
    <t>waldmeister</t>
  </si>
  <si>
    <t>wale</t>
  </si>
  <si>
    <t>waled</t>
  </si>
  <si>
    <t>walepiece</t>
  </si>
  <si>
    <t>walers</t>
  </si>
  <si>
    <t>walewort</t>
  </si>
  <si>
    <t>wali</t>
  </si>
  <si>
    <t>walycoat</t>
  </si>
  <si>
    <t>walies</t>
  </si>
  <si>
    <t>waling</t>
  </si>
  <si>
    <t>walk</t>
  </si>
  <si>
    <t>walkable</t>
  </si>
  <si>
    <t>walkabout</t>
  </si>
  <si>
    <t>walkaway</t>
  </si>
  <si>
    <t>walkaways</t>
  </si>
  <si>
    <t>walked</t>
  </si>
  <si>
    <t>walkene</t>
  </si>
  <si>
    <t>walkerite</t>
  </si>
  <si>
    <t>walkers</t>
  </si>
  <si>
    <t>walkie</t>
  </si>
  <si>
    <t>walking</t>
  </si>
  <si>
    <t>walkings</t>
  </si>
  <si>
    <t>walkingstick</t>
  </si>
  <si>
    <t>walkyries</t>
  </si>
  <si>
    <t>walkist</t>
  </si>
  <si>
    <t>walkmill</t>
  </si>
  <si>
    <t>walkmiller</t>
  </si>
  <si>
    <t>walkout</t>
  </si>
  <si>
    <t>walkouts</t>
  </si>
  <si>
    <t>walkover</t>
  </si>
  <si>
    <t>walkovers</t>
  </si>
  <si>
    <t>walkrife</t>
  </si>
  <si>
    <t>walks</t>
  </si>
  <si>
    <t>walkside</t>
  </si>
  <si>
    <t>walksman</t>
  </si>
  <si>
    <t>walksmen</t>
  </si>
  <si>
    <t>walkup</t>
  </si>
  <si>
    <t>walkups</t>
  </si>
  <si>
    <t>walkway</t>
  </si>
  <si>
    <t>walkways</t>
  </si>
  <si>
    <t>walla</t>
  </si>
  <si>
    <t>wallaba</t>
  </si>
  <si>
    <t>wallabies</t>
  </si>
  <si>
    <t>wallago</t>
  </si>
  <si>
    <t>wallah</t>
  </si>
  <si>
    <t>wallahs</t>
  </si>
  <si>
    <t>wallaroo</t>
  </si>
  <si>
    <t>wallaroos</t>
  </si>
  <si>
    <t>wallbird</t>
  </si>
  <si>
    <t>wallboard</t>
  </si>
  <si>
    <t>walled</t>
  </si>
  <si>
    <t>walleye</t>
  </si>
  <si>
    <t>walleyed</t>
  </si>
  <si>
    <t>walleyes</t>
  </si>
  <si>
    <t>wallet</t>
  </si>
  <si>
    <t>walletful</t>
  </si>
  <si>
    <t>wallets</t>
  </si>
  <si>
    <t>wallflower</t>
  </si>
  <si>
    <t>wallflowers</t>
  </si>
  <si>
    <t>wallful</t>
  </si>
  <si>
    <t>wallhick</t>
  </si>
  <si>
    <t>wallydrag</t>
  </si>
  <si>
    <t>wallydraigle</t>
  </si>
  <si>
    <t>wallies</t>
  </si>
  <si>
    <t>wallise</t>
  </si>
  <si>
    <t>wallless</t>
  </si>
  <si>
    <t>wallman</t>
  </si>
  <si>
    <t>walloch</t>
  </si>
  <si>
    <t>wallop</t>
  </si>
  <si>
    <t>walloped</t>
  </si>
  <si>
    <t>walloper</t>
  </si>
  <si>
    <t>wallopers</t>
  </si>
  <si>
    <t>walloping</t>
  </si>
  <si>
    <t>wallops</t>
  </si>
  <si>
    <t>wallow</t>
  </si>
  <si>
    <t>wallowed</t>
  </si>
  <si>
    <t>wallower</t>
  </si>
  <si>
    <t>wallowers</t>
  </si>
  <si>
    <t>wallowing</t>
  </si>
  <si>
    <t>wallowish</t>
  </si>
  <si>
    <t>wallowishly</t>
  </si>
  <si>
    <t>wallowishness</t>
  </si>
  <si>
    <t>wallows</t>
  </si>
  <si>
    <t>wallpaper</t>
  </si>
  <si>
    <t>wallpapered</t>
  </si>
  <si>
    <t>wallpapering</t>
  </si>
  <si>
    <t>wallpapers</t>
  </si>
  <si>
    <t>wallpiece</t>
  </si>
  <si>
    <t>wallwise</t>
  </si>
  <si>
    <t>wallwork</t>
  </si>
  <si>
    <t>wallwort</t>
  </si>
  <si>
    <t>walnut</t>
  </si>
  <si>
    <t>walnuts</t>
  </si>
  <si>
    <t>walpurgite</t>
  </si>
  <si>
    <t>walrus</t>
  </si>
  <si>
    <t>walruses</t>
  </si>
  <si>
    <t>walspere</t>
  </si>
  <si>
    <t>walth</t>
  </si>
  <si>
    <t>walty</t>
  </si>
  <si>
    <t>waltron</t>
  </si>
  <si>
    <t>waltrot</t>
  </si>
  <si>
    <t>waltz</t>
  </si>
  <si>
    <t>waltzed</t>
  </si>
  <si>
    <t>waltzer</t>
  </si>
  <si>
    <t>waltzers</t>
  </si>
  <si>
    <t>waltzes</t>
  </si>
  <si>
    <t>waltzing</t>
  </si>
  <si>
    <t>waltzlike</t>
  </si>
  <si>
    <t>wamara</t>
  </si>
  <si>
    <t>wambais</t>
  </si>
  <si>
    <t>wamble</t>
  </si>
  <si>
    <t>wambled</t>
  </si>
  <si>
    <t>wambles</t>
  </si>
  <si>
    <t>wambly</t>
  </si>
  <si>
    <t>wamblier</t>
  </si>
  <si>
    <t>wambliest</t>
  </si>
  <si>
    <t>wambliness</t>
  </si>
  <si>
    <t>wambling</t>
  </si>
  <si>
    <t>wamblingly</t>
  </si>
  <si>
    <t>wame</t>
  </si>
  <si>
    <t>wamefou</t>
  </si>
  <si>
    <t>wamefous</t>
  </si>
  <si>
    <t>wamefu</t>
  </si>
  <si>
    <t>wameful</t>
  </si>
  <si>
    <t>wamefull</t>
  </si>
  <si>
    <t>wamefuls</t>
  </si>
  <si>
    <t>wamel</t>
  </si>
  <si>
    <t>wames</t>
  </si>
  <si>
    <t>wamfle</t>
  </si>
  <si>
    <t>wammikin</t>
  </si>
  <si>
    <t>wammus</t>
  </si>
  <si>
    <t>wammuses</t>
  </si>
  <si>
    <t>wamp</t>
  </si>
  <si>
    <t>wampee</t>
  </si>
  <si>
    <t>wampish</t>
  </si>
  <si>
    <t>wampished</t>
  </si>
  <si>
    <t>wampishes</t>
  </si>
  <si>
    <t>wampishing</t>
  </si>
  <si>
    <t>wample</t>
  </si>
  <si>
    <t>wampumpeag</t>
  </si>
  <si>
    <t>wampums</t>
  </si>
  <si>
    <t>wampus</t>
  </si>
  <si>
    <t>wampuses</t>
  </si>
  <si>
    <t>wamus</t>
  </si>
  <si>
    <t>wamuses</t>
  </si>
  <si>
    <t>wanchancy</t>
  </si>
  <si>
    <t>wand</t>
  </si>
  <si>
    <t>wander</t>
  </si>
  <si>
    <t>wanderable</t>
  </si>
  <si>
    <t>wandered</t>
  </si>
  <si>
    <t>wanderers</t>
  </si>
  <si>
    <t>wandery</t>
  </si>
  <si>
    <t>wanderyear</t>
  </si>
  <si>
    <t>wandering</t>
  </si>
  <si>
    <t>wanderingly</t>
  </si>
  <si>
    <t>wanderingness</t>
  </si>
  <si>
    <t>wanderings</t>
  </si>
  <si>
    <t>wanderlust</t>
  </si>
  <si>
    <t>wanderluster</t>
  </si>
  <si>
    <t>wanderlustful</t>
  </si>
  <si>
    <t>wanderoo</t>
  </si>
  <si>
    <t>wanderoos</t>
  </si>
  <si>
    <t>wanders</t>
  </si>
  <si>
    <t>wandflower</t>
  </si>
  <si>
    <t>wandle</t>
  </si>
  <si>
    <t>wandlike</t>
  </si>
  <si>
    <t>wandoo</t>
  </si>
  <si>
    <t>wandought</t>
  </si>
  <si>
    <t>wandreth</t>
  </si>
  <si>
    <t>wands</t>
  </si>
  <si>
    <t>wandsman</t>
  </si>
  <si>
    <t>waned</t>
  </si>
  <si>
    <t>waney</t>
  </si>
  <si>
    <t>waneless</t>
  </si>
  <si>
    <t>wanely</t>
  </si>
  <si>
    <t>wanes</t>
  </si>
  <si>
    <t>wanga</t>
  </si>
  <si>
    <t>wangala</t>
  </si>
  <si>
    <t>wangan</t>
  </si>
  <si>
    <t>wangans</t>
  </si>
  <si>
    <t>wangateur</t>
  </si>
  <si>
    <t>wanger</t>
  </si>
  <si>
    <t>wanghee</t>
  </si>
  <si>
    <t>wangle</t>
  </si>
  <si>
    <t>wangled</t>
  </si>
  <si>
    <t>wangler</t>
  </si>
  <si>
    <t>wanglers</t>
  </si>
  <si>
    <t>wangles</t>
  </si>
  <si>
    <t>wangling</t>
  </si>
  <si>
    <t>wangrace</t>
  </si>
  <si>
    <t>wangtooth</t>
  </si>
  <si>
    <t>wangun</t>
  </si>
  <si>
    <t>wanguns</t>
  </si>
  <si>
    <t>wanhap</t>
  </si>
  <si>
    <t>wanhappy</t>
  </si>
  <si>
    <t>wanhope</t>
  </si>
  <si>
    <t>wanhorn</t>
  </si>
  <si>
    <t>wany</t>
  </si>
  <si>
    <t>waniand</t>
  </si>
  <si>
    <t>wanier</t>
  </si>
  <si>
    <t>waniest</t>
  </si>
  <si>
    <t>wanigan</t>
  </si>
  <si>
    <t>wanigans</t>
  </si>
  <si>
    <t>waning</t>
  </si>
  <si>
    <t>wanion</t>
  </si>
  <si>
    <t>wanions</t>
  </si>
  <si>
    <t>wank</t>
  </si>
  <si>
    <t>wankapin</t>
  </si>
  <si>
    <t>wankel</t>
  </si>
  <si>
    <t>wanker</t>
  </si>
  <si>
    <t>wanky</t>
  </si>
  <si>
    <t>wankle</t>
  </si>
  <si>
    <t>wankly</t>
  </si>
  <si>
    <t>wankliness</t>
  </si>
  <si>
    <t>wanlas</t>
  </si>
  <si>
    <t>wanle</t>
  </si>
  <si>
    <t>wanly</t>
  </si>
  <si>
    <t>wanmol</t>
  </si>
  <si>
    <t>wanna</t>
  </si>
  <si>
    <t>wanned</t>
  </si>
  <si>
    <t>wanner</t>
  </si>
  <si>
    <t>wanness</t>
  </si>
  <si>
    <t>wannesses</t>
  </si>
  <si>
    <t>wannest</t>
  </si>
  <si>
    <t>wanny</t>
  </si>
  <si>
    <t>wannigan</t>
  </si>
  <si>
    <t>wannigans</t>
  </si>
  <si>
    <t>wanning</t>
  </si>
  <si>
    <t>wannish</t>
  </si>
  <si>
    <t>wanrest</t>
  </si>
  <si>
    <t>wanrestful</t>
  </si>
  <si>
    <t>wanrufe</t>
  </si>
  <si>
    <t>wanruly</t>
  </si>
  <si>
    <t>wans</t>
  </si>
  <si>
    <t>wanshape</t>
  </si>
  <si>
    <t>wansith</t>
  </si>
  <si>
    <t>wansome</t>
  </si>
  <si>
    <t>wansonsy</t>
  </si>
  <si>
    <t>want</t>
  </si>
  <si>
    <t>wantage</t>
  </si>
  <si>
    <t>wantages</t>
  </si>
  <si>
    <t>wanted</t>
  </si>
  <si>
    <t>wanter</t>
  </si>
  <si>
    <t>wanters</t>
  </si>
  <si>
    <t>wantful</t>
  </si>
  <si>
    <t>wanthill</t>
  </si>
  <si>
    <t>wanthrift</t>
  </si>
  <si>
    <t>wanthriven</t>
  </si>
  <si>
    <t>wanty</t>
  </si>
  <si>
    <t>wanting</t>
  </si>
  <si>
    <t>wantingly</t>
  </si>
  <si>
    <t>wantingness</t>
  </si>
  <si>
    <t>wantless</t>
  </si>
  <si>
    <t>wantlessness</t>
  </si>
  <si>
    <t>wanton</t>
  </si>
  <si>
    <t>wantoned</t>
  </si>
  <si>
    <t>wantoner</t>
  </si>
  <si>
    <t>wantoners</t>
  </si>
  <si>
    <t>wantoning</t>
  </si>
  <si>
    <t>wantonize</t>
  </si>
  <si>
    <t>wantonly</t>
  </si>
  <si>
    <t>wantonlike</t>
  </si>
  <si>
    <t>wantonness</t>
  </si>
  <si>
    <t>wantons</t>
  </si>
  <si>
    <t>wantroke</t>
  </si>
  <si>
    <t>wantrust</t>
  </si>
  <si>
    <t>wants</t>
  </si>
  <si>
    <t>wantwit</t>
  </si>
  <si>
    <t>wanweird</t>
  </si>
  <si>
    <t>wanwit</t>
  </si>
  <si>
    <t>wanwordy</t>
  </si>
  <si>
    <t>wanworth</t>
  </si>
  <si>
    <t>wanze</t>
  </si>
  <si>
    <t>wapacut</t>
  </si>
  <si>
    <t>wapata</t>
  </si>
  <si>
    <t>wapatoo</t>
  </si>
  <si>
    <t>wapatoos</t>
  </si>
  <si>
    <t>wapentake</t>
  </si>
  <si>
    <t>wapinschaw</t>
  </si>
  <si>
    <t>wapiti</t>
  </si>
  <si>
    <t>wapitis</t>
  </si>
  <si>
    <t>wapp</t>
  </si>
  <si>
    <t>wapped</t>
  </si>
  <si>
    <t>wappened</t>
  </si>
  <si>
    <t>wappenschaw</t>
  </si>
  <si>
    <t>wappenschawing</t>
  </si>
  <si>
    <t>wappenshaw</t>
  </si>
  <si>
    <t>wappenshawing</t>
  </si>
  <si>
    <t>wapper</t>
  </si>
  <si>
    <t>wapperjaw</t>
  </si>
  <si>
    <t>wapperjawed</t>
  </si>
  <si>
    <t>wappet</t>
  </si>
  <si>
    <t>wapping</t>
  </si>
  <si>
    <t>waps</t>
  </si>
  <si>
    <t>warabi</t>
  </si>
  <si>
    <t>waragi</t>
  </si>
  <si>
    <t>warantee</t>
  </si>
  <si>
    <t>waratah</t>
  </si>
  <si>
    <t>warb</t>
  </si>
  <si>
    <t>warbird</t>
  </si>
  <si>
    <t>warbite</t>
  </si>
  <si>
    <t>warble</t>
  </si>
  <si>
    <t>warbled</t>
  </si>
  <si>
    <t>warblelike</t>
  </si>
  <si>
    <t>warbler</t>
  </si>
  <si>
    <t>warblerlike</t>
  </si>
  <si>
    <t>warblers</t>
  </si>
  <si>
    <t>warbles</t>
  </si>
  <si>
    <t>warblet</t>
  </si>
  <si>
    <t>warbly</t>
  </si>
  <si>
    <t>warbling</t>
  </si>
  <si>
    <t>warblingly</t>
  </si>
  <si>
    <t>warbonnet</t>
  </si>
  <si>
    <t>warch</t>
  </si>
  <si>
    <t>warcraft</t>
  </si>
  <si>
    <t>warcrafts</t>
  </si>
  <si>
    <t>ward</t>
  </si>
  <si>
    <t>wardable</t>
  </si>
  <si>
    <t>wardage</t>
  </si>
  <si>
    <t>warday</t>
  </si>
  <si>
    <t>wardapet</t>
  </si>
  <si>
    <t>wardatour</t>
  </si>
  <si>
    <t>wardcors</t>
  </si>
  <si>
    <t>warded</t>
  </si>
  <si>
    <t>wardency</t>
  </si>
  <si>
    <t>wardenry</t>
  </si>
  <si>
    <t>wardenries</t>
  </si>
  <si>
    <t>wardens</t>
  </si>
  <si>
    <t>wardenship</t>
  </si>
  <si>
    <t>warderer</t>
  </si>
  <si>
    <t>warders</t>
  </si>
  <si>
    <t>wardership</t>
  </si>
  <si>
    <t>wardholding</t>
  </si>
  <si>
    <t>wardian</t>
  </si>
  <si>
    <t>warding</t>
  </si>
  <si>
    <t>wardite</t>
  </si>
  <si>
    <t>wardless</t>
  </si>
  <si>
    <t>wardlike</t>
  </si>
  <si>
    <t>wardmaid</t>
  </si>
  <si>
    <t>wardman</t>
  </si>
  <si>
    <t>wardmen</t>
  </si>
  <si>
    <t>wardmote</t>
  </si>
  <si>
    <t>wardress</t>
  </si>
  <si>
    <t>wardresses</t>
  </si>
  <si>
    <t>wardrobe</t>
  </si>
  <si>
    <t>wardrober</t>
  </si>
  <si>
    <t>wardrobes</t>
  </si>
  <si>
    <t>wardroom</t>
  </si>
  <si>
    <t>wardrooms</t>
  </si>
  <si>
    <t>wards</t>
  </si>
  <si>
    <t>wardship</t>
  </si>
  <si>
    <t>wardships</t>
  </si>
  <si>
    <t>wardsmaid</t>
  </si>
  <si>
    <t>wardsman</t>
  </si>
  <si>
    <t>wardswoman</t>
  </si>
  <si>
    <t>wardwite</t>
  </si>
  <si>
    <t>wardwoman</t>
  </si>
  <si>
    <t>wardwomen</t>
  </si>
  <si>
    <t>wardword</t>
  </si>
  <si>
    <t>wared</t>
  </si>
  <si>
    <t>wareful</t>
  </si>
  <si>
    <t>warehou</t>
  </si>
  <si>
    <t>warehouse</t>
  </si>
  <si>
    <t>warehouseage</t>
  </si>
  <si>
    <t>warehoused</t>
  </si>
  <si>
    <t>warehouseful</t>
  </si>
  <si>
    <t>warehouseman</t>
  </si>
  <si>
    <t>warehousemen</t>
  </si>
  <si>
    <t>warehouser</t>
  </si>
  <si>
    <t>warehousers</t>
  </si>
  <si>
    <t>warehouses</t>
  </si>
  <si>
    <t>warehousing</t>
  </si>
  <si>
    <t>wareless</t>
  </si>
  <si>
    <t>warely</t>
  </si>
  <si>
    <t>waremaker</t>
  </si>
  <si>
    <t>waremaking</t>
  </si>
  <si>
    <t>wareman</t>
  </si>
  <si>
    <t>warentment</t>
  </si>
  <si>
    <t>wareroom</t>
  </si>
  <si>
    <t>warerooms</t>
  </si>
  <si>
    <t>wares</t>
  </si>
  <si>
    <t>wareship</t>
  </si>
  <si>
    <t>warf</t>
  </si>
  <si>
    <t>warfare</t>
  </si>
  <si>
    <t>warfared</t>
  </si>
  <si>
    <t>warfarer</t>
  </si>
  <si>
    <t>warfares</t>
  </si>
  <si>
    <t>warfarin</t>
  </si>
  <si>
    <t>warfaring</t>
  </si>
  <si>
    <t>warfarins</t>
  </si>
  <si>
    <t>warful</t>
  </si>
  <si>
    <t>wargus</t>
  </si>
  <si>
    <t>warhead</t>
  </si>
  <si>
    <t>warheads</t>
  </si>
  <si>
    <t>warhorse</t>
  </si>
  <si>
    <t>warhorses</t>
  </si>
  <si>
    <t>wary</t>
  </si>
  <si>
    <t>wariance</t>
  </si>
  <si>
    <t>wariangle</t>
  </si>
  <si>
    <t>waried</t>
  </si>
  <si>
    <t>warier</t>
  </si>
  <si>
    <t>wariest</t>
  </si>
  <si>
    <t>warily</t>
  </si>
  <si>
    <t>wariment</t>
  </si>
  <si>
    <t>warine</t>
  </si>
  <si>
    <t>wariness</t>
  </si>
  <si>
    <t>warinesses</t>
  </si>
  <si>
    <t>waringin</t>
  </si>
  <si>
    <t>warish</t>
  </si>
  <si>
    <t>warison</t>
  </si>
  <si>
    <t>warisons</t>
  </si>
  <si>
    <t>warytree</t>
  </si>
  <si>
    <t>wark</t>
  </si>
  <si>
    <t>warkamoowee</t>
  </si>
  <si>
    <t>warked</t>
  </si>
  <si>
    <t>warking</t>
  </si>
  <si>
    <t>warkloom</t>
  </si>
  <si>
    <t>warklume</t>
  </si>
  <si>
    <t>warks</t>
  </si>
  <si>
    <t>warl</t>
  </si>
  <si>
    <t>warless</t>
  </si>
  <si>
    <t>warlessly</t>
  </si>
  <si>
    <t>warlessness</t>
  </si>
  <si>
    <t>warly</t>
  </si>
  <si>
    <t>warlike</t>
  </si>
  <si>
    <t>warlikely</t>
  </si>
  <si>
    <t>warlikeness</t>
  </si>
  <si>
    <t>warling</t>
  </si>
  <si>
    <t>warlock</t>
  </si>
  <si>
    <t>warlockry</t>
  </si>
  <si>
    <t>warlocks</t>
  </si>
  <si>
    <t>warlord</t>
  </si>
  <si>
    <t>warlordism</t>
  </si>
  <si>
    <t>warlords</t>
  </si>
  <si>
    <t>warlow</t>
  </si>
  <si>
    <t>warluck</t>
  </si>
  <si>
    <t>warm</t>
  </si>
  <si>
    <t>warmable</t>
  </si>
  <si>
    <t>warmaker</t>
  </si>
  <si>
    <t>warmakers</t>
  </si>
  <si>
    <t>warmaking</t>
  </si>
  <si>
    <t>warman</t>
  </si>
  <si>
    <t>warmblooded</t>
  </si>
  <si>
    <t>warmed</t>
  </si>
  <si>
    <t>warmedly</t>
  </si>
  <si>
    <t>warmen</t>
  </si>
  <si>
    <t>warmer</t>
  </si>
  <si>
    <t>warmers</t>
  </si>
  <si>
    <t>warmest</t>
  </si>
  <si>
    <t>warmful</t>
  </si>
  <si>
    <t>warmhearted</t>
  </si>
  <si>
    <t>warmheartedly</t>
  </si>
  <si>
    <t>warmheartedness</t>
  </si>
  <si>
    <t>warmhouse</t>
  </si>
  <si>
    <t>warming</t>
  </si>
  <si>
    <t>warmish</t>
  </si>
  <si>
    <t>warmly</t>
  </si>
  <si>
    <t>warmmess</t>
  </si>
  <si>
    <t>warmness</t>
  </si>
  <si>
    <t>warmnesses</t>
  </si>
  <si>
    <t>warmonger</t>
  </si>
  <si>
    <t>warmongering</t>
  </si>
  <si>
    <t>warmongers</t>
  </si>
  <si>
    <t>warmouth</t>
  </si>
  <si>
    <t>warmouths</t>
  </si>
  <si>
    <t>warmth</t>
  </si>
  <si>
    <t>warmthless</t>
  </si>
  <si>
    <t>warmthlessness</t>
  </si>
  <si>
    <t>warmths</t>
  </si>
  <si>
    <t>warmup</t>
  </si>
  <si>
    <t>warmups</t>
  </si>
  <si>
    <t>warmus</t>
  </si>
  <si>
    <t>warn</t>
  </si>
  <si>
    <t>warnage</t>
  </si>
  <si>
    <t>warned</t>
  </si>
  <si>
    <t>warnel</t>
  </si>
  <si>
    <t>warning</t>
  </si>
  <si>
    <t>warningly</t>
  </si>
  <si>
    <t>warningproof</t>
  </si>
  <si>
    <t>warnings</t>
  </si>
  <si>
    <t>warnish</t>
  </si>
  <si>
    <t>warnison</t>
  </si>
  <si>
    <t>warniss</t>
  </si>
  <si>
    <t>warnoth</t>
  </si>
  <si>
    <t>warns</t>
  </si>
  <si>
    <t>warnt</t>
  </si>
  <si>
    <t>warpable</t>
  </si>
  <si>
    <t>warpage</t>
  </si>
  <si>
    <t>warpages</t>
  </si>
  <si>
    <t>warpath</t>
  </si>
  <si>
    <t>warpaths</t>
  </si>
  <si>
    <t>warped</t>
  </si>
  <si>
    <t>warper</t>
  </si>
  <si>
    <t>warpers</t>
  </si>
  <si>
    <t>warping</t>
  </si>
  <si>
    <t>warplane</t>
  </si>
  <si>
    <t>warplanes</t>
  </si>
  <si>
    <t>warple</t>
  </si>
  <si>
    <t>warplike</t>
  </si>
  <si>
    <t>warpower</t>
  </si>
  <si>
    <t>warpowers</t>
  </si>
  <si>
    <t>warproof</t>
  </si>
  <si>
    <t>warps</t>
  </si>
  <si>
    <t>warpwise</t>
  </si>
  <si>
    <t>warracoori</t>
  </si>
  <si>
    <t>warragal</t>
  </si>
  <si>
    <t>warragals</t>
  </si>
  <si>
    <t>warray</t>
  </si>
  <si>
    <t>warrambool</t>
  </si>
  <si>
    <t>warran</t>
  </si>
  <si>
    <t>warrand</t>
  </si>
  <si>
    <t>warrandice</t>
  </si>
  <si>
    <t>warrant</t>
  </si>
  <si>
    <t>warrantability</t>
  </si>
  <si>
    <t>warrantable</t>
  </si>
  <si>
    <t>warrantableness</t>
  </si>
  <si>
    <t>warrantably</t>
  </si>
  <si>
    <t>warranted</t>
  </si>
  <si>
    <t>warrantedly</t>
  </si>
  <si>
    <t>warrantedness</t>
  </si>
  <si>
    <t>warrantee</t>
  </si>
  <si>
    <t>warranteed</t>
  </si>
  <si>
    <t>warrantees</t>
  </si>
  <si>
    <t>warranter</t>
  </si>
  <si>
    <t>warranty</t>
  </si>
  <si>
    <t>warranties</t>
  </si>
  <si>
    <t>warranting</t>
  </si>
  <si>
    <t>warrantise</t>
  </si>
  <si>
    <t>warrantize</t>
  </si>
  <si>
    <t>warrantless</t>
  </si>
  <si>
    <t>warranto</t>
  </si>
  <si>
    <t>warrantor</t>
  </si>
  <si>
    <t>warrantors</t>
  </si>
  <si>
    <t>warrants</t>
  </si>
  <si>
    <t>warratau</t>
  </si>
  <si>
    <t>warred</t>
  </si>
  <si>
    <t>warree</t>
  </si>
  <si>
    <t>warrener</t>
  </si>
  <si>
    <t>warreners</t>
  </si>
  <si>
    <t>warrenlike</t>
  </si>
  <si>
    <t>warrer</t>
  </si>
  <si>
    <t>warrigal</t>
  </si>
  <si>
    <t>warrigals</t>
  </si>
  <si>
    <t>warryn</t>
  </si>
  <si>
    <t>warrior</t>
  </si>
  <si>
    <t>warrioress</t>
  </si>
  <si>
    <t>warriorhood</t>
  </si>
  <si>
    <t>warriorism</t>
  </si>
  <si>
    <t>warriorlike</t>
  </si>
  <si>
    <t>warriors</t>
  </si>
  <si>
    <t>warriorship</t>
  </si>
  <si>
    <t>warriorwise</t>
  </si>
  <si>
    <t>warrish</t>
  </si>
  <si>
    <t>warrok</t>
  </si>
  <si>
    <t>warrty</t>
  </si>
  <si>
    <t>wars</t>
  </si>
  <si>
    <t>warsaws</t>
  </si>
  <si>
    <t>warse</t>
  </si>
  <si>
    <t>warsel</t>
  </si>
  <si>
    <t>warship</t>
  </si>
  <si>
    <t>warships</t>
  </si>
  <si>
    <t>warsle</t>
  </si>
  <si>
    <t>warsled</t>
  </si>
  <si>
    <t>warsler</t>
  </si>
  <si>
    <t>warslers</t>
  </si>
  <si>
    <t>warsles</t>
  </si>
  <si>
    <t>warsling</t>
  </si>
  <si>
    <t>warst</t>
  </si>
  <si>
    <t>warstle</t>
  </si>
  <si>
    <t>warstled</t>
  </si>
  <si>
    <t>warstler</t>
  </si>
  <si>
    <t>warstlers</t>
  </si>
  <si>
    <t>warstles</t>
  </si>
  <si>
    <t>warstling</t>
  </si>
  <si>
    <t>wart</t>
  </si>
  <si>
    <t>warted</t>
  </si>
  <si>
    <t>wartern</t>
  </si>
  <si>
    <t>wartflower</t>
  </si>
  <si>
    <t>warth</t>
  </si>
  <si>
    <t>warthog</t>
  </si>
  <si>
    <t>warthogs</t>
  </si>
  <si>
    <t>warty</t>
  </si>
  <si>
    <t>wartyback</t>
  </si>
  <si>
    <t>wartier</t>
  </si>
  <si>
    <t>wartiest</t>
  </si>
  <si>
    <t>wartime</t>
  </si>
  <si>
    <t>wartimes</t>
  </si>
  <si>
    <t>wartiness</t>
  </si>
  <si>
    <t>wartless</t>
  </si>
  <si>
    <t>wartlet</t>
  </si>
  <si>
    <t>wartlike</t>
  </si>
  <si>
    <t>wartproof</t>
  </si>
  <si>
    <t>warts</t>
  </si>
  <si>
    <t>wartweed</t>
  </si>
  <si>
    <t>wartwort</t>
  </si>
  <si>
    <t>warve</t>
  </si>
  <si>
    <t>warwards</t>
  </si>
  <si>
    <t>warwickite</t>
  </si>
  <si>
    <t>warwolf</t>
  </si>
  <si>
    <t>warwork</t>
  </si>
  <si>
    <t>warworker</t>
  </si>
  <si>
    <t>warworks</t>
  </si>
  <si>
    <t>warworn</t>
  </si>
  <si>
    <t>was</t>
  </si>
  <si>
    <t>wasabi</t>
  </si>
  <si>
    <t>wase</t>
  </si>
  <si>
    <t>wasel</t>
  </si>
  <si>
    <t>washability</t>
  </si>
  <si>
    <t>washable</t>
  </si>
  <si>
    <t>washableness</t>
  </si>
  <si>
    <t>washaway</t>
  </si>
  <si>
    <t>washbasin</t>
  </si>
  <si>
    <t>washbasins</t>
  </si>
  <si>
    <t>washbasket</t>
  </si>
  <si>
    <t>washboard</t>
  </si>
  <si>
    <t>washboards</t>
  </si>
  <si>
    <t>washbowl</t>
  </si>
  <si>
    <t>washbowls</t>
  </si>
  <si>
    <t>washbrew</t>
  </si>
  <si>
    <t>washcloth</t>
  </si>
  <si>
    <t>washcloths</t>
  </si>
  <si>
    <t>washday</t>
  </si>
  <si>
    <t>washdays</t>
  </si>
  <si>
    <t>washdish</t>
  </si>
  <si>
    <t>washdown</t>
  </si>
  <si>
    <t>washed</t>
  </si>
  <si>
    <t>washen</t>
  </si>
  <si>
    <t>washer</t>
  </si>
  <si>
    <t>washery</t>
  </si>
  <si>
    <t>washeries</t>
  </si>
  <si>
    <t>washeryman</t>
  </si>
  <si>
    <t>washerymen</t>
  </si>
  <si>
    <t>washerless</t>
  </si>
  <si>
    <t>washerman</t>
  </si>
  <si>
    <t>washermen</t>
  </si>
  <si>
    <t>washers</t>
  </si>
  <si>
    <t>washerwife</t>
  </si>
  <si>
    <t>washerwoman</t>
  </si>
  <si>
    <t>washerwomen</t>
  </si>
  <si>
    <t>washes</t>
  </si>
  <si>
    <t>washhand</t>
  </si>
  <si>
    <t>washhouse</t>
  </si>
  <si>
    <t>washy</t>
  </si>
  <si>
    <t>washier</t>
  </si>
  <si>
    <t>washiest</t>
  </si>
  <si>
    <t>washin</t>
  </si>
  <si>
    <t>washiness</t>
  </si>
  <si>
    <t>washing</t>
  </si>
  <si>
    <t>washings</t>
  </si>
  <si>
    <t>washingtonians</t>
  </si>
  <si>
    <t>washland</t>
  </si>
  <si>
    <t>washleather</t>
  </si>
  <si>
    <t>washmaid</t>
  </si>
  <si>
    <t>washman</t>
  </si>
  <si>
    <t>washmen</t>
  </si>
  <si>
    <t>washoff</t>
  </si>
  <si>
    <t>washout</t>
  </si>
  <si>
    <t>washouts</t>
  </si>
  <si>
    <t>washpot</t>
  </si>
  <si>
    <t>washproof</t>
  </si>
  <si>
    <t>washrag</t>
  </si>
  <si>
    <t>washrags</t>
  </si>
  <si>
    <t>washroad</t>
  </si>
  <si>
    <t>washroom</t>
  </si>
  <si>
    <t>washrooms</t>
  </si>
  <si>
    <t>washshed</t>
  </si>
  <si>
    <t>washstand</t>
  </si>
  <si>
    <t>washstands</t>
  </si>
  <si>
    <t>washtail</t>
  </si>
  <si>
    <t>washtray</t>
  </si>
  <si>
    <t>washtrough</t>
  </si>
  <si>
    <t>washtub</t>
  </si>
  <si>
    <t>washtubs</t>
  </si>
  <si>
    <t>washup</t>
  </si>
  <si>
    <t>washway</t>
  </si>
  <si>
    <t>washwoman</t>
  </si>
  <si>
    <t>washwomen</t>
  </si>
  <si>
    <t>washwork</t>
  </si>
  <si>
    <t>wasn</t>
  </si>
  <si>
    <t>wasnt</t>
  </si>
  <si>
    <t>waspen</t>
  </si>
  <si>
    <t>wasphood</t>
  </si>
  <si>
    <t>waspy</t>
  </si>
  <si>
    <t>waspier</t>
  </si>
  <si>
    <t>waspiest</t>
  </si>
  <si>
    <t>waspily</t>
  </si>
  <si>
    <t>waspiness</t>
  </si>
  <si>
    <t>waspish</t>
  </si>
  <si>
    <t>waspishly</t>
  </si>
  <si>
    <t>waspishness</t>
  </si>
  <si>
    <t>wasplike</t>
  </si>
  <si>
    <t>waspling</t>
  </si>
  <si>
    <t>waspnesting</t>
  </si>
  <si>
    <t>wassail</t>
  </si>
  <si>
    <t>wassailed</t>
  </si>
  <si>
    <t>wassailer</t>
  </si>
  <si>
    <t>wassailers</t>
  </si>
  <si>
    <t>wassailing</t>
  </si>
  <si>
    <t>wassailous</t>
  </si>
  <si>
    <t>wassailry</t>
  </si>
  <si>
    <t>wassails</t>
  </si>
  <si>
    <t>wassie</t>
  </si>
  <si>
    <t>wastabl</t>
  </si>
  <si>
    <t>wastable</t>
  </si>
  <si>
    <t>wastage</t>
  </si>
  <si>
    <t>wastages</t>
  </si>
  <si>
    <t>waste</t>
  </si>
  <si>
    <t>wastebasket</t>
  </si>
  <si>
    <t>wastebaskets</t>
  </si>
  <si>
    <t>wastebin</t>
  </si>
  <si>
    <t>wasteboard</t>
  </si>
  <si>
    <t>wasted</t>
  </si>
  <si>
    <t>wasteful</t>
  </si>
  <si>
    <t>wastefully</t>
  </si>
  <si>
    <t>wastefulness</t>
  </si>
  <si>
    <t>wasteyard</t>
  </si>
  <si>
    <t>wastel</t>
  </si>
  <si>
    <t>wasteland</t>
  </si>
  <si>
    <t>wastelands</t>
  </si>
  <si>
    <t>wastelbread</t>
  </si>
  <si>
    <t>wasteless</t>
  </si>
  <si>
    <t>wastely</t>
  </si>
  <si>
    <t>wastelot</t>
  </si>
  <si>
    <t>wastelots</t>
  </si>
  <si>
    <t>wasteman</t>
  </si>
  <si>
    <t>wastemen</t>
  </si>
  <si>
    <t>wastement</t>
  </si>
  <si>
    <t>wasteness</t>
  </si>
  <si>
    <t>wastepaper</t>
  </si>
  <si>
    <t>wastepile</t>
  </si>
  <si>
    <t>wasteproof</t>
  </si>
  <si>
    <t>waster</t>
  </si>
  <si>
    <t>wasterful</t>
  </si>
  <si>
    <t>wasterfully</t>
  </si>
  <si>
    <t>wasterfulness</t>
  </si>
  <si>
    <t>wastery</t>
  </si>
  <si>
    <t>wasterie</t>
  </si>
  <si>
    <t>wasteries</t>
  </si>
  <si>
    <t>wastern</t>
  </si>
  <si>
    <t>wasters</t>
  </si>
  <si>
    <t>wastes</t>
  </si>
  <si>
    <t>wastethrift</t>
  </si>
  <si>
    <t>wasteway</t>
  </si>
  <si>
    <t>wasteways</t>
  </si>
  <si>
    <t>wastewater</t>
  </si>
  <si>
    <t>wasteweir</t>
  </si>
  <si>
    <t>wasteword</t>
  </si>
  <si>
    <t>wasty</t>
  </si>
  <si>
    <t>wastier</t>
  </si>
  <si>
    <t>wastiest</t>
  </si>
  <si>
    <t>wastine</t>
  </si>
  <si>
    <t>wasting</t>
  </si>
  <si>
    <t>wastingly</t>
  </si>
  <si>
    <t>wastingness</t>
  </si>
  <si>
    <t>wastland</t>
  </si>
  <si>
    <t>wastme</t>
  </si>
  <si>
    <t>wastrel</t>
  </si>
  <si>
    <t>wastrels</t>
  </si>
  <si>
    <t>wastry</t>
  </si>
  <si>
    <t>wastrie</t>
  </si>
  <si>
    <t>wastries</t>
  </si>
  <si>
    <t>wastrife</t>
  </si>
  <si>
    <t>wasts</t>
  </si>
  <si>
    <t>watap</t>
  </si>
  <si>
    <t>watape</t>
  </si>
  <si>
    <t>watapeh</t>
  </si>
  <si>
    <t>watapes</t>
  </si>
  <si>
    <t>wataps</t>
  </si>
  <si>
    <t>watch</t>
  </si>
  <si>
    <t>watchable</t>
  </si>
  <si>
    <t>watchband</t>
  </si>
  <si>
    <t>watchbands</t>
  </si>
  <si>
    <t>watchbill</t>
  </si>
  <si>
    <t>watchboat</t>
  </si>
  <si>
    <t>watchcase</t>
  </si>
  <si>
    <t>watchcry</t>
  </si>
  <si>
    <t>watchcries</t>
  </si>
  <si>
    <t>watchdog</t>
  </si>
  <si>
    <t>watchdogged</t>
  </si>
  <si>
    <t>watchdogging</t>
  </si>
  <si>
    <t>watchdogs</t>
  </si>
  <si>
    <t>watched</t>
  </si>
  <si>
    <t>watcheye</t>
  </si>
  <si>
    <t>watcheyes</t>
  </si>
  <si>
    <t>watcher</t>
  </si>
  <si>
    <t>watchers</t>
  </si>
  <si>
    <t>watches</t>
  </si>
  <si>
    <t>watchet</t>
  </si>
  <si>
    <t>watchfire</t>
  </si>
  <si>
    <t>watchfree</t>
  </si>
  <si>
    <t>watchful</t>
  </si>
  <si>
    <t>watchfully</t>
  </si>
  <si>
    <t>watchfulness</t>
  </si>
  <si>
    <t>watchglass</t>
  </si>
  <si>
    <t>watchglassful</t>
  </si>
  <si>
    <t>watchhouse</t>
  </si>
  <si>
    <t>watching</t>
  </si>
  <si>
    <t>watchingly</t>
  </si>
  <si>
    <t>watchings</t>
  </si>
  <si>
    <t>watchkeeper</t>
  </si>
  <si>
    <t>watchless</t>
  </si>
  <si>
    <t>watchlessness</t>
  </si>
  <si>
    <t>watchmake</t>
  </si>
  <si>
    <t>watchmaker</t>
  </si>
  <si>
    <t>watchmakers</t>
  </si>
  <si>
    <t>watchmaking</t>
  </si>
  <si>
    <t>watchman</t>
  </si>
  <si>
    <t>watchmanly</t>
  </si>
  <si>
    <t>watchmanship</t>
  </si>
  <si>
    <t>watchmate</t>
  </si>
  <si>
    <t>watchmen</t>
  </si>
  <si>
    <t>watchment</t>
  </si>
  <si>
    <t>watchout</t>
  </si>
  <si>
    <t>watchouts</t>
  </si>
  <si>
    <t>watchstrap</t>
  </si>
  <si>
    <t>watchtower</t>
  </si>
  <si>
    <t>watchtowers</t>
  </si>
  <si>
    <t>watchwise</t>
  </si>
  <si>
    <t>watchwoman</t>
  </si>
  <si>
    <t>watchwomen</t>
  </si>
  <si>
    <t>watchword</t>
  </si>
  <si>
    <t>watchwords</t>
  </si>
  <si>
    <t>watchwork</t>
  </si>
  <si>
    <t>watchworks</t>
  </si>
  <si>
    <t>water</t>
  </si>
  <si>
    <t>waterage</t>
  </si>
  <si>
    <t>waterages</t>
  </si>
  <si>
    <t>waterbailage</t>
  </si>
  <si>
    <t>waterbank</t>
  </si>
  <si>
    <t>waterbear</t>
  </si>
  <si>
    <t>waterbed</t>
  </si>
  <si>
    <t>waterbeds</t>
  </si>
  <si>
    <t>waterbelly</t>
  </si>
  <si>
    <t>waterblink</t>
  </si>
  <si>
    <t>waterbloom</t>
  </si>
  <si>
    <t>waterboard</t>
  </si>
  <si>
    <t>waterbok</t>
  </si>
  <si>
    <t>waterborne</t>
  </si>
  <si>
    <t>waterbosh</t>
  </si>
  <si>
    <t>waterbottle</t>
  </si>
  <si>
    <t>waterbound</t>
  </si>
  <si>
    <t>waterbrain</t>
  </si>
  <si>
    <t>waterbroo</t>
  </si>
  <si>
    <t>waterbrose</t>
  </si>
  <si>
    <t>waterbuck</t>
  </si>
  <si>
    <t>waterbucks</t>
  </si>
  <si>
    <t>waterbush</t>
  </si>
  <si>
    <t>watercart</t>
  </si>
  <si>
    <t>watercaster</t>
  </si>
  <si>
    <t>waterchat</t>
  </si>
  <si>
    <t>watercycle</t>
  </si>
  <si>
    <t>watercolor</t>
  </si>
  <si>
    <t>watercoloring</t>
  </si>
  <si>
    <t>watercolorist</t>
  </si>
  <si>
    <t>watercolors</t>
  </si>
  <si>
    <t>watercolour</t>
  </si>
  <si>
    <t>watercolourist</t>
  </si>
  <si>
    <t>watercourse</t>
  </si>
  <si>
    <t>watercourses</t>
  </si>
  <si>
    <t>watercraft</t>
  </si>
  <si>
    <t>watercress</t>
  </si>
  <si>
    <t>watercresses</t>
  </si>
  <si>
    <t>watercup</t>
  </si>
  <si>
    <t>waterdoe</t>
  </si>
  <si>
    <t>waterdog</t>
  </si>
  <si>
    <t>waterdogs</t>
  </si>
  <si>
    <t>waterdrop</t>
  </si>
  <si>
    <t>watered</t>
  </si>
  <si>
    <t>waterers</t>
  </si>
  <si>
    <t>waterfall</t>
  </si>
  <si>
    <t>waterfalls</t>
  </si>
  <si>
    <t>waterfinder</t>
  </si>
  <si>
    <t>waterflood</t>
  </si>
  <si>
    <t>waterfowl</t>
  </si>
  <si>
    <t>waterfowler</t>
  </si>
  <si>
    <t>waterfowls</t>
  </si>
  <si>
    <t>waterfree</t>
  </si>
  <si>
    <t>waterfront</t>
  </si>
  <si>
    <t>waterfronts</t>
  </si>
  <si>
    <t>waterglass</t>
  </si>
  <si>
    <t>waterhead</t>
  </si>
  <si>
    <t>waterheap</t>
  </si>
  <si>
    <t>waterhorse</t>
  </si>
  <si>
    <t>watery</t>
  </si>
  <si>
    <t>waterie</t>
  </si>
  <si>
    <t>waterier</t>
  </si>
  <si>
    <t>wateriest</t>
  </si>
  <si>
    <t>waterily</t>
  </si>
  <si>
    <t>wateriness</t>
  </si>
  <si>
    <t>watering</t>
  </si>
  <si>
    <t>wateringly</t>
  </si>
  <si>
    <t>wateringman</t>
  </si>
  <si>
    <t>waterings</t>
  </si>
  <si>
    <t>waterish</t>
  </si>
  <si>
    <t>waterishly</t>
  </si>
  <si>
    <t>waterishness</t>
  </si>
  <si>
    <t>waterleaf</t>
  </si>
  <si>
    <t>waterleafs</t>
  </si>
  <si>
    <t>waterleave</t>
  </si>
  <si>
    <t>waterleaves</t>
  </si>
  <si>
    <t>waterless</t>
  </si>
  <si>
    <t>waterlessly</t>
  </si>
  <si>
    <t>waterlessness</t>
  </si>
  <si>
    <t>waterlike</t>
  </si>
  <si>
    <t>waterlily</t>
  </si>
  <si>
    <t>waterlilies</t>
  </si>
  <si>
    <t>waterlilly</t>
  </si>
  <si>
    <t>waterline</t>
  </si>
  <si>
    <t>waterlocked</t>
  </si>
  <si>
    <t>waterlog</t>
  </si>
  <si>
    <t>waterlogged</t>
  </si>
  <si>
    <t>waterloggedness</t>
  </si>
  <si>
    <t>waterlogger</t>
  </si>
  <si>
    <t>waterlogging</t>
  </si>
  <si>
    <t>waterlogs</t>
  </si>
  <si>
    <t>waterloos</t>
  </si>
  <si>
    <t>watermain</t>
  </si>
  <si>
    <t>watermanship</t>
  </si>
  <si>
    <t>watermark</t>
  </si>
  <si>
    <t>watermarked</t>
  </si>
  <si>
    <t>watermarking</t>
  </si>
  <si>
    <t>watermarks</t>
  </si>
  <si>
    <t>watermaster</t>
  </si>
  <si>
    <t>watermelon</t>
  </si>
  <si>
    <t>watermelons</t>
  </si>
  <si>
    <t>watermen</t>
  </si>
  <si>
    <t>watermonger</t>
  </si>
  <si>
    <t>waterphone</t>
  </si>
  <si>
    <t>waterpit</t>
  </si>
  <si>
    <t>waterplane</t>
  </si>
  <si>
    <t>waterpot</t>
  </si>
  <si>
    <t>waterpower</t>
  </si>
  <si>
    <t>waterproof</t>
  </si>
  <si>
    <t>waterproofed</t>
  </si>
  <si>
    <t>waterproofer</t>
  </si>
  <si>
    <t>waterproofing</t>
  </si>
  <si>
    <t>waterproofness</t>
  </si>
  <si>
    <t>waterproofs</t>
  </si>
  <si>
    <t>waterquake</t>
  </si>
  <si>
    <t>waterrug</t>
  </si>
  <si>
    <t>waterscape</t>
  </si>
  <si>
    <t>watershake</t>
  </si>
  <si>
    <t>watershed</t>
  </si>
  <si>
    <t>watersheds</t>
  </si>
  <si>
    <t>watershoot</t>
  </si>
  <si>
    <t>watershut</t>
  </si>
  <si>
    <t>waterside</t>
  </si>
  <si>
    <t>watersider</t>
  </si>
  <si>
    <t>waterskier</t>
  </si>
  <si>
    <t>waterskiing</t>
  </si>
  <si>
    <t>waterskin</t>
  </si>
  <si>
    <t>watersoaked</t>
  </si>
  <si>
    <t>waterspout</t>
  </si>
  <si>
    <t>waterspouts</t>
  </si>
  <si>
    <t>waterstead</t>
  </si>
  <si>
    <t>waterstoup</t>
  </si>
  <si>
    <t>watertight</t>
  </si>
  <si>
    <t>watertightal</t>
  </si>
  <si>
    <t>watertightness</t>
  </si>
  <si>
    <t>waterway</t>
  </si>
  <si>
    <t>waterways</t>
  </si>
  <si>
    <t>waterwall</t>
  </si>
  <si>
    <t>waterward</t>
  </si>
  <si>
    <t>waterwards</t>
  </si>
  <si>
    <t>waterweed</t>
  </si>
  <si>
    <t>waterwheel</t>
  </si>
  <si>
    <t>waterwise</t>
  </si>
  <si>
    <t>waterwoman</t>
  </si>
  <si>
    <t>waterwood</t>
  </si>
  <si>
    <t>waterwork</t>
  </si>
  <si>
    <t>waterworker</t>
  </si>
  <si>
    <t>waterworks</t>
  </si>
  <si>
    <t>waterworm</t>
  </si>
  <si>
    <t>waterworn</t>
  </si>
  <si>
    <t>waterwort</t>
  </si>
  <si>
    <t>waterworthy</t>
  </si>
  <si>
    <t>watfiv</t>
  </si>
  <si>
    <t>wath</t>
  </si>
  <si>
    <t>wather</t>
  </si>
  <si>
    <t>wathstead</t>
  </si>
  <si>
    <t>wattage</t>
  </si>
  <si>
    <t>wattages</t>
  </si>
  <si>
    <t>wattape</t>
  </si>
  <si>
    <t>wattapes</t>
  </si>
  <si>
    <t>watter</t>
  </si>
  <si>
    <t>wattest</t>
  </si>
  <si>
    <t>watthour</t>
  </si>
  <si>
    <t>watthours</t>
  </si>
  <si>
    <t>wattis</t>
  </si>
  <si>
    <t>wattle</t>
  </si>
  <si>
    <t>wattlebird</t>
  </si>
  <si>
    <t>wattleboy</t>
  </si>
  <si>
    <t>wattled</t>
  </si>
  <si>
    <t>wattles</t>
  </si>
  <si>
    <t>wattless</t>
  </si>
  <si>
    <t>wattlework</t>
  </si>
  <si>
    <t>wattling</t>
  </si>
  <si>
    <t>wattman</t>
  </si>
  <si>
    <t>wattmen</t>
  </si>
  <si>
    <t>wattmeter</t>
  </si>
  <si>
    <t>wattsecond</t>
  </si>
  <si>
    <t>waubeen</t>
  </si>
  <si>
    <t>wauble</t>
  </si>
  <si>
    <t>wauch</t>
  </si>
  <si>
    <t>wauchle</t>
  </si>
  <si>
    <t>waucht</t>
  </si>
  <si>
    <t>wauchted</t>
  </si>
  <si>
    <t>wauchting</t>
  </si>
  <si>
    <t>wauchts</t>
  </si>
  <si>
    <t>wauf</t>
  </si>
  <si>
    <t>waufie</t>
  </si>
  <si>
    <t>waughy</t>
  </si>
  <si>
    <t>waught</t>
  </si>
  <si>
    <t>waughted</t>
  </si>
  <si>
    <t>waughting</t>
  </si>
  <si>
    <t>waughts</t>
  </si>
  <si>
    <t>wauk</t>
  </si>
  <si>
    <t>wauked</t>
  </si>
  <si>
    <t>wauken</t>
  </si>
  <si>
    <t>wauking</t>
  </si>
  <si>
    <t>waukit</t>
  </si>
  <si>
    <t>waukrife</t>
  </si>
  <si>
    <t>wauks</t>
  </si>
  <si>
    <t>waul</t>
  </si>
  <si>
    <t>wauled</t>
  </si>
  <si>
    <t>wauling</t>
  </si>
  <si>
    <t>wauls</t>
  </si>
  <si>
    <t>waumle</t>
  </si>
  <si>
    <t>wauner</t>
  </si>
  <si>
    <t>wauns</t>
  </si>
  <si>
    <t>waup</t>
  </si>
  <si>
    <t>waur</t>
  </si>
  <si>
    <t>wauve</t>
  </si>
  <si>
    <t>wavable</t>
  </si>
  <si>
    <t>wavably</t>
  </si>
  <si>
    <t>waveband</t>
  </si>
  <si>
    <t>wavebands</t>
  </si>
  <si>
    <t>waved</t>
  </si>
  <si>
    <t>waveform</t>
  </si>
  <si>
    <t>waveforms</t>
  </si>
  <si>
    <t>wavefront</t>
  </si>
  <si>
    <t>wavefronts</t>
  </si>
  <si>
    <t>waveguide</t>
  </si>
  <si>
    <t>waveguides</t>
  </si>
  <si>
    <t>wavey</t>
  </si>
  <si>
    <t>waveys</t>
  </si>
  <si>
    <t>wavelength</t>
  </si>
  <si>
    <t>wavelengths</t>
  </si>
  <si>
    <t>waveless</t>
  </si>
  <si>
    <t>wavelessly</t>
  </si>
  <si>
    <t>wavelessness</t>
  </si>
  <si>
    <t>wavelet</t>
  </si>
  <si>
    <t>wavelets</t>
  </si>
  <si>
    <t>wavelike</t>
  </si>
  <si>
    <t>wavellite</t>
  </si>
  <si>
    <t>wavemark</t>
  </si>
  <si>
    <t>wavement</t>
  </si>
  <si>
    <t>wavemeter</t>
  </si>
  <si>
    <t>wavenumber</t>
  </si>
  <si>
    <t>waveoff</t>
  </si>
  <si>
    <t>waveoffs</t>
  </si>
  <si>
    <t>waveproof</t>
  </si>
  <si>
    <t>waver</t>
  </si>
  <si>
    <t>waverable</t>
  </si>
  <si>
    <t>wavered</t>
  </si>
  <si>
    <t>waverer</t>
  </si>
  <si>
    <t>waverers</t>
  </si>
  <si>
    <t>wavery</t>
  </si>
  <si>
    <t>wavering</t>
  </si>
  <si>
    <t>waveringly</t>
  </si>
  <si>
    <t>waveringness</t>
  </si>
  <si>
    <t>waverous</t>
  </si>
  <si>
    <t>wavers</t>
  </si>
  <si>
    <t>waveshape</t>
  </si>
  <si>
    <t>waveson</t>
  </si>
  <si>
    <t>waveward</t>
  </si>
  <si>
    <t>wavewise</t>
  </si>
  <si>
    <t>wavy</t>
  </si>
  <si>
    <t>waviata</t>
  </si>
  <si>
    <t>wavicle</t>
  </si>
  <si>
    <t>wavier</t>
  </si>
  <si>
    <t>wavies</t>
  </si>
  <si>
    <t>waviest</t>
  </si>
  <si>
    <t>wavily</t>
  </si>
  <si>
    <t>waviness</t>
  </si>
  <si>
    <t>wavinesses</t>
  </si>
  <si>
    <t>waving</t>
  </si>
  <si>
    <t>wavingly</t>
  </si>
  <si>
    <t>waw</t>
  </si>
  <si>
    <t>wawa</t>
  </si>
  <si>
    <t>wawah</t>
  </si>
  <si>
    <t>wawaskeesh</t>
  </si>
  <si>
    <t>wawl</t>
  </si>
  <si>
    <t>wawled</t>
  </si>
  <si>
    <t>wawling</t>
  </si>
  <si>
    <t>wawls</t>
  </si>
  <si>
    <t>waws</t>
  </si>
  <si>
    <t>wax</t>
  </si>
  <si>
    <t>waxand</t>
  </si>
  <si>
    <t>waxberry</t>
  </si>
  <si>
    <t>waxberries</t>
  </si>
  <si>
    <t>waxbill</t>
  </si>
  <si>
    <t>waxbills</t>
  </si>
  <si>
    <t>waxbird</t>
  </si>
  <si>
    <t>waxbush</t>
  </si>
  <si>
    <t>waxchandler</t>
  </si>
  <si>
    <t>waxchandlery</t>
  </si>
  <si>
    <t>waxcomb</t>
  </si>
  <si>
    <t>waxed</t>
  </si>
  <si>
    <t>waxen</t>
  </si>
  <si>
    <t>waxer</t>
  </si>
  <si>
    <t>waxers</t>
  </si>
  <si>
    <t>waxes</t>
  </si>
  <si>
    <t>waxflower</t>
  </si>
  <si>
    <t>waxhearted</t>
  </si>
  <si>
    <t>waxy</t>
  </si>
  <si>
    <t>waxier</t>
  </si>
  <si>
    <t>waxiest</t>
  </si>
  <si>
    <t>waxily</t>
  </si>
  <si>
    <t>waxiness</t>
  </si>
  <si>
    <t>waxinesses</t>
  </si>
  <si>
    <t>waxing</t>
  </si>
  <si>
    <t>waxingly</t>
  </si>
  <si>
    <t>waxings</t>
  </si>
  <si>
    <t>waxlike</t>
  </si>
  <si>
    <t>waxmaker</t>
  </si>
  <si>
    <t>waxmaking</t>
  </si>
  <si>
    <t>waxplant</t>
  </si>
  <si>
    <t>waxplants</t>
  </si>
  <si>
    <t>waxweed</t>
  </si>
  <si>
    <t>waxweeds</t>
  </si>
  <si>
    <t>waxwing</t>
  </si>
  <si>
    <t>waxwings</t>
  </si>
  <si>
    <t>waxwork</t>
  </si>
  <si>
    <t>waxworker</t>
  </si>
  <si>
    <t>waxworking</t>
  </si>
  <si>
    <t>waxworks</t>
  </si>
  <si>
    <t>waxworm</t>
  </si>
  <si>
    <t>waxworms</t>
  </si>
  <si>
    <t>wazirate</t>
  </si>
  <si>
    <t>wazirship</t>
  </si>
  <si>
    <t>we</t>
  </si>
  <si>
    <t>weak</t>
  </si>
  <si>
    <t>weakbrained</t>
  </si>
  <si>
    <t>weaken</t>
  </si>
  <si>
    <t>weakened</t>
  </si>
  <si>
    <t>weakener</t>
  </si>
  <si>
    <t>weakeners</t>
  </si>
  <si>
    <t>weakening</t>
  </si>
  <si>
    <t>weakens</t>
  </si>
  <si>
    <t>weaker</t>
  </si>
  <si>
    <t>weakest</t>
  </si>
  <si>
    <t>weakfish</t>
  </si>
  <si>
    <t>weakfishes</t>
  </si>
  <si>
    <t>weakhanded</t>
  </si>
  <si>
    <t>weakhearted</t>
  </si>
  <si>
    <t>weakheartedly</t>
  </si>
  <si>
    <t>weakheartedness</t>
  </si>
  <si>
    <t>weaky</t>
  </si>
  <si>
    <t>weakish</t>
  </si>
  <si>
    <t>weakishly</t>
  </si>
  <si>
    <t>weakishness</t>
  </si>
  <si>
    <t>weakly</t>
  </si>
  <si>
    <t>weaklier</t>
  </si>
  <si>
    <t>weakliest</t>
  </si>
  <si>
    <t>weakliness</t>
  </si>
  <si>
    <t>weakling</t>
  </si>
  <si>
    <t>weaklings</t>
  </si>
  <si>
    <t>weakmouthed</t>
  </si>
  <si>
    <t>weakness</t>
  </si>
  <si>
    <t>weaknesses</t>
  </si>
  <si>
    <t>weal</t>
  </si>
  <si>
    <t>wealdish</t>
  </si>
  <si>
    <t>wealds</t>
  </si>
  <si>
    <t>wealdsman</t>
  </si>
  <si>
    <t>wealdsmen</t>
  </si>
  <si>
    <t>wealful</t>
  </si>
  <si>
    <t>weals</t>
  </si>
  <si>
    <t>wealsman</t>
  </si>
  <si>
    <t>wealsome</t>
  </si>
  <si>
    <t>wealth</t>
  </si>
  <si>
    <t>wealthful</t>
  </si>
  <si>
    <t>wealthfully</t>
  </si>
  <si>
    <t>wealthier</t>
  </si>
  <si>
    <t>wealthiest</t>
  </si>
  <si>
    <t>wealthily</t>
  </si>
  <si>
    <t>wealthiness</t>
  </si>
  <si>
    <t>wealthless</t>
  </si>
  <si>
    <t>wealthmaker</t>
  </si>
  <si>
    <t>wealthmaking</t>
  </si>
  <si>
    <t>wealthmonger</t>
  </si>
  <si>
    <t>wealths</t>
  </si>
  <si>
    <t>weam</t>
  </si>
  <si>
    <t>wean</t>
  </si>
  <si>
    <t>weanable</t>
  </si>
  <si>
    <t>weaned</t>
  </si>
  <si>
    <t>weanedness</t>
  </si>
  <si>
    <t>weanel</t>
  </si>
  <si>
    <t>weaner</t>
  </si>
  <si>
    <t>weaners</t>
  </si>
  <si>
    <t>weanie</t>
  </si>
  <si>
    <t>weanyer</t>
  </si>
  <si>
    <t>weaning</t>
  </si>
  <si>
    <t>weanly</t>
  </si>
  <si>
    <t>weanling</t>
  </si>
  <si>
    <t>weanlings</t>
  </si>
  <si>
    <t>weans</t>
  </si>
  <si>
    <t>weapon</t>
  </si>
  <si>
    <t>weaponed</t>
  </si>
  <si>
    <t>weaponeer</t>
  </si>
  <si>
    <t>weaponing</t>
  </si>
  <si>
    <t>weaponless</t>
  </si>
  <si>
    <t>weaponmaker</t>
  </si>
  <si>
    <t>weaponmaking</t>
  </si>
  <si>
    <t>weaponproof</t>
  </si>
  <si>
    <t>weaponry</t>
  </si>
  <si>
    <t>weaponries</t>
  </si>
  <si>
    <t>weapons</t>
  </si>
  <si>
    <t>weaponshaw</t>
  </si>
  <si>
    <t>weaponshow</t>
  </si>
  <si>
    <t>weaponshowing</t>
  </si>
  <si>
    <t>weaponsmith</t>
  </si>
  <si>
    <t>weaponsmithy</t>
  </si>
  <si>
    <t>weapschawing</t>
  </si>
  <si>
    <t>wearability</t>
  </si>
  <si>
    <t>wearable</t>
  </si>
  <si>
    <t>wearables</t>
  </si>
  <si>
    <t>weared</t>
  </si>
  <si>
    <t>wearer</t>
  </si>
  <si>
    <t>wearers</t>
  </si>
  <si>
    <t>weary</t>
  </si>
  <si>
    <t>weariable</t>
  </si>
  <si>
    <t>weariableness</t>
  </si>
  <si>
    <t>wearied</t>
  </si>
  <si>
    <t>weariedly</t>
  </si>
  <si>
    <t>weariedness</t>
  </si>
  <si>
    <t>wearier</t>
  </si>
  <si>
    <t>wearies</t>
  </si>
  <si>
    <t>weariest</t>
  </si>
  <si>
    <t>weariful</t>
  </si>
  <si>
    <t>wearifully</t>
  </si>
  <si>
    <t>wearifulness</t>
  </si>
  <si>
    <t>wearying</t>
  </si>
  <si>
    <t>wearyingly</t>
  </si>
  <si>
    <t>weariless</t>
  </si>
  <si>
    <t>wearilessly</t>
  </si>
  <si>
    <t>wearily</t>
  </si>
  <si>
    <t>weariness</t>
  </si>
  <si>
    <t>wearingly</t>
  </si>
  <si>
    <t>wearish</t>
  </si>
  <si>
    <t>wearishly</t>
  </si>
  <si>
    <t>wearishness</t>
  </si>
  <si>
    <t>wearisome</t>
  </si>
  <si>
    <t>wearisomely</t>
  </si>
  <si>
    <t>wearisomeness</t>
  </si>
  <si>
    <t>wearproof</t>
  </si>
  <si>
    <t>wears</t>
  </si>
  <si>
    <t>weasand</t>
  </si>
  <si>
    <t>weasands</t>
  </si>
  <si>
    <t>weasel</t>
  </si>
  <si>
    <t>weaseled</t>
  </si>
  <si>
    <t>weaselfish</t>
  </si>
  <si>
    <t>weaseling</t>
  </si>
  <si>
    <t>weaselly</t>
  </si>
  <si>
    <t>weasellike</t>
  </si>
  <si>
    <t>weasels</t>
  </si>
  <si>
    <t>weaselship</t>
  </si>
  <si>
    <t>weaselskin</t>
  </si>
  <si>
    <t>weaselsnout</t>
  </si>
  <si>
    <t>weaselwise</t>
  </si>
  <si>
    <t>weaser</t>
  </si>
  <si>
    <t>weason</t>
  </si>
  <si>
    <t>weasons</t>
  </si>
  <si>
    <t>weather</t>
  </si>
  <si>
    <t>weatherability</t>
  </si>
  <si>
    <t>weatherbeaten</t>
  </si>
  <si>
    <t>weatherboard</t>
  </si>
  <si>
    <t>weatherboarding</t>
  </si>
  <si>
    <t>weatherbound</t>
  </si>
  <si>
    <t>weatherbreak</t>
  </si>
  <si>
    <t>weathercast</t>
  </si>
  <si>
    <t>weathercock</t>
  </si>
  <si>
    <t>weathercocky</t>
  </si>
  <si>
    <t>weathercockish</t>
  </si>
  <si>
    <t>weathercockism</t>
  </si>
  <si>
    <t>weathercocks</t>
  </si>
  <si>
    <t>weathered</t>
  </si>
  <si>
    <t>weatherer</t>
  </si>
  <si>
    <t>weatherfish</t>
  </si>
  <si>
    <t>weatherfishes</t>
  </si>
  <si>
    <t>weatherglass</t>
  </si>
  <si>
    <t>weatherglasses</t>
  </si>
  <si>
    <t>weathergleam</t>
  </si>
  <si>
    <t>weatherhead</t>
  </si>
  <si>
    <t>weatherheaded</t>
  </si>
  <si>
    <t>weathery</t>
  </si>
  <si>
    <t>weathering</t>
  </si>
  <si>
    <t>weatherize</t>
  </si>
  <si>
    <t>weatherliness</t>
  </si>
  <si>
    <t>weathermaker</t>
  </si>
  <si>
    <t>weathermaking</t>
  </si>
  <si>
    <t>weatherman</t>
  </si>
  <si>
    <t>weathermen</t>
  </si>
  <si>
    <t>weathermost</t>
  </si>
  <si>
    <t>weatherology</t>
  </si>
  <si>
    <t>weatherologist</t>
  </si>
  <si>
    <t>weatherproof</t>
  </si>
  <si>
    <t>weatherproofed</t>
  </si>
  <si>
    <t>weatherproofing</t>
  </si>
  <si>
    <t>weatherproofs</t>
  </si>
  <si>
    <t>weathersick</t>
  </si>
  <si>
    <t>weatherstrip</t>
  </si>
  <si>
    <t>weatherstripped</t>
  </si>
  <si>
    <t>weatherstrips</t>
  </si>
  <si>
    <t>weathertight</t>
  </si>
  <si>
    <t>weatherward</t>
  </si>
  <si>
    <t>weatherwise</t>
  </si>
  <si>
    <t>weatherworn</t>
  </si>
  <si>
    <t>weatings</t>
  </si>
  <si>
    <t>weavable</t>
  </si>
  <si>
    <t>weave</t>
  </si>
  <si>
    <t>weaveable</t>
  </si>
  <si>
    <t>weaved</t>
  </si>
  <si>
    <t>weavement</t>
  </si>
  <si>
    <t>weaverbird</t>
  </si>
  <si>
    <t>weaveress</t>
  </si>
  <si>
    <t>weavers</t>
  </si>
  <si>
    <t>weaves</t>
  </si>
  <si>
    <t>weaving</t>
  </si>
  <si>
    <t>weazand</t>
  </si>
  <si>
    <t>weazands</t>
  </si>
  <si>
    <t>weazen</t>
  </si>
  <si>
    <t>weazened</t>
  </si>
  <si>
    <t>weazeny</t>
  </si>
  <si>
    <t>webbed</t>
  </si>
  <si>
    <t>webby</t>
  </si>
  <si>
    <t>webbier</t>
  </si>
  <si>
    <t>webbiest</t>
  </si>
  <si>
    <t>webbing</t>
  </si>
  <si>
    <t>webbings</t>
  </si>
  <si>
    <t>webeye</t>
  </si>
  <si>
    <t>webelos</t>
  </si>
  <si>
    <t>webers</t>
  </si>
  <si>
    <t>webfed</t>
  </si>
  <si>
    <t>webfeet</t>
  </si>
  <si>
    <t>webfoot</t>
  </si>
  <si>
    <t>webfooted</t>
  </si>
  <si>
    <t>webfooter</t>
  </si>
  <si>
    <t>webless</t>
  </si>
  <si>
    <t>weblike</t>
  </si>
  <si>
    <t>webmaker</t>
  </si>
  <si>
    <t>webmaking</t>
  </si>
  <si>
    <t>webs</t>
  </si>
  <si>
    <t>websterite</t>
  </si>
  <si>
    <t>websters</t>
  </si>
  <si>
    <t>webwheel</t>
  </si>
  <si>
    <t>webwork</t>
  </si>
  <si>
    <t>webworm</t>
  </si>
  <si>
    <t>webworms</t>
  </si>
  <si>
    <t>webworn</t>
  </si>
  <si>
    <t>wecche</t>
  </si>
  <si>
    <t>wecht</t>
  </si>
  <si>
    <t>wechts</t>
  </si>
  <si>
    <t>wedana</t>
  </si>
  <si>
    <t>wedbed</t>
  </si>
  <si>
    <t>wedbedrip</t>
  </si>
  <si>
    <t>wedded</t>
  </si>
  <si>
    <t>weddedly</t>
  </si>
  <si>
    <t>weddedness</t>
  </si>
  <si>
    <t>weddeed</t>
  </si>
  <si>
    <t>wedder</t>
  </si>
  <si>
    <t>wedders</t>
  </si>
  <si>
    <t>wedding</t>
  </si>
  <si>
    <t>weddinger</t>
  </si>
  <si>
    <t>weddings</t>
  </si>
  <si>
    <t>wede</t>
  </si>
  <si>
    <t>wedel</t>
  </si>
  <si>
    <t>wedeled</t>
  </si>
  <si>
    <t>wedeling</t>
  </si>
  <si>
    <t>wedeln</t>
  </si>
  <si>
    <t>wedelns</t>
  </si>
  <si>
    <t>wedels</t>
  </si>
  <si>
    <t>wedfee</t>
  </si>
  <si>
    <t>wedge</t>
  </si>
  <si>
    <t>wedgeable</t>
  </si>
  <si>
    <t>wedgebill</t>
  </si>
  <si>
    <t>wedged</t>
  </si>
  <si>
    <t>wedgelike</t>
  </si>
  <si>
    <t>wedger</t>
  </si>
  <si>
    <t>wedges</t>
  </si>
  <si>
    <t>wedgewise</t>
  </si>
  <si>
    <t>wedgy</t>
  </si>
  <si>
    <t>wedgier</t>
  </si>
  <si>
    <t>wedgiest</t>
  </si>
  <si>
    <t>wedging</t>
  </si>
  <si>
    <t>wedlock</t>
  </si>
  <si>
    <t>wedlocks</t>
  </si>
  <si>
    <t>weds</t>
  </si>
  <si>
    <t>wedset</t>
  </si>
  <si>
    <t>wee</t>
  </si>
  <si>
    <t>weeble</t>
  </si>
  <si>
    <t>weedable</t>
  </si>
  <si>
    <t>weedage</t>
  </si>
  <si>
    <t>weeded</t>
  </si>
  <si>
    <t>weeder</t>
  </si>
  <si>
    <t>weedery</t>
  </si>
  <si>
    <t>weeders</t>
  </si>
  <si>
    <t>weedful</t>
  </si>
  <si>
    <t>weedhook</t>
  </si>
  <si>
    <t>weedy</t>
  </si>
  <si>
    <t>weedicide</t>
  </si>
  <si>
    <t>weedier</t>
  </si>
  <si>
    <t>weediest</t>
  </si>
  <si>
    <t>weedily</t>
  </si>
  <si>
    <t>weediness</t>
  </si>
  <si>
    <t>weeding</t>
  </si>
  <si>
    <t>weedingtime</t>
  </si>
  <si>
    <t>weedish</t>
  </si>
  <si>
    <t>weedkiller</t>
  </si>
  <si>
    <t>weedless</t>
  </si>
  <si>
    <t>weedlike</t>
  </si>
  <si>
    <t>weedling</t>
  </si>
  <si>
    <t>weedow</t>
  </si>
  <si>
    <t>weedproof</t>
  </si>
  <si>
    <t>weeds</t>
  </si>
  <si>
    <t>week</t>
  </si>
  <si>
    <t>weekday</t>
  </si>
  <si>
    <t>weekdays</t>
  </si>
  <si>
    <t>weekend</t>
  </si>
  <si>
    <t>weekended</t>
  </si>
  <si>
    <t>weekender</t>
  </si>
  <si>
    <t>weekending</t>
  </si>
  <si>
    <t>weekends</t>
  </si>
  <si>
    <t>weekly</t>
  </si>
  <si>
    <t>weeklies</t>
  </si>
  <si>
    <t>weekling</t>
  </si>
  <si>
    <t>weeklong</t>
  </si>
  <si>
    <t>weeknight</t>
  </si>
  <si>
    <t>weeknights</t>
  </si>
  <si>
    <t>weekwam</t>
  </si>
  <si>
    <t>weel</t>
  </si>
  <si>
    <t>weelfard</t>
  </si>
  <si>
    <t>weelfaured</t>
  </si>
  <si>
    <t>weem</t>
  </si>
  <si>
    <t>weemen</t>
  </si>
  <si>
    <t>ween</t>
  </si>
  <si>
    <t>weendigo</t>
  </si>
  <si>
    <t>weened</t>
  </si>
  <si>
    <t>weeness</t>
  </si>
  <si>
    <t>weeny</t>
  </si>
  <si>
    <t>weenie</t>
  </si>
  <si>
    <t>weenier</t>
  </si>
  <si>
    <t>weenies</t>
  </si>
  <si>
    <t>weeniest</t>
  </si>
  <si>
    <t>weening</t>
  </si>
  <si>
    <t>weenong</t>
  </si>
  <si>
    <t>weens</t>
  </si>
  <si>
    <t>weensy</t>
  </si>
  <si>
    <t>weensier</t>
  </si>
  <si>
    <t>weensiest</t>
  </si>
  <si>
    <t>weent</t>
  </si>
  <si>
    <t>weenty</t>
  </si>
  <si>
    <t>weep</t>
  </si>
  <si>
    <t>weepable</t>
  </si>
  <si>
    <t>weeped</t>
  </si>
  <si>
    <t>weeper</t>
  </si>
  <si>
    <t>weepered</t>
  </si>
  <si>
    <t>weepers</t>
  </si>
  <si>
    <t>weepful</t>
  </si>
  <si>
    <t>weepy</t>
  </si>
  <si>
    <t>weepier</t>
  </si>
  <si>
    <t>weepiest</t>
  </si>
  <si>
    <t>weepiness</t>
  </si>
  <si>
    <t>weeping</t>
  </si>
  <si>
    <t>weepingly</t>
  </si>
  <si>
    <t>weeply</t>
  </si>
  <si>
    <t>weeps</t>
  </si>
  <si>
    <t>weer</t>
  </si>
  <si>
    <t>weerish</t>
  </si>
  <si>
    <t>wees</t>
  </si>
  <si>
    <t>weesh</t>
  </si>
  <si>
    <t>weeshee</t>
  </si>
  <si>
    <t>weeshy</t>
  </si>
  <si>
    <t>weest</t>
  </si>
  <si>
    <t>weet</t>
  </si>
  <si>
    <t>weetbird</t>
  </si>
  <si>
    <t>weeted</t>
  </si>
  <si>
    <t>weety</t>
  </si>
  <si>
    <t>weeting</t>
  </si>
  <si>
    <t>weetless</t>
  </si>
  <si>
    <t>weets</t>
  </si>
  <si>
    <t>weever</t>
  </si>
  <si>
    <t>weevers</t>
  </si>
  <si>
    <t>weevil</t>
  </si>
  <si>
    <t>weeviled</t>
  </si>
  <si>
    <t>weevily</t>
  </si>
  <si>
    <t>weevilled</t>
  </si>
  <si>
    <t>weevilly</t>
  </si>
  <si>
    <t>weevillike</t>
  </si>
  <si>
    <t>weevilproof</t>
  </si>
  <si>
    <t>weevils</t>
  </si>
  <si>
    <t>weewaw</t>
  </si>
  <si>
    <t>weewee</t>
  </si>
  <si>
    <t>weeweed</t>
  </si>
  <si>
    <t>weeweeing</t>
  </si>
  <si>
    <t>weewees</t>
  </si>
  <si>
    <t>weewow</t>
  </si>
  <si>
    <t>weeze</t>
  </si>
  <si>
    <t>weezle</t>
  </si>
  <si>
    <t>wef</t>
  </si>
  <si>
    <t>weft</t>
  </si>
  <si>
    <t>weftage</t>
  </si>
  <si>
    <t>wefted</t>
  </si>
  <si>
    <t>wefty</t>
  </si>
  <si>
    <t>wefts</t>
  </si>
  <si>
    <t>weftwise</t>
  </si>
  <si>
    <t>weftwize</t>
  </si>
  <si>
    <t>wegenerian</t>
  </si>
  <si>
    <t>wegotism</t>
  </si>
  <si>
    <t>wehee</t>
  </si>
  <si>
    <t>wehrlite</t>
  </si>
  <si>
    <t>weibyeite</t>
  </si>
  <si>
    <t>weichselwood</t>
  </si>
  <si>
    <t>weigelas</t>
  </si>
  <si>
    <t>weigelia</t>
  </si>
  <si>
    <t>weigelias</t>
  </si>
  <si>
    <t>weigelite</t>
  </si>
  <si>
    <t>weigh</t>
  </si>
  <si>
    <t>weighable</t>
  </si>
  <si>
    <t>weighage</t>
  </si>
  <si>
    <t>weighbar</t>
  </si>
  <si>
    <t>weighbauk</t>
  </si>
  <si>
    <t>weighbeam</t>
  </si>
  <si>
    <t>weighbridge</t>
  </si>
  <si>
    <t>weighbridgeman</t>
  </si>
  <si>
    <t>weighed</t>
  </si>
  <si>
    <t>weigher</t>
  </si>
  <si>
    <t>weighers</t>
  </si>
  <si>
    <t>weighership</t>
  </si>
  <si>
    <t>weighhouse</t>
  </si>
  <si>
    <t>weighin</t>
  </si>
  <si>
    <t>weighing</t>
  </si>
  <si>
    <t>weighings</t>
  </si>
  <si>
    <t>weighlock</t>
  </si>
  <si>
    <t>weighman</t>
  </si>
  <si>
    <t>weighmaster</t>
  </si>
  <si>
    <t>weighmen</t>
  </si>
  <si>
    <t>weighment</t>
  </si>
  <si>
    <t>weighs</t>
  </si>
  <si>
    <t>weighshaft</t>
  </si>
  <si>
    <t>weightchaser</t>
  </si>
  <si>
    <t>weighted</t>
  </si>
  <si>
    <t>weightedly</t>
  </si>
  <si>
    <t>weightedness</t>
  </si>
  <si>
    <t>weighter</t>
  </si>
  <si>
    <t>weighters</t>
  </si>
  <si>
    <t>weighty</t>
  </si>
  <si>
    <t>weightier</t>
  </si>
  <si>
    <t>weightiest</t>
  </si>
  <si>
    <t>weightily</t>
  </si>
  <si>
    <t>weightiness</t>
  </si>
  <si>
    <t>weighting</t>
  </si>
  <si>
    <t>weightings</t>
  </si>
  <si>
    <t>weightless</t>
  </si>
  <si>
    <t>weightlessly</t>
  </si>
  <si>
    <t>weightlessness</t>
  </si>
  <si>
    <t>weightlifter</t>
  </si>
  <si>
    <t>weightlifting</t>
  </si>
  <si>
    <t>weights</t>
  </si>
  <si>
    <t>weightwith</t>
  </si>
  <si>
    <t>weilang</t>
  </si>
  <si>
    <t>weinbergerite</t>
  </si>
  <si>
    <t>weiners</t>
  </si>
  <si>
    <t>weinschenkite</t>
  </si>
  <si>
    <t>weirangle</t>
  </si>
  <si>
    <t>weird</t>
  </si>
  <si>
    <t>weirder</t>
  </si>
  <si>
    <t>weirdest</t>
  </si>
  <si>
    <t>weirdful</t>
  </si>
  <si>
    <t>weirdy</t>
  </si>
  <si>
    <t>weirdie</t>
  </si>
  <si>
    <t>weirdies</t>
  </si>
  <si>
    <t>weirdish</t>
  </si>
  <si>
    <t>weirdless</t>
  </si>
  <si>
    <t>weirdlessness</t>
  </si>
  <si>
    <t>weirdly</t>
  </si>
  <si>
    <t>weirdlike</t>
  </si>
  <si>
    <t>weirdliness</t>
  </si>
  <si>
    <t>weirdness</t>
  </si>
  <si>
    <t>weirdo</t>
  </si>
  <si>
    <t>weirdoes</t>
  </si>
  <si>
    <t>weirdos</t>
  </si>
  <si>
    <t>weirdsome</t>
  </si>
  <si>
    <t>weirdward</t>
  </si>
  <si>
    <t>weirdwoman</t>
  </si>
  <si>
    <t>weirdwomen</t>
  </si>
  <si>
    <t>weiring</t>
  </si>
  <si>
    <t>weirless</t>
  </si>
  <si>
    <t>weirs</t>
  </si>
  <si>
    <t>weys</t>
  </si>
  <si>
    <t>weisbachite</t>
  </si>
  <si>
    <t>weiselbergite</t>
  </si>
  <si>
    <t>weisenheimer</t>
  </si>
  <si>
    <t>weism</t>
  </si>
  <si>
    <t>weissite</t>
  </si>
  <si>
    <t>wejack</t>
  </si>
  <si>
    <t>weka</t>
  </si>
  <si>
    <t>wekas</t>
  </si>
  <si>
    <t>wekau</t>
  </si>
  <si>
    <t>wekeen</t>
  </si>
  <si>
    <t>weki</t>
  </si>
  <si>
    <t>welched</t>
  </si>
  <si>
    <t>welchers</t>
  </si>
  <si>
    <t>welching</t>
  </si>
  <si>
    <t>welcomeless</t>
  </si>
  <si>
    <t>welcomely</t>
  </si>
  <si>
    <t>welcomeness</t>
  </si>
  <si>
    <t>welcomer</t>
  </si>
  <si>
    <t>welcomers</t>
  </si>
  <si>
    <t>welcomes</t>
  </si>
  <si>
    <t>welcomingly</t>
  </si>
  <si>
    <t>weldability</t>
  </si>
  <si>
    <t>weldable</t>
  </si>
  <si>
    <t>welded</t>
  </si>
  <si>
    <t>welder</t>
  </si>
  <si>
    <t>welders</t>
  </si>
  <si>
    <t>welding</t>
  </si>
  <si>
    <t>weldless</t>
  </si>
  <si>
    <t>weldment</t>
  </si>
  <si>
    <t>weldments</t>
  </si>
  <si>
    <t>weldor</t>
  </si>
  <si>
    <t>weldors</t>
  </si>
  <si>
    <t>welds</t>
  </si>
  <si>
    <t>welfare</t>
  </si>
  <si>
    <t>welfares</t>
  </si>
  <si>
    <t>welfaring</t>
  </si>
  <si>
    <t>welfarism</t>
  </si>
  <si>
    <t>welfarist</t>
  </si>
  <si>
    <t>welfaristic</t>
  </si>
  <si>
    <t>weli</t>
  </si>
  <si>
    <t>welk</t>
  </si>
  <si>
    <t>welkin</t>
  </si>
  <si>
    <t>welkinlike</t>
  </si>
  <si>
    <t>welkins</t>
  </si>
  <si>
    <t>wellacquainted</t>
  </si>
  <si>
    <t>welladay</t>
  </si>
  <si>
    <t>welladays</t>
  </si>
  <si>
    <t>welladvised</t>
  </si>
  <si>
    <t>wellaffected</t>
  </si>
  <si>
    <t>wellat</t>
  </si>
  <si>
    <t>wellaway</t>
  </si>
  <si>
    <t>wellaways</t>
  </si>
  <si>
    <t>wellbeing</t>
  </si>
  <si>
    <t>wellbred</t>
  </si>
  <si>
    <t>wellchosen</t>
  </si>
  <si>
    <t>wellconnected</t>
  </si>
  <si>
    <t>wellcontent</t>
  </si>
  <si>
    <t>wellcurb</t>
  </si>
  <si>
    <t>wellcurbs</t>
  </si>
  <si>
    <t>welldecked</t>
  </si>
  <si>
    <t>welldoer</t>
  </si>
  <si>
    <t>welldoers</t>
  </si>
  <si>
    <t>welldoing</t>
  </si>
  <si>
    <t>welldone</t>
  </si>
  <si>
    <t>welled</t>
  </si>
  <si>
    <t>welleresque</t>
  </si>
  <si>
    <t>wellfound</t>
  </si>
  <si>
    <t>wellfounded</t>
  </si>
  <si>
    <t>wellhead</t>
  </si>
  <si>
    <t>wellheads</t>
  </si>
  <si>
    <t>wellhole</t>
  </si>
  <si>
    <t>wellholes</t>
  </si>
  <si>
    <t>wellhouse</t>
  </si>
  <si>
    <t>wellhouses</t>
  </si>
  <si>
    <t>welly</t>
  </si>
  <si>
    <t>wellyard</t>
  </si>
  <si>
    <t>wellies</t>
  </si>
  <si>
    <t>wellingtonian</t>
  </si>
  <si>
    <t>wellish</t>
  </si>
  <si>
    <t>wellknown</t>
  </si>
  <si>
    <t>wellmaker</t>
  </si>
  <si>
    <t>wellmaking</t>
  </si>
  <si>
    <t>wellmen</t>
  </si>
  <si>
    <t>wellmost</t>
  </si>
  <si>
    <t>wellnear</t>
  </si>
  <si>
    <t>wellness</t>
  </si>
  <si>
    <t>wellnesses</t>
  </si>
  <si>
    <t>wellnigh</t>
  </si>
  <si>
    <t>wellpoint</t>
  </si>
  <si>
    <t>wellqueme</t>
  </si>
  <si>
    <t>wellread</t>
  </si>
  <si>
    <t>wellring</t>
  </si>
  <si>
    <t>wellseen</t>
  </si>
  <si>
    <t>wellset</t>
  </si>
  <si>
    <t>wellside</t>
  </si>
  <si>
    <t>wellsite</t>
  </si>
  <si>
    <t>wellsites</t>
  </si>
  <si>
    <t>wellspoken</t>
  </si>
  <si>
    <t>wellspring</t>
  </si>
  <si>
    <t>wellsprings</t>
  </si>
  <si>
    <t>wellstead</t>
  </si>
  <si>
    <t>wellstrand</t>
  </si>
  <si>
    <t>welsbach</t>
  </si>
  <si>
    <t>welshed</t>
  </si>
  <si>
    <t>welsher</t>
  </si>
  <si>
    <t>welshers</t>
  </si>
  <si>
    <t>welshes</t>
  </si>
  <si>
    <t>welshing</t>
  </si>
  <si>
    <t>welsium</t>
  </si>
  <si>
    <t>welsom</t>
  </si>
  <si>
    <t>welt</t>
  </si>
  <si>
    <t>welted</t>
  </si>
  <si>
    <t>welter</t>
  </si>
  <si>
    <t>weltered</t>
  </si>
  <si>
    <t>weltering</t>
  </si>
  <si>
    <t>welters</t>
  </si>
  <si>
    <t>welterweight</t>
  </si>
  <si>
    <t>welterweights</t>
  </si>
  <si>
    <t>welting</t>
  </si>
  <si>
    <t>weltings</t>
  </si>
  <si>
    <t>welts</t>
  </si>
  <si>
    <t>wem</t>
  </si>
  <si>
    <t>wemless</t>
  </si>
  <si>
    <t>wemmy</t>
  </si>
  <si>
    <t>wemodness</t>
  </si>
  <si>
    <t>wen</t>
  </si>
  <si>
    <t>wench</t>
  </si>
  <si>
    <t>wenched</t>
  </si>
  <si>
    <t>wenchel</t>
  </si>
  <si>
    <t>wencher</t>
  </si>
  <si>
    <t>wenchers</t>
  </si>
  <si>
    <t>wenches</t>
  </si>
  <si>
    <t>wenching</t>
  </si>
  <si>
    <t>wenchless</t>
  </si>
  <si>
    <t>wenchlike</t>
  </si>
  <si>
    <t>wenchman</t>
  </si>
  <si>
    <t>wenchmen</t>
  </si>
  <si>
    <t>wended</t>
  </si>
  <si>
    <t>wendigo</t>
  </si>
  <si>
    <t>wendigos</t>
  </si>
  <si>
    <t>wending</t>
  </si>
  <si>
    <t>wends</t>
  </si>
  <si>
    <t>wene</t>
  </si>
  <si>
    <t>weneth</t>
  </si>
  <si>
    <t>wenliche</t>
  </si>
  <si>
    <t>wennebergite</t>
  </si>
  <si>
    <t>wenny</t>
  </si>
  <si>
    <t>wennier</t>
  </si>
  <si>
    <t>wenniest</t>
  </si>
  <si>
    <t>wennish</t>
  </si>
  <si>
    <t>wens</t>
  </si>
  <si>
    <t>went</t>
  </si>
  <si>
    <t>wentle</t>
  </si>
  <si>
    <t>wentletrap</t>
  </si>
  <si>
    <t>wepman</t>
  </si>
  <si>
    <t>wepmankin</t>
  </si>
  <si>
    <t>wept</t>
  </si>
  <si>
    <t>wer</t>
  </si>
  <si>
    <t>were</t>
  </si>
  <si>
    <t>wereass</t>
  </si>
  <si>
    <t>werebear</t>
  </si>
  <si>
    <t>wereboar</t>
  </si>
  <si>
    <t>werecalf</t>
  </si>
  <si>
    <t>werecat</t>
  </si>
  <si>
    <t>werecrocodile</t>
  </si>
  <si>
    <t>werefolk</t>
  </si>
  <si>
    <t>werefox</t>
  </si>
  <si>
    <t>weregild</t>
  </si>
  <si>
    <t>weregilds</t>
  </si>
  <si>
    <t>werehare</t>
  </si>
  <si>
    <t>werehyena</t>
  </si>
  <si>
    <t>werejaguar</t>
  </si>
  <si>
    <t>wereleopard</t>
  </si>
  <si>
    <t>werelion</t>
  </si>
  <si>
    <t>weren</t>
  </si>
  <si>
    <t>werent</t>
  </si>
  <si>
    <t>weretiger</t>
  </si>
  <si>
    <t>werewall</t>
  </si>
  <si>
    <t>werewolf</t>
  </si>
  <si>
    <t>werewolfish</t>
  </si>
  <si>
    <t>werewolfism</t>
  </si>
  <si>
    <t>werewolves</t>
  </si>
  <si>
    <t>werf</t>
  </si>
  <si>
    <t>wergeld</t>
  </si>
  <si>
    <t>wergelds</t>
  </si>
  <si>
    <t>wergelt</t>
  </si>
  <si>
    <t>wergelts</t>
  </si>
  <si>
    <t>wergil</t>
  </si>
  <si>
    <t>wergild</t>
  </si>
  <si>
    <t>wergilds</t>
  </si>
  <si>
    <t>weri</t>
  </si>
  <si>
    <t>wering</t>
  </si>
  <si>
    <t>wermethe</t>
  </si>
  <si>
    <t>wernard</t>
  </si>
  <si>
    <t>wernerite</t>
  </si>
  <si>
    <t>weroole</t>
  </si>
  <si>
    <t>werowance</t>
  </si>
  <si>
    <t>wersh</t>
  </si>
  <si>
    <t>werslete</t>
  </si>
  <si>
    <t>werste</t>
  </si>
  <si>
    <t>wert</t>
  </si>
  <si>
    <t>wervel</t>
  </si>
  <si>
    <t>werwolf</t>
  </si>
  <si>
    <t>werwolves</t>
  </si>
  <si>
    <t>wese</t>
  </si>
  <si>
    <t>weskit</t>
  </si>
  <si>
    <t>weskits</t>
  </si>
  <si>
    <t>wesleyans</t>
  </si>
  <si>
    <t>wessand</t>
  </si>
  <si>
    <t>wessands</t>
  </si>
  <si>
    <t>wessel</t>
  </si>
  <si>
    <t>wesselton</t>
  </si>
  <si>
    <t>westabout</t>
  </si>
  <si>
    <t>westaway</t>
  </si>
  <si>
    <t>westbound</t>
  </si>
  <si>
    <t>weste</t>
  </si>
  <si>
    <t>westered</t>
  </si>
  <si>
    <t>westering</t>
  </si>
  <si>
    <t>westerliness</t>
  </si>
  <si>
    <t>westerling</t>
  </si>
  <si>
    <t>westermost</t>
  </si>
  <si>
    <t>westerners</t>
  </si>
  <si>
    <t>westernisation</t>
  </si>
  <si>
    <t>westernise</t>
  </si>
  <si>
    <t>westernised</t>
  </si>
  <si>
    <t>westernising</t>
  </si>
  <si>
    <t>westernism</t>
  </si>
  <si>
    <t>westernization</t>
  </si>
  <si>
    <t>westernize</t>
  </si>
  <si>
    <t>westernized</t>
  </si>
  <si>
    <t>westernizes</t>
  </si>
  <si>
    <t>westernizing</t>
  </si>
  <si>
    <t>westernly</t>
  </si>
  <si>
    <t>westernmost</t>
  </si>
  <si>
    <t>westerns</t>
  </si>
  <si>
    <t>westers</t>
  </si>
  <si>
    <t>westerwards</t>
  </si>
  <si>
    <t>westfalite</t>
  </si>
  <si>
    <t>westham</t>
  </si>
  <si>
    <t>westy</t>
  </si>
  <si>
    <t>westing</t>
  </si>
  <si>
    <t>westings</t>
  </si>
  <si>
    <t>westlan</t>
  </si>
  <si>
    <t>westlandways</t>
  </si>
  <si>
    <t>westlaw</t>
  </si>
  <si>
    <t>westlin</t>
  </si>
  <si>
    <t>westling</t>
  </si>
  <si>
    <t>westlings</t>
  </si>
  <si>
    <t>westlins</t>
  </si>
  <si>
    <t>westme</t>
  </si>
  <si>
    <t>westmeless</t>
  </si>
  <si>
    <t>westmost</t>
  </si>
  <si>
    <t>westness</t>
  </si>
  <si>
    <t>wests</t>
  </si>
  <si>
    <t>westward</t>
  </si>
  <si>
    <t>westwardly</t>
  </si>
  <si>
    <t>westwardmost</t>
  </si>
  <si>
    <t>westwards</t>
  </si>
  <si>
    <t>westwork</t>
  </si>
  <si>
    <t>wet</t>
  </si>
  <si>
    <t>weta</t>
  </si>
  <si>
    <t>wetback</t>
  </si>
  <si>
    <t>wetbacks</t>
  </si>
  <si>
    <t>wetbird</t>
  </si>
  <si>
    <t>wetched</t>
  </si>
  <si>
    <t>wetchet</t>
  </si>
  <si>
    <t>wether</t>
  </si>
  <si>
    <t>wetherhog</t>
  </si>
  <si>
    <t>wethers</t>
  </si>
  <si>
    <t>wetherteg</t>
  </si>
  <si>
    <t>wetland</t>
  </si>
  <si>
    <t>wetlands</t>
  </si>
  <si>
    <t>wetly</t>
  </si>
  <si>
    <t>wetness</t>
  </si>
  <si>
    <t>wetnesses</t>
  </si>
  <si>
    <t>wetproof</t>
  </si>
  <si>
    <t>wets</t>
  </si>
  <si>
    <t>wetsuit</t>
  </si>
  <si>
    <t>wettability</t>
  </si>
  <si>
    <t>wettable</t>
  </si>
  <si>
    <t>wetted</t>
  </si>
  <si>
    <t>wetter</t>
  </si>
  <si>
    <t>wetters</t>
  </si>
  <si>
    <t>wettest</t>
  </si>
  <si>
    <t>wetting</t>
  </si>
  <si>
    <t>wettings</t>
  </si>
  <si>
    <t>wettish</t>
  </si>
  <si>
    <t>wettishness</t>
  </si>
  <si>
    <t>weve</t>
  </si>
  <si>
    <t>wevet</t>
  </si>
  <si>
    <t>wha</t>
  </si>
  <si>
    <t>whabby</t>
  </si>
  <si>
    <t>whack</t>
  </si>
  <si>
    <t>whacked</t>
  </si>
  <si>
    <t>whacker</t>
  </si>
  <si>
    <t>whackers</t>
  </si>
  <si>
    <t>whacky</t>
  </si>
  <si>
    <t>whackier</t>
  </si>
  <si>
    <t>whackiest</t>
  </si>
  <si>
    <t>whacking</t>
  </si>
  <si>
    <t>whacks</t>
  </si>
  <si>
    <t>whaddie</t>
  </si>
  <si>
    <t>whafabout</t>
  </si>
  <si>
    <t>whaleback</t>
  </si>
  <si>
    <t>whalebacker</t>
  </si>
  <si>
    <t>whalebird</t>
  </si>
  <si>
    <t>whaleboat</t>
  </si>
  <si>
    <t>whaleboats</t>
  </si>
  <si>
    <t>whalebone</t>
  </si>
  <si>
    <t>whaleboned</t>
  </si>
  <si>
    <t>whalebones</t>
  </si>
  <si>
    <t>whaled</t>
  </si>
  <si>
    <t>whaledom</t>
  </si>
  <si>
    <t>whalehead</t>
  </si>
  <si>
    <t>whalelike</t>
  </si>
  <si>
    <t>whaleman</t>
  </si>
  <si>
    <t>whalemen</t>
  </si>
  <si>
    <t>whaler</t>
  </si>
  <si>
    <t>whalery</t>
  </si>
  <si>
    <t>whaleries</t>
  </si>
  <si>
    <t>whaleroad</t>
  </si>
  <si>
    <t>whalers</t>
  </si>
  <si>
    <t>whaleship</t>
  </si>
  <si>
    <t>whalesucker</t>
  </si>
  <si>
    <t>whaly</t>
  </si>
  <si>
    <t>whaling</t>
  </si>
  <si>
    <t>whalings</t>
  </si>
  <si>
    <t>whalish</t>
  </si>
  <si>
    <t>whally</t>
  </si>
  <si>
    <t>whallock</t>
  </si>
  <si>
    <t>whalm</t>
  </si>
  <si>
    <t>whalp</t>
  </si>
  <si>
    <t>wham</t>
  </si>
  <si>
    <t>whamble</t>
  </si>
  <si>
    <t>whame</t>
  </si>
  <si>
    <t>whammed</t>
  </si>
  <si>
    <t>whammy</t>
  </si>
  <si>
    <t>whammies</t>
  </si>
  <si>
    <t>whamming</t>
  </si>
  <si>
    <t>whammle</t>
  </si>
  <si>
    <t>whammo</t>
  </si>
  <si>
    <t>whamp</t>
  </si>
  <si>
    <t>whampee</t>
  </si>
  <si>
    <t>whample</t>
  </si>
  <si>
    <t>whams</t>
  </si>
  <si>
    <t>whan</t>
  </si>
  <si>
    <t>whand</t>
  </si>
  <si>
    <t>whangable</t>
  </si>
  <si>
    <t>whangam</t>
  </si>
  <si>
    <t>whangdoodle</t>
  </si>
  <si>
    <t>whanged</t>
  </si>
  <si>
    <t>whangee</t>
  </si>
  <si>
    <t>whangees</t>
  </si>
  <si>
    <t>whangers</t>
  </si>
  <si>
    <t>whanghee</t>
  </si>
  <si>
    <t>whanging</t>
  </si>
  <si>
    <t>whangs</t>
  </si>
  <si>
    <t>whank</t>
  </si>
  <si>
    <t>whap</t>
  </si>
  <si>
    <t>whapped</t>
  </si>
  <si>
    <t>whapper</t>
  </si>
  <si>
    <t>whappers</t>
  </si>
  <si>
    <t>whappet</t>
  </si>
  <si>
    <t>whapping</t>
  </si>
  <si>
    <t>whaps</t>
  </si>
  <si>
    <t>whapuka</t>
  </si>
  <si>
    <t>whapukee</t>
  </si>
  <si>
    <t>whapuku</t>
  </si>
  <si>
    <t>whar</t>
  </si>
  <si>
    <t>whare</t>
  </si>
  <si>
    <t>whareer</t>
  </si>
  <si>
    <t>wharf</t>
  </si>
  <si>
    <t>wharfage</t>
  </si>
  <si>
    <t>wharfages</t>
  </si>
  <si>
    <t>wharfe</t>
  </si>
  <si>
    <t>wharfed</t>
  </si>
  <si>
    <t>wharfhead</t>
  </si>
  <si>
    <t>wharfholder</t>
  </si>
  <si>
    <t>wharfie</t>
  </si>
  <si>
    <t>wharfing</t>
  </si>
  <si>
    <t>wharfinger</t>
  </si>
  <si>
    <t>wharfingers</t>
  </si>
  <si>
    <t>wharfland</t>
  </si>
  <si>
    <t>wharfless</t>
  </si>
  <si>
    <t>wharfman</t>
  </si>
  <si>
    <t>wharfmaster</t>
  </si>
  <si>
    <t>wharfmen</t>
  </si>
  <si>
    <t>wharfrae</t>
  </si>
  <si>
    <t>wharfs</t>
  </si>
  <si>
    <t>wharfside</t>
  </si>
  <si>
    <t>wharl</t>
  </si>
  <si>
    <t>wharp</t>
  </si>
  <si>
    <t>wharry</t>
  </si>
  <si>
    <t>wharrow</t>
  </si>
  <si>
    <t>whart</t>
  </si>
  <si>
    <t>whartonian</t>
  </si>
  <si>
    <t>wharve</t>
  </si>
  <si>
    <t>wharves</t>
  </si>
  <si>
    <t>whase</t>
  </si>
  <si>
    <t>whasle</t>
  </si>
  <si>
    <t>what</t>
  </si>
  <si>
    <t>whata</t>
  </si>
  <si>
    <t>whatabouts</t>
  </si>
  <si>
    <t>whatchy</t>
  </si>
  <si>
    <t>whatd</t>
  </si>
  <si>
    <t>whatever</t>
  </si>
  <si>
    <t>whatkin</t>
  </si>
  <si>
    <t>whatlike</t>
  </si>
  <si>
    <t>whatman</t>
  </si>
  <si>
    <t>whatna</t>
  </si>
  <si>
    <t>whatness</t>
  </si>
  <si>
    <t>whatnot</t>
  </si>
  <si>
    <t>whatnots</t>
  </si>
  <si>
    <t>whatre</t>
  </si>
  <si>
    <t>whatreck</t>
  </si>
  <si>
    <t>whats</t>
  </si>
  <si>
    <t>whatsis</t>
  </si>
  <si>
    <t>whatso</t>
  </si>
  <si>
    <t>whatsoeer</t>
  </si>
  <si>
    <t>whatsoever</t>
  </si>
  <si>
    <t>whatsomever</t>
  </si>
  <si>
    <t>whatten</t>
  </si>
  <si>
    <t>whatzit</t>
  </si>
  <si>
    <t>whau</t>
  </si>
  <si>
    <t>whauk</t>
  </si>
  <si>
    <t>whaup</t>
  </si>
  <si>
    <t>whaups</t>
  </si>
  <si>
    <t>whaur</t>
  </si>
  <si>
    <t>whauve</t>
  </si>
  <si>
    <t>wheal</t>
  </si>
  <si>
    <t>whealed</t>
  </si>
  <si>
    <t>whealy</t>
  </si>
  <si>
    <t>whealing</t>
  </si>
  <si>
    <t>wheals</t>
  </si>
  <si>
    <t>whealworm</t>
  </si>
  <si>
    <t>wheam</t>
  </si>
  <si>
    <t>wheat</t>
  </si>
  <si>
    <t>wheatbird</t>
  </si>
  <si>
    <t>wheatear</t>
  </si>
  <si>
    <t>wheateared</t>
  </si>
  <si>
    <t>wheatears</t>
  </si>
  <si>
    <t>wheaten</t>
  </si>
  <si>
    <t>wheatflakes</t>
  </si>
  <si>
    <t>wheatgrass</t>
  </si>
  <si>
    <t>wheatgrower</t>
  </si>
  <si>
    <t>wheaty</t>
  </si>
  <si>
    <t>wheaties</t>
  </si>
  <si>
    <t>wheatless</t>
  </si>
  <si>
    <t>wheatlike</t>
  </si>
  <si>
    <t>wheatmeal</t>
  </si>
  <si>
    <t>wheats</t>
  </si>
  <si>
    <t>wheatstalk</t>
  </si>
  <si>
    <t>wheatworm</t>
  </si>
  <si>
    <t>whedder</t>
  </si>
  <si>
    <t>whee</t>
  </si>
  <si>
    <t>wheedle</t>
  </si>
  <si>
    <t>wheedled</t>
  </si>
  <si>
    <t>wheedler</t>
  </si>
  <si>
    <t>wheedlers</t>
  </si>
  <si>
    <t>wheedles</t>
  </si>
  <si>
    <t>wheedlesome</t>
  </si>
  <si>
    <t>wheedling</t>
  </si>
  <si>
    <t>wheedlingly</t>
  </si>
  <si>
    <t>wheel</t>
  </si>
  <si>
    <t>wheelabrate</t>
  </si>
  <si>
    <t>wheelabrated</t>
  </si>
  <si>
    <t>wheelabrating</t>
  </si>
  <si>
    <t>wheelage</t>
  </si>
  <si>
    <t>wheelband</t>
  </si>
  <si>
    <t>wheelbarrow</t>
  </si>
  <si>
    <t>wheelbarrower</t>
  </si>
  <si>
    <t>wheelbarrowful</t>
  </si>
  <si>
    <t>wheelbarrows</t>
  </si>
  <si>
    <t>wheelbase</t>
  </si>
  <si>
    <t>wheelbases</t>
  </si>
  <si>
    <t>wheelbird</t>
  </si>
  <si>
    <t>wheelbox</t>
  </si>
  <si>
    <t>wheelchair</t>
  </si>
  <si>
    <t>wheelchairs</t>
  </si>
  <si>
    <t>wheeldom</t>
  </si>
  <si>
    <t>wheeled</t>
  </si>
  <si>
    <t>wheelery</t>
  </si>
  <si>
    <t>wheelerite</t>
  </si>
  <si>
    <t>wheelers</t>
  </si>
  <si>
    <t>wheelhorse</t>
  </si>
  <si>
    <t>wheelhouse</t>
  </si>
  <si>
    <t>wheelhouses</t>
  </si>
  <si>
    <t>wheely</t>
  </si>
  <si>
    <t>wheelie</t>
  </si>
  <si>
    <t>wheelies</t>
  </si>
  <si>
    <t>wheelingly</t>
  </si>
  <si>
    <t>wheelings</t>
  </si>
  <si>
    <t>wheelless</t>
  </si>
  <si>
    <t>wheellike</t>
  </si>
  <si>
    <t>wheelmaker</t>
  </si>
  <si>
    <t>wheelmaking</t>
  </si>
  <si>
    <t>wheelman</t>
  </si>
  <si>
    <t>wheelmen</t>
  </si>
  <si>
    <t>wheelrace</t>
  </si>
  <si>
    <t>wheelroad</t>
  </si>
  <si>
    <t>wheels</t>
  </si>
  <si>
    <t>wheelsman</t>
  </si>
  <si>
    <t>wheelsmen</t>
  </si>
  <si>
    <t>wheelsmith</t>
  </si>
  <si>
    <t>wheelspin</t>
  </si>
  <si>
    <t>wheelswarf</t>
  </si>
  <si>
    <t>wheelway</t>
  </si>
  <si>
    <t>wheelwise</t>
  </si>
  <si>
    <t>wheelwork</t>
  </si>
  <si>
    <t>wheelworks</t>
  </si>
  <si>
    <t>wheelwrighting</t>
  </si>
  <si>
    <t>wheelwrights</t>
  </si>
  <si>
    <t>wheem</t>
  </si>
  <si>
    <t>wheen</t>
  </si>
  <si>
    <t>wheencat</t>
  </si>
  <si>
    <t>wheenge</t>
  </si>
  <si>
    <t>wheens</t>
  </si>
  <si>
    <t>wheep</t>
  </si>
  <si>
    <t>wheeped</t>
  </si>
  <si>
    <t>wheeping</t>
  </si>
  <si>
    <t>wheeple</t>
  </si>
  <si>
    <t>wheepled</t>
  </si>
  <si>
    <t>wheeples</t>
  </si>
  <si>
    <t>wheepling</t>
  </si>
  <si>
    <t>wheeps</t>
  </si>
  <si>
    <t>wheer</t>
  </si>
  <si>
    <t>wheerikins</t>
  </si>
  <si>
    <t>wheesht</t>
  </si>
  <si>
    <t>wheetle</t>
  </si>
  <si>
    <t>wheeze</t>
  </si>
  <si>
    <t>wheezed</t>
  </si>
  <si>
    <t>wheezer</t>
  </si>
  <si>
    <t>wheezers</t>
  </si>
  <si>
    <t>wheezes</t>
  </si>
  <si>
    <t>wheezy</t>
  </si>
  <si>
    <t>wheezier</t>
  </si>
  <si>
    <t>wheeziest</t>
  </si>
  <si>
    <t>wheezily</t>
  </si>
  <si>
    <t>wheeziness</t>
  </si>
  <si>
    <t>wheezing</t>
  </si>
  <si>
    <t>wheezingly</t>
  </si>
  <si>
    <t>wheezle</t>
  </si>
  <si>
    <t>wheft</t>
  </si>
  <si>
    <t>whey</t>
  </si>
  <si>
    <t>wheybeard</t>
  </si>
  <si>
    <t>wheybird</t>
  </si>
  <si>
    <t>wheyey</t>
  </si>
  <si>
    <t>wheyeyness</t>
  </si>
  <si>
    <t>wheyface</t>
  </si>
  <si>
    <t>wheyfaced</t>
  </si>
  <si>
    <t>wheyfaces</t>
  </si>
  <si>
    <t>wheyish</t>
  </si>
  <si>
    <t>wheyishness</t>
  </si>
  <si>
    <t>wheyisness</t>
  </si>
  <si>
    <t>wheylike</t>
  </si>
  <si>
    <t>whein</t>
  </si>
  <si>
    <t>wheyness</t>
  </si>
  <si>
    <t>wheys</t>
  </si>
  <si>
    <t>wheyworm</t>
  </si>
  <si>
    <t>wheywormed</t>
  </si>
  <si>
    <t>whekau</t>
  </si>
  <si>
    <t>wheki</t>
  </si>
  <si>
    <t>whelk</t>
  </si>
  <si>
    <t>whelked</t>
  </si>
  <si>
    <t>whelker</t>
  </si>
  <si>
    <t>whelky</t>
  </si>
  <si>
    <t>whelkier</t>
  </si>
  <si>
    <t>whelkiest</t>
  </si>
  <si>
    <t>whelklike</t>
  </si>
  <si>
    <t>whelks</t>
  </si>
  <si>
    <t>whelm</t>
  </si>
  <si>
    <t>whelmed</t>
  </si>
  <si>
    <t>whelming</t>
  </si>
  <si>
    <t>whelms</t>
  </si>
  <si>
    <t>whelp</t>
  </si>
  <si>
    <t>whelped</t>
  </si>
  <si>
    <t>whelphood</t>
  </si>
  <si>
    <t>whelping</t>
  </si>
  <si>
    <t>whelpish</t>
  </si>
  <si>
    <t>whelpless</t>
  </si>
  <si>
    <t>whelpling</t>
  </si>
  <si>
    <t>whelps</t>
  </si>
  <si>
    <t>whelve</t>
  </si>
  <si>
    <t>whemmel</t>
  </si>
  <si>
    <t>whemmle</t>
  </si>
  <si>
    <t>when</t>
  </si>
  <si>
    <t>whenabouts</t>
  </si>
  <si>
    <t>whenas</t>
  </si>
  <si>
    <t>whence</t>
  </si>
  <si>
    <t>whenceeer</t>
  </si>
  <si>
    <t>whenceforth</t>
  </si>
  <si>
    <t>whenceforward</t>
  </si>
  <si>
    <t>whencesoeer</t>
  </si>
  <si>
    <t>whencesoever</t>
  </si>
  <si>
    <t>whencever</t>
  </si>
  <si>
    <t>wheneer</t>
  </si>
  <si>
    <t>whenever</t>
  </si>
  <si>
    <t>whenness</t>
  </si>
  <si>
    <t>whens</t>
  </si>
  <si>
    <t>whenso</t>
  </si>
  <si>
    <t>whensoever</t>
  </si>
  <si>
    <t>whensomever</t>
  </si>
  <si>
    <t>where</t>
  </si>
  <si>
    <t>whereabout</t>
  </si>
  <si>
    <t>whereabouts</t>
  </si>
  <si>
    <t>whereafter</t>
  </si>
  <si>
    <t>whereanent</t>
  </si>
  <si>
    <t>whereas</t>
  </si>
  <si>
    <t>whereases</t>
  </si>
  <si>
    <t>whereat</t>
  </si>
  <si>
    <t>whereaway</t>
  </si>
  <si>
    <t>whereby</t>
  </si>
  <si>
    <t>whered</t>
  </si>
  <si>
    <t>whereer</t>
  </si>
  <si>
    <t>wherefor</t>
  </si>
  <si>
    <t>wherefore</t>
  </si>
  <si>
    <t>wherefores</t>
  </si>
  <si>
    <t>whereforth</t>
  </si>
  <si>
    <t>wherefrom</t>
  </si>
  <si>
    <t>wherehence</t>
  </si>
  <si>
    <t>wherein</t>
  </si>
  <si>
    <t>whereinsoever</t>
  </si>
  <si>
    <t>whereinto</t>
  </si>
  <si>
    <t>whereis</t>
  </si>
  <si>
    <t>whereness</t>
  </si>
  <si>
    <t>whereof</t>
  </si>
  <si>
    <t>whereon</t>
  </si>
  <si>
    <t>whereout</t>
  </si>
  <si>
    <t>whereover</t>
  </si>
  <si>
    <t>wherere</t>
  </si>
  <si>
    <t>wheres</t>
  </si>
  <si>
    <t>whereso</t>
  </si>
  <si>
    <t>wheresoeer</t>
  </si>
  <si>
    <t>wheresoever</t>
  </si>
  <si>
    <t>wheresomever</t>
  </si>
  <si>
    <t>wherethrough</t>
  </si>
  <si>
    <t>wheretill</t>
  </si>
  <si>
    <t>whereto</t>
  </si>
  <si>
    <t>wheretoever</t>
  </si>
  <si>
    <t>wheretosoever</t>
  </si>
  <si>
    <t>whereunder</t>
  </si>
  <si>
    <t>whereuntil</t>
  </si>
  <si>
    <t>whereunto</t>
  </si>
  <si>
    <t>whereup</t>
  </si>
  <si>
    <t>whereupon</t>
  </si>
  <si>
    <t>wherever</t>
  </si>
  <si>
    <t>wherewith</t>
  </si>
  <si>
    <t>wherewithal</t>
  </si>
  <si>
    <t>wherret</t>
  </si>
  <si>
    <t>wherry</t>
  </si>
  <si>
    <t>wherried</t>
  </si>
  <si>
    <t>wherries</t>
  </si>
  <si>
    <t>wherrying</t>
  </si>
  <si>
    <t>wherryman</t>
  </si>
  <si>
    <t>wherrit</t>
  </si>
  <si>
    <t>wherve</t>
  </si>
  <si>
    <t>wherves</t>
  </si>
  <si>
    <t>whesten</t>
  </si>
  <si>
    <t>whet</t>
  </si>
  <si>
    <t>whether</t>
  </si>
  <si>
    <t>whetile</t>
  </si>
  <si>
    <t>whetrock</t>
  </si>
  <si>
    <t>whets</t>
  </si>
  <si>
    <t>whetstones</t>
  </si>
  <si>
    <t>whetted</t>
  </si>
  <si>
    <t>whetter</t>
  </si>
  <si>
    <t>whetters</t>
  </si>
  <si>
    <t>whetting</t>
  </si>
  <si>
    <t>whew</t>
  </si>
  <si>
    <t>whewellite</t>
  </si>
  <si>
    <t>whewer</t>
  </si>
  <si>
    <t>whewl</t>
  </si>
  <si>
    <t>whews</t>
  </si>
  <si>
    <t>whewt</t>
  </si>
  <si>
    <t>whf</t>
  </si>
  <si>
    <t>why</t>
  </si>
  <si>
    <t>whiba</t>
  </si>
  <si>
    <t>which</t>
  </si>
  <si>
    <t>whichever</t>
  </si>
  <si>
    <t>whichsoever</t>
  </si>
  <si>
    <t>whichway</t>
  </si>
  <si>
    <t>whichways</t>
  </si>
  <si>
    <t>whicken</t>
  </si>
  <si>
    <t>whicker</t>
  </si>
  <si>
    <t>whickered</t>
  </si>
  <si>
    <t>whickering</t>
  </si>
  <si>
    <t>whickers</t>
  </si>
  <si>
    <t>whid</t>
  </si>
  <si>
    <t>whidah</t>
  </si>
  <si>
    <t>whydah</t>
  </si>
  <si>
    <t>whidahs</t>
  </si>
  <si>
    <t>whydahs</t>
  </si>
  <si>
    <t>whidded</t>
  </si>
  <si>
    <t>whidder</t>
  </si>
  <si>
    <t>whidding</t>
  </si>
  <si>
    <t>whids</t>
  </si>
  <si>
    <t>whyever</t>
  </si>
  <si>
    <t>whiff</t>
  </si>
  <si>
    <t>whiffable</t>
  </si>
  <si>
    <t>whiffed</t>
  </si>
  <si>
    <t>whiffenpoof</t>
  </si>
  <si>
    <t>whiffer</t>
  </si>
  <si>
    <t>whiffers</t>
  </si>
  <si>
    <t>whiffet</t>
  </si>
  <si>
    <t>whiffets</t>
  </si>
  <si>
    <t>whiffy</t>
  </si>
  <si>
    <t>whiffing</t>
  </si>
  <si>
    <t>whiffle</t>
  </si>
  <si>
    <t>whiffled</t>
  </si>
  <si>
    <t>whiffler</t>
  </si>
  <si>
    <t>whifflery</t>
  </si>
  <si>
    <t>whiffleries</t>
  </si>
  <si>
    <t>whifflers</t>
  </si>
  <si>
    <t>whiffles</t>
  </si>
  <si>
    <t>whiffletree</t>
  </si>
  <si>
    <t>whiffletrees</t>
  </si>
  <si>
    <t>whiffling</t>
  </si>
  <si>
    <t>whifflingly</t>
  </si>
  <si>
    <t>whiffs</t>
  </si>
  <si>
    <t>whyfor</t>
  </si>
  <si>
    <t>whift</t>
  </si>
  <si>
    <t>whigged</t>
  </si>
  <si>
    <t>whigging</t>
  </si>
  <si>
    <t>whigmaleery</t>
  </si>
  <si>
    <t>whigmaleerie</t>
  </si>
  <si>
    <t>whigmaleeries</t>
  </si>
  <si>
    <t>whigmeleerie</t>
  </si>
  <si>
    <t>whigs</t>
  </si>
  <si>
    <t>whigship</t>
  </si>
  <si>
    <t>whikerby</t>
  </si>
  <si>
    <t>while</t>
  </si>
  <si>
    <t>whileas</t>
  </si>
  <si>
    <t>whiled</t>
  </si>
  <si>
    <t>whileen</t>
  </si>
  <si>
    <t>whiley</t>
  </si>
  <si>
    <t>whilend</t>
  </si>
  <si>
    <t>whilere</t>
  </si>
  <si>
    <t>whiles</t>
  </si>
  <si>
    <t>whilie</t>
  </si>
  <si>
    <t>whiling</t>
  </si>
  <si>
    <t>whilk</t>
  </si>
  <si>
    <t>whill</t>
  </si>
  <si>
    <t>whillaballoo</t>
  </si>
  <si>
    <t>whillaloo</t>
  </si>
  <si>
    <t>whilly</t>
  </si>
  <si>
    <t>whillikers</t>
  </si>
  <si>
    <t>whillikins</t>
  </si>
  <si>
    <t>whillilew</t>
  </si>
  <si>
    <t>whillywha</t>
  </si>
  <si>
    <t>whilock</t>
  </si>
  <si>
    <t>whilom</t>
  </si>
  <si>
    <t>whils</t>
  </si>
  <si>
    <t>whilst</t>
  </si>
  <si>
    <t>whilter</t>
  </si>
  <si>
    <t>whim</t>
  </si>
  <si>
    <t>whimberry</t>
  </si>
  <si>
    <t>whimble</t>
  </si>
  <si>
    <t>whimbrel</t>
  </si>
  <si>
    <t>whimbrels</t>
  </si>
  <si>
    <t>whimling</t>
  </si>
  <si>
    <t>whimmed</t>
  </si>
  <si>
    <t>whimmy</t>
  </si>
  <si>
    <t>whimmier</t>
  </si>
  <si>
    <t>whimmiest</t>
  </si>
  <si>
    <t>whimming</t>
  </si>
  <si>
    <t>whimper</t>
  </si>
  <si>
    <t>whimpered</t>
  </si>
  <si>
    <t>whimperer</t>
  </si>
  <si>
    <t>whimpering</t>
  </si>
  <si>
    <t>whimperingly</t>
  </si>
  <si>
    <t>whimpers</t>
  </si>
  <si>
    <t>whims</t>
  </si>
  <si>
    <t>whimsey</t>
  </si>
  <si>
    <t>whimseys</t>
  </si>
  <si>
    <t>whimsy</t>
  </si>
  <si>
    <t>whimsic</t>
  </si>
  <si>
    <t>whimsical</t>
  </si>
  <si>
    <t>whimsicality</t>
  </si>
  <si>
    <t>whimsicalities</t>
  </si>
  <si>
    <t>whimsically</t>
  </si>
  <si>
    <t>whimsicalness</t>
  </si>
  <si>
    <t>whimsied</t>
  </si>
  <si>
    <t>whimsies</t>
  </si>
  <si>
    <t>whimstone</t>
  </si>
  <si>
    <t>whimwham</t>
  </si>
  <si>
    <t>whimwhams</t>
  </si>
  <si>
    <t>whin</t>
  </si>
  <si>
    <t>whinberry</t>
  </si>
  <si>
    <t>whinberries</t>
  </si>
  <si>
    <t>whinchacker</t>
  </si>
  <si>
    <t>whinchat</t>
  </si>
  <si>
    <t>whinchats</t>
  </si>
  <si>
    <t>whincheck</t>
  </si>
  <si>
    <t>whincow</t>
  </si>
  <si>
    <t>whindle</t>
  </si>
  <si>
    <t>whine</t>
  </si>
  <si>
    <t>whined</t>
  </si>
  <si>
    <t>whiner</t>
  </si>
  <si>
    <t>whiners</t>
  </si>
  <si>
    <t>whines</t>
  </si>
  <si>
    <t>whyness</t>
  </si>
  <si>
    <t>whinestone</t>
  </si>
  <si>
    <t>whing</t>
  </si>
  <si>
    <t>whinge</t>
  </si>
  <si>
    <t>whinger</t>
  </si>
  <si>
    <t>whiny</t>
  </si>
  <si>
    <t>whinyard</t>
  </si>
  <si>
    <t>whinier</t>
  </si>
  <si>
    <t>whiniest</t>
  </si>
  <si>
    <t>whininess</t>
  </si>
  <si>
    <t>whining</t>
  </si>
  <si>
    <t>whiningly</t>
  </si>
  <si>
    <t>whinnel</t>
  </si>
  <si>
    <t>whinner</t>
  </si>
  <si>
    <t>whinny</t>
  </si>
  <si>
    <t>whinnied</t>
  </si>
  <si>
    <t>whinnier</t>
  </si>
  <si>
    <t>whinnies</t>
  </si>
  <si>
    <t>whinniest</t>
  </si>
  <si>
    <t>whinnying</t>
  </si>
  <si>
    <t>whinnock</t>
  </si>
  <si>
    <t>whins</t>
  </si>
  <si>
    <t>whinstone</t>
  </si>
  <si>
    <t>whyo</t>
  </si>
  <si>
    <t>whip</t>
  </si>
  <si>
    <t>whipbelly</t>
  </si>
  <si>
    <t>whipbird</t>
  </si>
  <si>
    <t>whipcat</t>
  </si>
  <si>
    <t>whipcord</t>
  </si>
  <si>
    <t>whipcordy</t>
  </si>
  <si>
    <t>whipcords</t>
  </si>
  <si>
    <t>whipcrack</t>
  </si>
  <si>
    <t>whipcracker</t>
  </si>
  <si>
    <t>whipcraft</t>
  </si>
  <si>
    <t>whipgraft</t>
  </si>
  <si>
    <t>whipjack</t>
  </si>
  <si>
    <t>whipking</t>
  </si>
  <si>
    <t>whiplash</t>
  </si>
  <si>
    <t>whiplashes</t>
  </si>
  <si>
    <t>whiplike</t>
  </si>
  <si>
    <t>whipmaker</t>
  </si>
  <si>
    <t>whipmaking</t>
  </si>
  <si>
    <t>whipman</t>
  </si>
  <si>
    <t>whipmanship</t>
  </si>
  <si>
    <t>whipmaster</t>
  </si>
  <si>
    <t>whipoorwill</t>
  </si>
  <si>
    <t>whippa</t>
  </si>
  <si>
    <t>whippable</t>
  </si>
  <si>
    <t>whipparee</t>
  </si>
  <si>
    <t>whipped</t>
  </si>
  <si>
    <t>whipper</t>
  </si>
  <si>
    <t>whipperginny</t>
  </si>
  <si>
    <t>whippers</t>
  </si>
  <si>
    <t>whippersnapper</t>
  </si>
  <si>
    <t>whippersnappers</t>
  </si>
  <si>
    <t>whippertail</t>
  </si>
  <si>
    <t>whippet</t>
  </si>
  <si>
    <t>whippeter</t>
  </si>
  <si>
    <t>whippets</t>
  </si>
  <si>
    <t>whippy</t>
  </si>
  <si>
    <t>whippier</t>
  </si>
  <si>
    <t>whippiest</t>
  </si>
  <si>
    <t>whippiness</t>
  </si>
  <si>
    <t>whipping</t>
  </si>
  <si>
    <t>whippingly</t>
  </si>
  <si>
    <t>whippings</t>
  </si>
  <si>
    <t>whippletree</t>
  </si>
  <si>
    <t>whippoorwill</t>
  </si>
  <si>
    <t>whippoorwills</t>
  </si>
  <si>
    <t>whippost</t>
  </si>
  <si>
    <t>whippowill</t>
  </si>
  <si>
    <t>whipray</t>
  </si>
  <si>
    <t>whiprays</t>
  </si>
  <si>
    <t>whips</t>
  </si>
  <si>
    <t>whipsaw</t>
  </si>
  <si>
    <t>whipsawed</t>
  </si>
  <si>
    <t>whipsawyer</t>
  </si>
  <si>
    <t>whipsawing</t>
  </si>
  <si>
    <t>whipsawn</t>
  </si>
  <si>
    <t>whipsaws</t>
  </si>
  <si>
    <t>whipship</t>
  </si>
  <si>
    <t>whipsocket</t>
  </si>
  <si>
    <t>whipstaff</t>
  </si>
  <si>
    <t>whipstaffs</t>
  </si>
  <si>
    <t>whipstalk</t>
  </si>
  <si>
    <t>whipstall</t>
  </si>
  <si>
    <t>whipstaves</t>
  </si>
  <si>
    <t>whipster</t>
  </si>
  <si>
    <t>whipstick</t>
  </si>
  <si>
    <t>whipstitch</t>
  </si>
  <si>
    <t>whipstitching</t>
  </si>
  <si>
    <t>whipstock</t>
  </si>
  <si>
    <t>whipt</t>
  </si>
  <si>
    <t>whiptail</t>
  </si>
  <si>
    <t>whiptails</t>
  </si>
  <si>
    <t>whiptree</t>
  </si>
  <si>
    <t>whipwise</t>
  </si>
  <si>
    <t>whipworm</t>
  </si>
  <si>
    <t>whipworms</t>
  </si>
  <si>
    <t>whir</t>
  </si>
  <si>
    <t>whirken</t>
  </si>
  <si>
    <t>whirl</t>
  </si>
  <si>
    <t>whirlabout</t>
  </si>
  <si>
    <t>whirlbat</t>
  </si>
  <si>
    <t>whirlblast</t>
  </si>
  <si>
    <t>whirlbone</t>
  </si>
  <si>
    <t>whirlbrain</t>
  </si>
  <si>
    <t>whirled</t>
  </si>
  <si>
    <t>whirley</t>
  </si>
  <si>
    <t>whirler</t>
  </si>
  <si>
    <t>whirlers</t>
  </si>
  <si>
    <t>whirlgig</t>
  </si>
  <si>
    <t>whirly</t>
  </si>
  <si>
    <t>whirlybird</t>
  </si>
  <si>
    <t>whirlybirds</t>
  </si>
  <si>
    <t>whirlicane</t>
  </si>
  <si>
    <t>whirlicote</t>
  </si>
  <si>
    <t>whirlier</t>
  </si>
  <si>
    <t>whirlies</t>
  </si>
  <si>
    <t>whirliest</t>
  </si>
  <si>
    <t>whirligig</t>
  </si>
  <si>
    <t>whirligigs</t>
  </si>
  <si>
    <t>whirlygigum</t>
  </si>
  <si>
    <t>whirlimagig</t>
  </si>
  <si>
    <t>whirling</t>
  </si>
  <si>
    <t>whirlingly</t>
  </si>
  <si>
    <t>whirlmagee</t>
  </si>
  <si>
    <t>whirlpit</t>
  </si>
  <si>
    <t>whirlpool</t>
  </si>
  <si>
    <t>whirlpools</t>
  </si>
  <si>
    <t>whirlpuff</t>
  </si>
  <si>
    <t>whirls</t>
  </si>
  <si>
    <t>whirlwig</t>
  </si>
  <si>
    <t>whirlwind</t>
  </si>
  <si>
    <t>whirlwindy</t>
  </si>
  <si>
    <t>whirlwindish</t>
  </si>
  <si>
    <t>whirlwinds</t>
  </si>
  <si>
    <t>whirr</t>
  </si>
  <si>
    <t>whirred</t>
  </si>
  <si>
    <t>whirrey</t>
  </si>
  <si>
    <t>whirret</t>
  </si>
  <si>
    <t>whirry</t>
  </si>
  <si>
    <t>whirrick</t>
  </si>
  <si>
    <t>whirried</t>
  </si>
  <si>
    <t>whirries</t>
  </si>
  <si>
    <t>whirrying</t>
  </si>
  <si>
    <t>whirring</t>
  </si>
  <si>
    <t>whirroo</t>
  </si>
  <si>
    <t>whirrs</t>
  </si>
  <si>
    <t>whirs</t>
  </si>
  <si>
    <t>whirtle</t>
  </si>
  <si>
    <t>whys</t>
  </si>
  <si>
    <t>whish</t>
  </si>
  <si>
    <t>whished</t>
  </si>
  <si>
    <t>whishes</t>
  </si>
  <si>
    <t>whishing</t>
  </si>
  <si>
    <t>whisht</t>
  </si>
  <si>
    <t>whishted</t>
  </si>
  <si>
    <t>whishting</t>
  </si>
  <si>
    <t>whishts</t>
  </si>
  <si>
    <t>whisk</t>
  </si>
  <si>
    <t>whiskbroom</t>
  </si>
  <si>
    <t>whisked</t>
  </si>
  <si>
    <t>whiskey</t>
  </si>
  <si>
    <t>whiskeys</t>
  </si>
  <si>
    <t>whisker</t>
  </si>
  <si>
    <t>whiskerage</t>
  </si>
  <si>
    <t>whiskerando</t>
  </si>
  <si>
    <t>whiskerandoed</t>
  </si>
  <si>
    <t>whiskerandos</t>
  </si>
  <si>
    <t>whiskered</t>
  </si>
  <si>
    <t>whiskerer</t>
  </si>
  <si>
    <t>whiskerette</t>
  </si>
  <si>
    <t>whiskery</t>
  </si>
  <si>
    <t>whiskerless</t>
  </si>
  <si>
    <t>whiskerlike</t>
  </si>
  <si>
    <t>whiskers</t>
  </si>
  <si>
    <t>whisket</t>
  </si>
  <si>
    <t>whiskful</t>
  </si>
  <si>
    <t>whisky</t>
  </si>
  <si>
    <t>whiskied</t>
  </si>
  <si>
    <t>whiskies</t>
  </si>
  <si>
    <t>whiskified</t>
  </si>
  <si>
    <t>whiskyfied</t>
  </si>
  <si>
    <t>whiskylike</t>
  </si>
  <si>
    <t>whiskin</t>
  </si>
  <si>
    <t>whisking</t>
  </si>
  <si>
    <t>whiskingly</t>
  </si>
  <si>
    <t>whisks</t>
  </si>
  <si>
    <t>whisp</t>
  </si>
  <si>
    <t>whisper</t>
  </si>
  <si>
    <t>whisperable</t>
  </si>
  <si>
    <t>whisperation</t>
  </si>
  <si>
    <t>whispered</t>
  </si>
  <si>
    <t>whisperer</t>
  </si>
  <si>
    <t>whisperhood</t>
  </si>
  <si>
    <t>whispery</t>
  </si>
  <si>
    <t>whispering</t>
  </si>
  <si>
    <t>whisperingly</t>
  </si>
  <si>
    <t>whisperingness</t>
  </si>
  <si>
    <t>whisperings</t>
  </si>
  <si>
    <t>whisperless</t>
  </si>
  <si>
    <t>whisperous</t>
  </si>
  <si>
    <t>whisperously</t>
  </si>
  <si>
    <t>whisperproof</t>
  </si>
  <si>
    <t>whispers</t>
  </si>
  <si>
    <t>whiss</t>
  </si>
  <si>
    <t>whissle</t>
  </si>
  <si>
    <t>whist</t>
  </si>
  <si>
    <t>whisted</t>
  </si>
  <si>
    <t>whister</t>
  </si>
  <si>
    <t>whisterpoop</t>
  </si>
  <si>
    <t>whisting</t>
  </si>
  <si>
    <t>whistle</t>
  </si>
  <si>
    <t>whistleable</t>
  </si>
  <si>
    <t>whistlebelly</t>
  </si>
  <si>
    <t>whistled</t>
  </si>
  <si>
    <t>whistlefish</t>
  </si>
  <si>
    <t>whistlefishes</t>
  </si>
  <si>
    <t>whistlelike</t>
  </si>
  <si>
    <t>whistlerism</t>
  </si>
  <si>
    <t>whistlers</t>
  </si>
  <si>
    <t>whistles</t>
  </si>
  <si>
    <t>whistlewing</t>
  </si>
  <si>
    <t>whistlewood</t>
  </si>
  <si>
    <t>whistly</t>
  </si>
  <si>
    <t>whistlike</t>
  </si>
  <si>
    <t>whistling</t>
  </si>
  <si>
    <t>whistlingly</t>
  </si>
  <si>
    <t>whistness</t>
  </si>
  <si>
    <t>whists</t>
  </si>
  <si>
    <t>whitblow</t>
  </si>
  <si>
    <t>whiteacre</t>
  </si>
  <si>
    <t>whiteback</t>
  </si>
  <si>
    <t>whitebait</t>
  </si>
  <si>
    <t>whitebark</t>
  </si>
  <si>
    <t>whitebeam</t>
  </si>
  <si>
    <t>whitebeard</t>
  </si>
  <si>
    <t>whitebelly</t>
  </si>
  <si>
    <t>whitebelt</t>
  </si>
  <si>
    <t>whiteberry</t>
  </si>
  <si>
    <t>whitebill</t>
  </si>
  <si>
    <t>whiteblaze</t>
  </si>
  <si>
    <t>whiteblow</t>
  </si>
  <si>
    <t>whitebottle</t>
  </si>
  <si>
    <t>whitecap</t>
  </si>
  <si>
    <t>whitecapper</t>
  </si>
  <si>
    <t>whitecapping</t>
  </si>
  <si>
    <t>whitecaps</t>
  </si>
  <si>
    <t>whitecoat</t>
  </si>
  <si>
    <t>whitecomb</t>
  </si>
  <si>
    <t>whitecorn</t>
  </si>
  <si>
    <t>whitecup</t>
  </si>
  <si>
    <t>whited</t>
  </si>
  <si>
    <t>whitedamp</t>
  </si>
  <si>
    <t>whiteface</t>
  </si>
  <si>
    <t>whitefeet</t>
  </si>
  <si>
    <t>whitefisher</t>
  </si>
  <si>
    <t>whitefishery</t>
  </si>
  <si>
    <t>whitefishes</t>
  </si>
  <si>
    <t>whitefly</t>
  </si>
  <si>
    <t>whiteflies</t>
  </si>
  <si>
    <t>whitefootism</t>
  </si>
  <si>
    <t>whitehanded</t>
  </si>
  <si>
    <t>whitehass</t>
  </si>
  <si>
    <t>whitehawse</t>
  </si>
  <si>
    <t>whiteheads</t>
  </si>
  <si>
    <t>whiteheart</t>
  </si>
  <si>
    <t>whitehearted</t>
  </si>
  <si>
    <t>whitey</t>
  </si>
  <si>
    <t>whiteys</t>
  </si>
  <si>
    <t>whitely</t>
  </si>
  <si>
    <t>whitelike</t>
  </si>
  <si>
    <t>whiteline</t>
  </si>
  <si>
    <t>whiten</t>
  </si>
  <si>
    <t>whitened</t>
  </si>
  <si>
    <t>whitener</t>
  </si>
  <si>
    <t>whiteners</t>
  </si>
  <si>
    <t>whiteness</t>
  </si>
  <si>
    <t>whitening</t>
  </si>
  <si>
    <t>whitenose</t>
  </si>
  <si>
    <t>whitens</t>
  </si>
  <si>
    <t>whiteout</t>
  </si>
  <si>
    <t>whiteouts</t>
  </si>
  <si>
    <t>whitepot</t>
  </si>
  <si>
    <t>whiter</t>
  </si>
  <si>
    <t>whiteroot</t>
  </si>
  <si>
    <t>whiterump</t>
  </si>
  <si>
    <t>whites</t>
  </si>
  <si>
    <t>whitesark</t>
  </si>
  <si>
    <t>whiteseam</t>
  </si>
  <si>
    <t>whiteshank</t>
  </si>
  <si>
    <t>whiteslave</t>
  </si>
  <si>
    <t>whitesmith</t>
  </si>
  <si>
    <t>whitespace</t>
  </si>
  <si>
    <t>whitest</t>
  </si>
  <si>
    <t>whitestraits</t>
  </si>
  <si>
    <t>whitetail</t>
  </si>
  <si>
    <t>whitethroat</t>
  </si>
  <si>
    <t>whitetip</t>
  </si>
  <si>
    <t>whitetop</t>
  </si>
  <si>
    <t>whitevein</t>
  </si>
  <si>
    <t>whiteveins</t>
  </si>
  <si>
    <t>whitewall</t>
  </si>
  <si>
    <t>whitewalls</t>
  </si>
  <si>
    <t>whitewards</t>
  </si>
  <si>
    <t>whiteware</t>
  </si>
  <si>
    <t>whitewash</t>
  </si>
  <si>
    <t>whitewashed</t>
  </si>
  <si>
    <t>whitewasher</t>
  </si>
  <si>
    <t>whitewashes</t>
  </si>
  <si>
    <t>whitewashing</t>
  </si>
  <si>
    <t>whiteweed</t>
  </si>
  <si>
    <t>whitewing</t>
  </si>
  <si>
    <t>whiteworm</t>
  </si>
  <si>
    <t>whitewort</t>
  </si>
  <si>
    <t>whitfinch</t>
  </si>
  <si>
    <t>whither</t>
  </si>
  <si>
    <t>whitherso</t>
  </si>
  <si>
    <t>whithersoever</t>
  </si>
  <si>
    <t>whitherto</t>
  </si>
  <si>
    <t>whitherward</t>
  </si>
  <si>
    <t>whitherwards</t>
  </si>
  <si>
    <t>whity</t>
  </si>
  <si>
    <t>whitier</t>
  </si>
  <si>
    <t>whities</t>
  </si>
  <si>
    <t>whitiest</t>
  </si>
  <si>
    <t>whitin</t>
  </si>
  <si>
    <t>whitings</t>
  </si>
  <si>
    <t>whitish</t>
  </si>
  <si>
    <t>whitishness</t>
  </si>
  <si>
    <t>whitleather</t>
  </si>
  <si>
    <t>whitling</t>
  </si>
  <si>
    <t>whitlow</t>
  </si>
  <si>
    <t>whitlows</t>
  </si>
  <si>
    <t>whitlowwort</t>
  </si>
  <si>
    <t>whitneyite</t>
  </si>
  <si>
    <t>whitrack</t>
  </si>
  <si>
    <t>whitracks</t>
  </si>
  <si>
    <t>whitret</t>
  </si>
  <si>
    <t>whits</t>
  </si>
  <si>
    <t>whitster</t>
  </si>
  <si>
    <t>whittaw</t>
  </si>
  <si>
    <t>whittawer</t>
  </si>
  <si>
    <t>whittener</t>
  </si>
  <si>
    <t>whitter</t>
  </si>
  <si>
    <t>whitterick</t>
  </si>
  <si>
    <t>whitters</t>
  </si>
  <si>
    <t>whittled</t>
  </si>
  <si>
    <t>whittler</t>
  </si>
  <si>
    <t>whittlers</t>
  </si>
  <si>
    <t>whittles</t>
  </si>
  <si>
    <t>whittling</t>
  </si>
  <si>
    <t>whittlings</t>
  </si>
  <si>
    <t>whittret</t>
  </si>
  <si>
    <t>whittrets</t>
  </si>
  <si>
    <t>whittrick</t>
  </si>
  <si>
    <t>whiz</t>
  </si>
  <si>
    <t>whizbang</t>
  </si>
  <si>
    <t>whizbangs</t>
  </si>
  <si>
    <t>whizgig</t>
  </si>
  <si>
    <t>whizz</t>
  </si>
  <si>
    <t>whizzbang</t>
  </si>
  <si>
    <t>whizzed</t>
  </si>
  <si>
    <t>whizzer</t>
  </si>
  <si>
    <t>whizzerman</t>
  </si>
  <si>
    <t>whizzers</t>
  </si>
  <si>
    <t>whizzes</t>
  </si>
  <si>
    <t>whizziness</t>
  </si>
  <si>
    <t>whizzing</t>
  </si>
  <si>
    <t>whizzingly</t>
  </si>
  <si>
    <t>whizzle</t>
  </si>
  <si>
    <t>whoa</t>
  </si>
  <si>
    <t>whod</t>
  </si>
  <si>
    <t>whodunit</t>
  </si>
  <si>
    <t>whodunits</t>
  </si>
  <si>
    <t>whodunnit</t>
  </si>
  <si>
    <t>whoever</t>
  </si>
  <si>
    <t>whole</t>
  </si>
  <si>
    <t>wholefood</t>
  </si>
  <si>
    <t>wholehearted</t>
  </si>
  <si>
    <t>wholeheartedly</t>
  </si>
  <si>
    <t>wholely</t>
  </si>
  <si>
    <t>wholemeal</t>
  </si>
  <si>
    <t>wholeness</t>
  </si>
  <si>
    <t>wholes</t>
  </si>
  <si>
    <t>wholesale</t>
  </si>
  <si>
    <t>wholesaled</t>
  </si>
  <si>
    <t>wholesalely</t>
  </si>
  <si>
    <t>wholesaleness</t>
  </si>
  <si>
    <t>wholesaler</t>
  </si>
  <si>
    <t>wholesalers</t>
  </si>
  <si>
    <t>wholesales</t>
  </si>
  <si>
    <t>wholesaling</t>
  </si>
  <si>
    <t>wholesome</t>
  </si>
  <si>
    <t>wholesomely</t>
  </si>
  <si>
    <t>wholesomeness</t>
  </si>
  <si>
    <t>wholesomer</t>
  </si>
  <si>
    <t>wholesomest</t>
  </si>
  <si>
    <t>wholetone</t>
  </si>
  <si>
    <t>wholewheat</t>
  </si>
  <si>
    <t>wholewise</t>
  </si>
  <si>
    <t>wholism</t>
  </si>
  <si>
    <t>wholisms</t>
  </si>
  <si>
    <t>wholistic</t>
  </si>
  <si>
    <t>wholl</t>
  </si>
  <si>
    <t>wholly</t>
  </si>
  <si>
    <t>whom</t>
  </si>
  <si>
    <t>whomble</t>
  </si>
  <si>
    <t>whomever</t>
  </si>
  <si>
    <t>whomp</t>
  </si>
  <si>
    <t>whomped</t>
  </si>
  <si>
    <t>whomping</t>
  </si>
  <si>
    <t>whomps</t>
  </si>
  <si>
    <t>whomso</t>
  </si>
  <si>
    <t>whomsoever</t>
  </si>
  <si>
    <t>whone</t>
  </si>
  <si>
    <t>whoo</t>
  </si>
  <si>
    <t>whoof</t>
  </si>
  <si>
    <t>whoop</t>
  </si>
  <si>
    <t>whoope</t>
  </si>
  <si>
    <t>whooped</t>
  </si>
  <si>
    <t>whoopee</t>
  </si>
  <si>
    <t>whoopees</t>
  </si>
  <si>
    <t>whooper</t>
  </si>
  <si>
    <t>whoopers</t>
  </si>
  <si>
    <t>whooping</t>
  </si>
  <si>
    <t>whoopingly</t>
  </si>
  <si>
    <t>whoopla</t>
  </si>
  <si>
    <t>whooplas</t>
  </si>
  <si>
    <t>whooplike</t>
  </si>
  <si>
    <t>whoops</t>
  </si>
  <si>
    <t>whooses</t>
  </si>
  <si>
    <t>whoosh</t>
  </si>
  <si>
    <t>whooshed</t>
  </si>
  <si>
    <t>whooshes</t>
  </si>
  <si>
    <t>whooshing</t>
  </si>
  <si>
    <t>whoosy</t>
  </si>
  <si>
    <t>whoosies</t>
  </si>
  <si>
    <t>whoosis</t>
  </si>
  <si>
    <t>whoosises</t>
  </si>
  <si>
    <t>whoot</t>
  </si>
  <si>
    <t>whop</t>
  </si>
  <si>
    <t>whopped</t>
  </si>
  <si>
    <t>whopper</t>
  </si>
  <si>
    <t>whoppers</t>
  </si>
  <si>
    <t>whopping</t>
  </si>
  <si>
    <t>whops</t>
  </si>
  <si>
    <t>whorage</t>
  </si>
  <si>
    <t>whore</t>
  </si>
  <si>
    <t>whored</t>
  </si>
  <si>
    <t>whoredom</t>
  </si>
  <si>
    <t>whoredoms</t>
  </si>
  <si>
    <t>whorehouse</t>
  </si>
  <si>
    <t>whorehouses</t>
  </si>
  <si>
    <t>whoreishly</t>
  </si>
  <si>
    <t>whoreishness</t>
  </si>
  <si>
    <t>whorelike</t>
  </si>
  <si>
    <t>whoremaster</t>
  </si>
  <si>
    <t>whoremastery</t>
  </si>
  <si>
    <t>whoremasterly</t>
  </si>
  <si>
    <t>whoremonger</t>
  </si>
  <si>
    <t>whoremongering</t>
  </si>
  <si>
    <t>whoremonging</t>
  </si>
  <si>
    <t>whores</t>
  </si>
  <si>
    <t>whoreship</t>
  </si>
  <si>
    <t>whoreson</t>
  </si>
  <si>
    <t>whoresons</t>
  </si>
  <si>
    <t>whory</t>
  </si>
  <si>
    <t>whoring</t>
  </si>
  <si>
    <t>whorish</t>
  </si>
  <si>
    <t>whorishly</t>
  </si>
  <si>
    <t>whorishness</t>
  </si>
  <si>
    <t>whorl</t>
  </si>
  <si>
    <t>whorle</t>
  </si>
  <si>
    <t>whorled</t>
  </si>
  <si>
    <t>whorlflower</t>
  </si>
  <si>
    <t>whorly</t>
  </si>
  <si>
    <t>whorlywort</t>
  </si>
  <si>
    <t>whorls</t>
  </si>
  <si>
    <t>whorry</t>
  </si>
  <si>
    <t>whort</t>
  </si>
  <si>
    <t>whortle</t>
  </si>
  <si>
    <t>whortleberry</t>
  </si>
  <si>
    <t>whortleberries</t>
  </si>
  <si>
    <t>whortles</t>
  </si>
  <si>
    <t>whorts</t>
  </si>
  <si>
    <t>whose</t>
  </si>
  <si>
    <t>whosen</t>
  </si>
  <si>
    <t>whosesoever</t>
  </si>
  <si>
    <t>whosever</t>
  </si>
  <si>
    <t>whosis</t>
  </si>
  <si>
    <t>whosises</t>
  </si>
  <si>
    <t>whoso</t>
  </si>
  <si>
    <t>whosoever</t>
  </si>
  <si>
    <t>whosome</t>
  </si>
  <si>
    <t>whosomever</t>
  </si>
  <si>
    <t>whosumdever</t>
  </si>
  <si>
    <t>whr</t>
  </si>
  <si>
    <t>whs</t>
  </si>
  <si>
    <t>whsle</t>
  </si>
  <si>
    <t>whud</t>
  </si>
  <si>
    <t>whuff</t>
  </si>
  <si>
    <t>whuffle</t>
  </si>
  <si>
    <t>whulk</t>
  </si>
  <si>
    <t>whulter</t>
  </si>
  <si>
    <t>whummle</t>
  </si>
  <si>
    <t>whump</t>
  </si>
  <si>
    <t>whumped</t>
  </si>
  <si>
    <t>whumping</t>
  </si>
  <si>
    <t>whumps</t>
  </si>
  <si>
    <t>whun</t>
  </si>
  <si>
    <t>whunstane</t>
  </si>
  <si>
    <t>whup</t>
  </si>
  <si>
    <t>whush</t>
  </si>
  <si>
    <t>whuskie</t>
  </si>
  <si>
    <t>whussle</t>
  </si>
  <si>
    <t>whute</t>
  </si>
  <si>
    <t>whuther</t>
  </si>
  <si>
    <t>whutter</t>
  </si>
  <si>
    <t>whuttering</t>
  </si>
  <si>
    <t>whuz</t>
  </si>
  <si>
    <t>wibble</t>
  </si>
  <si>
    <t>wicca</t>
  </si>
  <si>
    <t>wice</t>
  </si>
  <si>
    <t>wich</t>
  </si>
  <si>
    <t>wych</t>
  </si>
  <si>
    <t>wiches</t>
  </si>
  <si>
    <t>wyches</t>
  </si>
  <si>
    <t>wicht</t>
  </si>
  <si>
    <t>wichtisite</t>
  </si>
  <si>
    <t>wichtje</t>
  </si>
  <si>
    <t>wick</t>
  </si>
  <si>
    <t>wickape</t>
  </si>
  <si>
    <t>wickapes</t>
  </si>
  <si>
    <t>wickawee</t>
  </si>
  <si>
    <t>wicked</t>
  </si>
  <si>
    <t>wickeder</t>
  </si>
  <si>
    <t>wickedest</t>
  </si>
  <si>
    <t>wickedish</t>
  </si>
  <si>
    <t>wickedly</t>
  </si>
  <si>
    <t>wickedlike</t>
  </si>
  <si>
    <t>wickedness</t>
  </si>
  <si>
    <t>wicken</t>
  </si>
  <si>
    <t>wicker</t>
  </si>
  <si>
    <t>wickerby</t>
  </si>
  <si>
    <t>wickers</t>
  </si>
  <si>
    <t>wickerware</t>
  </si>
  <si>
    <t>wickerwork</t>
  </si>
  <si>
    <t>wickerworked</t>
  </si>
  <si>
    <t>wickerworker</t>
  </si>
  <si>
    <t>wicket</t>
  </si>
  <si>
    <t>wicketkeep</t>
  </si>
  <si>
    <t>wicketkeeper</t>
  </si>
  <si>
    <t>wicketkeeping</t>
  </si>
  <si>
    <t>wickets</t>
  </si>
  <si>
    <t>wicketwork</t>
  </si>
  <si>
    <t>wicky</t>
  </si>
  <si>
    <t>wicking</t>
  </si>
  <si>
    <t>wickings</t>
  </si>
  <si>
    <t>wickiup</t>
  </si>
  <si>
    <t>wickyup</t>
  </si>
  <si>
    <t>wickiups</t>
  </si>
  <si>
    <t>wickyups</t>
  </si>
  <si>
    <t>wickless</t>
  </si>
  <si>
    <t>wickthing</t>
  </si>
  <si>
    <t>wickup</t>
  </si>
  <si>
    <t>wyclifian</t>
  </si>
  <si>
    <t>wicopy</t>
  </si>
  <si>
    <t>wicopies</t>
  </si>
  <si>
    <t>wid</t>
  </si>
  <si>
    <t>widbin</t>
  </si>
  <si>
    <t>widdendream</t>
  </si>
  <si>
    <t>widder</t>
  </si>
  <si>
    <t>widders</t>
  </si>
  <si>
    <t>widdershins</t>
  </si>
  <si>
    <t>widdy</t>
  </si>
  <si>
    <t>widdie</t>
  </si>
  <si>
    <t>widdies</t>
  </si>
  <si>
    <t>widdifow</t>
  </si>
  <si>
    <t>widdle</t>
  </si>
  <si>
    <t>widdled</t>
  </si>
  <si>
    <t>widdles</t>
  </si>
  <si>
    <t>widdling</t>
  </si>
  <si>
    <t>widdrim</t>
  </si>
  <si>
    <t>wide</t>
  </si>
  <si>
    <t>wyde</t>
  </si>
  <si>
    <t>wideawake</t>
  </si>
  <si>
    <t>wideband</t>
  </si>
  <si>
    <t>widegab</t>
  </si>
  <si>
    <t>widegap</t>
  </si>
  <si>
    <t>widehearted</t>
  </si>
  <si>
    <t>widely</t>
  </si>
  <si>
    <t>widemouthed</t>
  </si>
  <si>
    <t>widen</t>
  </si>
  <si>
    <t>widened</t>
  </si>
  <si>
    <t>wideners</t>
  </si>
  <si>
    <t>wideness</t>
  </si>
  <si>
    <t>widenesses</t>
  </si>
  <si>
    <t>widening</t>
  </si>
  <si>
    <t>widens</t>
  </si>
  <si>
    <t>wider</t>
  </si>
  <si>
    <t>widershins</t>
  </si>
  <si>
    <t>wides</t>
  </si>
  <si>
    <t>widespread</t>
  </si>
  <si>
    <t>widespreadedly</t>
  </si>
  <si>
    <t>widespreading</t>
  </si>
  <si>
    <t>widespreadly</t>
  </si>
  <si>
    <t>widespreadness</t>
  </si>
  <si>
    <t>widest</t>
  </si>
  <si>
    <t>widewhere</t>
  </si>
  <si>
    <t>widework</t>
  </si>
  <si>
    <t>widgeon</t>
  </si>
  <si>
    <t>widgeons</t>
  </si>
  <si>
    <t>widget</t>
  </si>
  <si>
    <t>widgets</t>
  </si>
  <si>
    <t>widgie</t>
  </si>
  <si>
    <t>widish</t>
  </si>
  <si>
    <t>widorror</t>
  </si>
  <si>
    <t>widow</t>
  </si>
  <si>
    <t>widowed</t>
  </si>
  <si>
    <t>widower</t>
  </si>
  <si>
    <t>widowered</t>
  </si>
  <si>
    <t>widowerhood</t>
  </si>
  <si>
    <t>widowery</t>
  </si>
  <si>
    <t>widowers</t>
  </si>
  <si>
    <t>widowership</t>
  </si>
  <si>
    <t>widowhood</t>
  </si>
  <si>
    <t>widowy</t>
  </si>
  <si>
    <t>widowing</t>
  </si>
  <si>
    <t>widowish</t>
  </si>
  <si>
    <t>widowly</t>
  </si>
  <si>
    <t>widowlike</t>
  </si>
  <si>
    <t>widowman</t>
  </si>
  <si>
    <t>widowmen</t>
  </si>
  <si>
    <t>widows</t>
  </si>
  <si>
    <t>width</t>
  </si>
  <si>
    <t>widthless</t>
  </si>
  <si>
    <t>widths</t>
  </si>
  <si>
    <t>widthway</t>
  </si>
  <si>
    <t>widthways</t>
  </si>
  <si>
    <t>widthwise</t>
  </si>
  <si>
    <t>widu</t>
  </si>
  <si>
    <t>wied</t>
  </si>
  <si>
    <t>wiedersehen</t>
  </si>
  <si>
    <t>wielare</t>
  </si>
  <si>
    <t>wield</t>
  </si>
  <si>
    <t>wieldable</t>
  </si>
  <si>
    <t>wieldableness</t>
  </si>
  <si>
    <t>wielded</t>
  </si>
  <si>
    <t>wielder</t>
  </si>
  <si>
    <t>wielders</t>
  </si>
  <si>
    <t>wieldy</t>
  </si>
  <si>
    <t>wieldier</t>
  </si>
  <si>
    <t>wieldiest</t>
  </si>
  <si>
    <t>wieldiness</t>
  </si>
  <si>
    <t>wielding</t>
  </si>
  <si>
    <t>wields</t>
  </si>
  <si>
    <t>wieners</t>
  </si>
  <si>
    <t>wienerwurst</t>
  </si>
  <si>
    <t>wienie</t>
  </si>
  <si>
    <t>wienies</t>
  </si>
  <si>
    <t>wierangle</t>
  </si>
  <si>
    <t>wierd</t>
  </si>
  <si>
    <t>wyes</t>
  </si>
  <si>
    <t>wiesenboden</t>
  </si>
  <si>
    <t>wife</t>
  </si>
  <si>
    <t>wifecarl</t>
  </si>
  <si>
    <t>wifed</t>
  </si>
  <si>
    <t>wifedom</t>
  </si>
  <si>
    <t>wifedoms</t>
  </si>
  <si>
    <t>wifehood</t>
  </si>
  <si>
    <t>wifehoods</t>
  </si>
  <si>
    <t>wifeism</t>
  </si>
  <si>
    <t>wifekin</t>
  </si>
  <si>
    <t>wifeless</t>
  </si>
  <si>
    <t>wifelessness</t>
  </si>
  <si>
    <t>wifelet</t>
  </si>
  <si>
    <t>wifely</t>
  </si>
  <si>
    <t>wifelier</t>
  </si>
  <si>
    <t>wifeliest</t>
  </si>
  <si>
    <t>wifelike</t>
  </si>
  <si>
    <t>wifeliness</t>
  </si>
  <si>
    <t>wifeling</t>
  </si>
  <si>
    <t>wifelkin</t>
  </si>
  <si>
    <t>wifes</t>
  </si>
  <si>
    <t>wifeship</t>
  </si>
  <si>
    <t>wifething</t>
  </si>
  <si>
    <t>wifeward</t>
  </si>
  <si>
    <t>wifie</t>
  </si>
  <si>
    <t>wifiekie</t>
  </si>
  <si>
    <t>wifing</t>
  </si>
  <si>
    <t>wifish</t>
  </si>
  <si>
    <t>wifock</t>
  </si>
  <si>
    <t>wigans</t>
  </si>
  <si>
    <t>wigdom</t>
  </si>
  <si>
    <t>wigeling</t>
  </si>
  <si>
    <t>wigeon</t>
  </si>
  <si>
    <t>wigeons</t>
  </si>
  <si>
    <t>wigful</t>
  </si>
  <si>
    <t>wigged</t>
  </si>
  <si>
    <t>wiggen</t>
  </si>
  <si>
    <t>wigger</t>
  </si>
  <si>
    <t>wiggery</t>
  </si>
  <si>
    <t>wiggeries</t>
  </si>
  <si>
    <t>wiggy</t>
  </si>
  <si>
    <t>wigging</t>
  </si>
  <si>
    <t>wiggings</t>
  </si>
  <si>
    <t>wiggish</t>
  </si>
  <si>
    <t>wiggishness</t>
  </si>
  <si>
    <t>wiggism</t>
  </si>
  <si>
    <t>wiggle</t>
  </si>
  <si>
    <t>wiggled</t>
  </si>
  <si>
    <t>wiggler</t>
  </si>
  <si>
    <t>wigglers</t>
  </si>
  <si>
    <t>wiggles</t>
  </si>
  <si>
    <t>wiggly</t>
  </si>
  <si>
    <t>wigglier</t>
  </si>
  <si>
    <t>wiggliest</t>
  </si>
  <si>
    <t>wiggling</t>
  </si>
  <si>
    <t>wigher</t>
  </si>
  <si>
    <t>wightly</t>
  </si>
  <si>
    <t>wightness</t>
  </si>
  <si>
    <t>wights</t>
  </si>
  <si>
    <t>wigless</t>
  </si>
  <si>
    <t>wiglet</t>
  </si>
  <si>
    <t>wiglets</t>
  </si>
  <si>
    <t>wiglike</t>
  </si>
  <si>
    <t>wigmake</t>
  </si>
  <si>
    <t>wigmaker</t>
  </si>
  <si>
    <t>wigmakers</t>
  </si>
  <si>
    <t>wigmaking</t>
  </si>
  <si>
    <t>wigs</t>
  </si>
  <si>
    <t>wigtail</t>
  </si>
  <si>
    <t>wigwag</t>
  </si>
  <si>
    <t>wigwagged</t>
  </si>
  <si>
    <t>wigwagger</t>
  </si>
  <si>
    <t>wigwagging</t>
  </si>
  <si>
    <t>wigwags</t>
  </si>
  <si>
    <t>wigwam</t>
  </si>
  <si>
    <t>wigwams</t>
  </si>
  <si>
    <t>wiikite</t>
  </si>
  <si>
    <t>wyke</t>
  </si>
  <si>
    <t>wiking</t>
  </si>
  <si>
    <t>wikiup</t>
  </si>
  <si>
    <t>wikiups</t>
  </si>
  <si>
    <t>wikiwiki</t>
  </si>
  <si>
    <t>wilco</t>
  </si>
  <si>
    <t>wilcoxon</t>
  </si>
  <si>
    <t>wilcweme</t>
  </si>
  <si>
    <t>wild</t>
  </si>
  <si>
    <t>wildbore</t>
  </si>
  <si>
    <t>wildcard</t>
  </si>
  <si>
    <t>wildcat</t>
  </si>
  <si>
    <t>wildcats</t>
  </si>
  <si>
    <t>wildcatted</t>
  </si>
  <si>
    <t>wildcatter</t>
  </si>
  <si>
    <t>wildcatting</t>
  </si>
  <si>
    <t>wildebeest</t>
  </si>
  <si>
    <t>wildebeeste</t>
  </si>
  <si>
    <t>wildebeests</t>
  </si>
  <si>
    <t>wilded</t>
  </si>
  <si>
    <t>wildered</t>
  </si>
  <si>
    <t>wilderedly</t>
  </si>
  <si>
    <t>wildering</t>
  </si>
  <si>
    <t>wilderment</t>
  </si>
  <si>
    <t>wildern</t>
  </si>
  <si>
    <t>wildernesses</t>
  </si>
  <si>
    <t>wilders</t>
  </si>
  <si>
    <t>wildest</t>
  </si>
  <si>
    <t>wildfire</t>
  </si>
  <si>
    <t>wildfires</t>
  </si>
  <si>
    <t>wildflower</t>
  </si>
  <si>
    <t>wildflowers</t>
  </si>
  <si>
    <t>wildfowl</t>
  </si>
  <si>
    <t>wildfowler</t>
  </si>
  <si>
    <t>wildfowling</t>
  </si>
  <si>
    <t>wildfowls</t>
  </si>
  <si>
    <t>wildgrave</t>
  </si>
  <si>
    <t>wilding</t>
  </si>
  <si>
    <t>wildings</t>
  </si>
  <si>
    <t>wildish</t>
  </si>
  <si>
    <t>wildishly</t>
  </si>
  <si>
    <t>wildishness</t>
  </si>
  <si>
    <t>wildly</t>
  </si>
  <si>
    <t>wildlife</t>
  </si>
  <si>
    <t>wildlike</t>
  </si>
  <si>
    <t>wildling</t>
  </si>
  <si>
    <t>wildlings</t>
  </si>
  <si>
    <t>wildness</t>
  </si>
  <si>
    <t>wildnesses</t>
  </si>
  <si>
    <t>wilds</t>
  </si>
  <si>
    <t>wildsome</t>
  </si>
  <si>
    <t>wildtype</t>
  </si>
  <si>
    <t>wildwind</t>
  </si>
  <si>
    <t>wildwoods</t>
  </si>
  <si>
    <t>wile</t>
  </si>
  <si>
    <t>wyle</t>
  </si>
  <si>
    <t>wiled</t>
  </si>
  <si>
    <t>wyled</t>
  </si>
  <si>
    <t>wileful</t>
  </si>
  <si>
    <t>wileless</t>
  </si>
  <si>
    <t>wileproof</t>
  </si>
  <si>
    <t>wyles</t>
  </si>
  <si>
    <t>wilful</t>
  </si>
  <si>
    <t>wilfully</t>
  </si>
  <si>
    <t>wilfulness</t>
  </si>
  <si>
    <t>wilga</t>
  </si>
  <si>
    <t>wilgers</t>
  </si>
  <si>
    <t>wily</t>
  </si>
  <si>
    <t>wilycoat</t>
  </si>
  <si>
    <t>wyliecoat</t>
  </si>
  <si>
    <t>wilier</t>
  </si>
  <si>
    <t>wiliest</t>
  </si>
  <si>
    <t>wilily</t>
  </si>
  <si>
    <t>wiliness</t>
  </si>
  <si>
    <t>wilinesses</t>
  </si>
  <si>
    <t>wiling</t>
  </si>
  <si>
    <t>wyling</t>
  </si>
  <si>
    <t>wiliwili</t>
  </si>
  <si>
    <t>wilk</t>
  </si>
  <si>
    <t>wilkeite</t>
  </si>
  <si>
    <t>wilkin</t>
  </si>
  <si>
    <t>willable</t>
  </si>
  <si>
    <t>willawa</t>
  </si>
  <si>
    <t>willble</t>
  </si>
  <si>
    <t>willed</t>
  </si>
  <si>
    <t>willedness</t>
  </si>
  <si>
    <t>willeyer</t>
  </si>
  <si>
    <t>willemite</t>
  </si>
  <si>
    <t>willer</t>
  </si>
  <si>
    <t>willers</t>
  </si>
  <si>
    <t>willes</t>
  </si>
  <si>
    <t>willets</t>
  </si>
  <si>
    <t>willful</t>
  </si>
  <si>
    <t>willfully</t>
  </si>
  <si>
    <t>willfulness</t>
  </si>
  <si>
    <t>williamite</t>
  </si>
  <si>
    <t>williamsite</t>
  </si>
  <si>
    <t>willyard</t>
  </si>
  <si>
    <t>willyart</t>
  </si>
  <si>
    <t>williche</t>
  </si>
  <si>
    <t>willied</t>
  </si>
  <si>
    <t>willier</t>
  </si>
  <si>
    <t>willyer</t>
  </si>
  <si>
    <t>willies</t>
  </si>
  <si>
    <t>williewaucht</t>
  </si>
  <si>
    <t>willying</t>
  </si>
  <si>
    <t>willinger</t>
  </si>
  <si>
    <t>willingest</t>
  </si>
  <si>
    <t>willinghearted</t>
  </si>
  <si>
    <t>willinghood</t>
  </si>
  <si>
    <t>willingly</t>
  </si>
  <si>
    <t>willingness</t>
  </si>
  <si>
    <t>williwau</t>
  </si>
  <si>
    <t>williwaus</t>
  </si>
  <si>
    <t>williwaw</t>
  </si>
  <si>
    <t>willywaw</t>
  </si>
  <si>
    <t>williwaws</t>
  </si>
  <si>
    <t>willywaws</t>
  </si>
  <si>
    <t>willmaker</t>
  </si>
  <si>
    <t>willmaking</t>
  </si>
  <si>
    <t>willness</t>
  </si>
  <si>
    <t>willowbiter</t>
  </si>
  <si>
    <t>willowed</t>
  </si>
  <si>
    <t>willower</t>
  </si>
  <si>
    <t>willowers</t>
  </si>
  <si>
    <t>willowherb</t>
  </si>
  <si>
    <t>willowy</t>
  </si>
  <si>
    <t>willowier</t>
  </si>
  <si>
    <t>willowiest</t>
  </si>
  <si>
    <t>willowiness</t>
  </si>
  <si>
    <t>willowing</t>
  </si>
  <si>
    <t>willowish</t>
  </si>
  <si>
    <t>willowlike</t>
  </si>
  <si>
    <t>willowware</t>
  </si>
  <si>
    <t>willowweed</t>
  </si>
  <si>
    <t>willowworm</t>
  </si>
  <si>
    <t>willowwort</t>
  </si>
  <si>
    <t>willpower</t>
  </si>
  <si>
    <t>wilning</t>
  </si>
  <si>
    <t>wilrone</t>
  </si>
  <si>
    <t>wilroun</t>
  </si>
  <si>
    <t>wilsome</t>
  </si>
  <si>
    <t>wilsomely</t>
  </si>
  <si>
    <t>wilsomeness</t>
  </si>
  <si>
    <t>wilted</t>
  </si>
  <si>
    <t>wilter</t>
  </si>
  <si>
    <t>wilting</t>
  </si>
  <si>
    <t>wiltproof</t>
  </si>
  <si>
    <t>wim</t>
  </si>
  <si>
    <t>wimberry</t>
  </si>
  <si>
    <t>wimble</t>
  </si>
  <si>
    <t>wimbled</t>
  </si>
  <si>
    <t>wimblelike</t>
  </si>
  <si>
    <t>wimbles</t>
  </si>
  <si>
    <t>wimbling</t>
  </si>
  <si>
    <t>wimbrel</t>
  </si>
  <si>
    <t>wime</t>
  </si>
  <si>
    <t>wimick</t>
  </si>
  <si>
    <t>wimlunge</t>
  </si>
  <si>
    <t>wymote</t>
  </si>
  <si>
    <t>wimple</t>
  </si>
  <si>
    <t>wimpled</t>
  </si>
  <si>
    <t>wimpleless</t>
  </si>
  <si>
    <t>wimplelike</t>
  </si>
  <si>
    <t>wimpler</t>
  </si>
  <si>
    <t>wimples</t>
  </si>
  <si>
    <t>wimpling</t>
  </si>
  <si>
    <t>winare</t>
  </si>
  <si>
    <t>winberry</t>
  </si>
  <si>
    <t>winbrow</t>
  </si>
  <si>
    <t>wince</t>
  </si>
  <si>
    <t>winced</t>
  </si>
  <si>
    <t>wincey</t>
  </si>
  <si>
    <t>winceyette</t>
  </si>
  <si>
    <t>winceys</t>
  </si>
  <si>
    <t>wincers</t>
  </si>
  <si>
    <t>winces</t>
  </si>
  <si>
    <t>winch</t>
  </si>
  <si>
    <t>winched</t>
  </si>
  <si>
    <t>wincher</t>
  </si>
  <si>
    <t>winchers</t>
  </si>
  <si>
    <t>winches</t>
  </si>
  <si>
    <t>winching</t>
  </si>
  <si>
    <t>winchman</t>
  </si>
  <si>
    <t>winchmen</t>
  </si>
  <si>
    <t>wincing</t>
  </si>
  <si>
    <t>wincingly</t>
  </si>
  <si>
    <t>wincopipe</t>
  </si>
  <si>
    <t>wynd</t>
  </si>
  <si>
    <t>windable</t>
  </si>
  <si>
    <t>windage</t>
  </si>
  <si>
    <t>windages</t>
  </si>
  <si>
    <t>windas</t>
  </si>
  <si>
    <t>windbag</t>
  </si>
  <si>
    <t>windbagged</t>
  </si>
  <si>
    <t>windbaggery</t>
  </si>
  <si>
    <t>windbags</t>
  </si>
  <si>
    <t>windball</t>
  </si>
  <si>
    <t>windberry</t>
  </si>
  <si>
    <t>windbibber</t>
  </si>
  <si>
    <t>windblast</t>
  </si>
  <si>
    <t>windblown</t>
  </si>
  <si>
    <t>windboat</t>
  </si>
  <si>
    <t>windbore</t>
  </si>
  <si>
    <t>windbound</t>
  </si>
  <si>
    <t>windbracing</t>
  </si>
  <si>
    <t>windbreak</t>
  </si>
  <si>
    <t>windbreaks</t>
  </si>
  <si>
    <t>windbroach</t>
  </si>
  <si>
    <t>windburn</t>
  </si>
  <si>
    <t>windburned</t>
  </si>
  <si>
    <t>windburning</t>
  </si>
  <si>
    <t>windburns</t>
  </si>
  <si>
    <t>windburnt</t>
  </si>
  <si>
    <t>windcatcher</t>
  </si>
  <si>
    <t>windcheater</t>
  </si>
  <si>
    <t>windchest</t>
  </si>
  <si>
    <t>windchill</t>
  </si>
  <si>
    <t>windclothes</t>
  </si>
  <si>
    <t>windcuffer</t>
  </si>
  <si>
    <t>winddog</t>
  </si>
  <si>
    <t>winded</t>
  </si>
  <si>
    <t>windedly</t>
  </si>
  <si>
    <t>windedness</t>
  </si>
  <si>
    <t>windel</t>
  </si>
  <si>
    <t>windermost</t>
  </si>
  <si>
    <t>winders</t>
  </si>
  <si>
    <t>windfall</t>
  </si>
  <si>
    <t>windfallen</t>
  </si>
  <si>
    <t>windfalls</t>
  </si>
  <si>
    <t>windfanner</t>
  </si>
  <si>
    <t>windfirm</t>
  </si>
  <si>
    <t>windfish</t>
  </si>
  <si>
    <t>windfishes</t>
  </si>
  <si>
    <t>windflaw</t>
  </si>
  <si>
    <t>windflaws</t>
  </si>
  <si>
    <t>windflower</t>
  </si>
  <si>
    <t>windflowers</t>
  </si>
  <si>
    <t>windgall</t>
  </si>
  <si>
    <t>windgalled</t>
  </si>
  <si>
    <t>windgalls</t>
  </si>
  <si>
    <t>windhole</t>
  </si>
  <si>
    <t>windhover</t>
  </si>
  <si>
    <t>windier</t>
  </si>
  <si>
    <t>windiest</t>
  </si>
  <si>
    <t>windigo</t>
  </si>
  <si>
    <t>windigos</t>
  </si>
  <si>
    <t>windily</t>
  </si>
  <si>
    <t>windill</t>
  </si>
  <si>
    <t>windiness</t>
  </si>
  <si>
    <t>winding</t>
  </si>
  <si>
    <t>windingly</t>
  </si>
  <si>
    <t>windingness</t>
  </si>
  <si>
    <t>windings</t>
  </si>
  <si>
    <t>windjam</t>
  </si>
  <si>
    <t>windjammer</t>
  </si>
  <si>
    <t>windjammers</t>
  </si>
  <si>
    <t>windjamming</t>
  </si>
  <si>
    <t>windlass</t>
  </si>
  <si>
    <t>windlassed</t>
  </si>
  <si>
    <t>windlasser</t>
  </si>
  <si>
    <t>windlasses</t>
  </si>
  <si>
    <t>windlassing</t>
  </si>
  <si>
    <t>windle</t>
  </si>
  <si>
    <t>windled</t>
  </si>
  <si>
    <t>windles</t>
  </si>
  <si>
    <t>windless</t>
  </si>
  <si>
    <t>windlessly</t>
  </si>
  <si>
    <t>windlessness</t>
  </si>
  <si>
    <t>windlestrae</t>
  </si>
  <si>
    <t>windlestraw</t>
  </si>
  <si>
    <t>windlike</t>
  </si>
  <si>
    <t>windlin</t>
  </si>
  <si>
    <t>windling</t>
  </si>
  <si>
    <t>windlings</t>
  </si>
  <si>
    <t>windmill</t>
  </si>
  <si>
    <t>windmilled</t>
  </si>
  <si>
    <t>windmilly</t>
  </si>
  <si>
    <t>windmilling</t>
  </si>
  <si>
    <t>windmills</t>
  </si>
  <si>
    <t>windock</t>
  </si>
  <si>
    <t>windore</t>
  </si>
  <si>
    <t>window</t>
  </si>
  <si>
    <t>windowed</t>
  </si>
  <si>
    <t>windowful</t>
  </si>
  <si>
    <t>windowy</t>
  </si>
  <si>
    <t>windowing</t>
  </si>
  <si>
    <t>windowless</t>
  </si>
  <si>
    <t>windowlessness</t>
  </si>
  <si>
    <t>windowlet</t>
  </si>
  <si>
    <t>windowlight</t>
  </si>
  <si>
    <t>windowlike</t>
  </si>
  <si>
    <t>windowmaker</t>
  </si>
  <si>
    <t>windowmaking</t>
  </si>
  <si>
    <t>windowman</t>
  </si>
  <si>
    <t>windowpane</t>
  </si>
  <si>
    <t>windowpanes</t>
  </si>
  <si>
    <t>windowpeeper</t>
  </si>
  <si>
    <t>windows</t>
  </si>
  <si>
    <t>windowshade</t>
  </si>
  <si>
    <t>windowshopped</t>
  </si>
  <si>
    <t>windowshopping</t>
  </si>
  <si>
    <t>windowshut</t>
  </si>
  <si>
    <t>windowsill</t>
  </si>
  <si>
    <t>windowward</t>
  </si>
  <si>
    <t>windowwards</t>
  </si>
  <si>
    <t>windowwise</t>
  </si>
  <si>
    <t>windpipe</t>
  </si>
  <si>
    <t>windpipes</t>
  </si>
  <si>
    <t>windplayer</t>
  </si>
  <si>
    <t>windproof</t>
  </si>
  <si>
    <t>windring</t>
  </si>
  <si>
    <t>windroad</t>
  </si>
  <si>
    <t>windrode</t>
  </si>
  <si>
    <t>windroot</t>
  </si>
  <si>
    <t>windrow</t>
  </si>
  <si>
    <t>windrowed</t>
  </si>
  <si>
    <t>windrower</t>
  </si>
  <si>
    <t>windrowing</t>
  </si>
  <si>
    <t>windrows</t>
  </si>
  <si>
    <t>winds</t>
  </si>
  <si>
    <t>wynds</t>
  </si>
  <si>
    <t>windsail</t>
  </si>
  <si>
    <t>windsailor</t>
  </si>
  <si>
    <t>windscoop</t>
  </si>
  <si>
    <t>windscreen</t>
  </si>
  <si>
    <t>windshake</t>
  </si>
  <si>
    <t>windshield</t>
  </si>
  <si>
    <t>windshields</t>
  </si>
  <si>
    <t>windship</t>
  </si>
  <si>
    <t>windshock</t>
  </si>
  <si>
    <t>windslab</t>
  </si>
  <si>
    <t>windsock</t>
  </si>
  <si>
    <t>windsocks</t>
  </si>
  <si>
    <t>windsorite</t>
  </si>
  <si>
    <t>windstorm</t>
  </si>
  <si>
    <t>windstorms</t>
  </si>
  <si>
    <t>windstream</t>
  </si>
  <si>
    <t>windsucker</t>
  </si>
  <si>
    <t>windsurf</t>
  </si>
  <si>
    <t>windswept</t>
  </si>
  <si>
    <t>windtight</t>
  </si>
  <si>
    <t>windup</t>
  </si>
  <si>
    <t>windups</t>
  </si>
  <si>
    <t>windway</t>
  </si>
  <si>
    <t>windways</t>
  </si>
  <si>
    <t>windwayward</t>
  </si>
  <si>
    <t>windwaywardly</t>
  </si>
  <si>
    <t>windward</t>
  </si>
  <si>
    <t>windwardly</t>
  </si>
  <si>
    <t>windwardmost</t>
  </si>
  <si>
    <t>windwardness</t>
  </si>
  <si>
    <t>windwards</t>
  </si>
  <si>
    <t>windz</t>
  </si>
  <si>
    <t>wine</t>
  </si>
  <si>
    <t>wineball</t>
  </si>
  <si>
    <t>wineberry</t>
  </si>
  <si>
    <t>wineberries</t>
  </si>
  <si>
    <t>winebibber</t>
  </si>
  <si>
    <t>winebibbery</t>
  </si>
  <si>
    <t>winebibbing</t>
  </si>
  <si>
    <t>wineconner</t>
  </si>
  <si>
    <t>wined</t>
  </si>
  <si>
    <t>winedraf</t>
  </si>
  <si>
    <t>wineglass</t>
  </si>
  <si>
    <t>wineglasses</t>
  </si>
  <si>
    <t>wineglassful</t>
  </si>
  <si>
    <t>wineglassfuls</t>
  </si>
  <si>
    <t>winegrower</t>
  </si>
  <si>
    <t>winegrowing</t>
  </si>
  <si>
    <t>winehouse</t>
  </si>
  <si>
    <t>winey</t>
  </si>
  <si>
    <t>wineyard</t>
  </si>
  <si>
    <t>wineier</t>
  </si>
  <si>
    <t>wineiest</t>
  </si>
  <si>
    <t>wineless</t>
  </si>
  <si>
    <t>winelike</t>
  </si>
  <si>
    <t>winemay</t>
  </si>
  <si>
    <t>winemake</t>
  </si>
  <si>
    <t>winemaker</t>
  </si>
  <si>
    <t>winemaking</t>
  </si>
  <si>
    <t>winemaster</t>
  </si>
  <si>
    <t>winepot</t>
  </si>
  <si>
    <t>winepress</t>
  </si>
  <si>
    <t>winepresser</t>
  </si>
  <si>
    <t>winery</t>
  </si>
  <si>
    <t>wineries</t>
  </si>
  <si>
    <t>winers</t>
  </si>
  <si>
    <t>wines</t>
  </si>
  <si>
    <t>wineshop</t>
  </si>
  <si>
    <t>wineshops</t>
  </si>
  <si>
    <t>wineskin</t>
  </si>
  <si>
    <t>wineskins</t>
  </si>
  <si>
    <t>winesop</t>
  </si>
  <si>
    <t>winesops</t>
  </si>
  <si>
    <t>winetaster</t>
  </si>
  <si>
    <t>winetasting</t>
  </si>
  <si>
    <t>winetree</t>
  </si>
  <si>
    <t>winevat</t>
  </si>
  <si>
    <t>winfree</t>
  </si>
  <si>
    <t>winful</t>
  </si>
  <si>
    <t>wingable</t>
  </si>
  <si>
    <t>wingate</t>
  </si>
  <si>
    <t>wingback</t>
  </si>
  <si>
    <t>wingbacks</t>
  </si>
  <si>
    <t>wingbeat</t>
  </si>
  <si>
    <t>wingbow</t>
  </si>
  <si>
    <t>wingbows</t>
  </si>
  <si>
    <t>wingcut</t>
  </si>
  <si>
    <t>wingding</t>
  </si>
  <si>
    <t>wingdings</t>
  </si>
  <si>
    <t>winged</t>
  </si>
  <si>
    <t>wingedly</t>
  </si>
  <si>
    <t>wingedness</t>
  </si>
  <si>
    <t>wingers</t>
  </si>
  <si>
    <t>wingfish</t>
  </si>
  <si>
    <t>wingfishes</t>
  </si>
  <si>
    <t>winghanded</t>
  </si>
  <si>
    <t>wingy</t>
  </si>
  <si>
    <t>wingier</t>
  </si>
  <si>
    <t>wingiest</t>
  </si>
  <si>
    <t>winging</t>
  </si>
  <si>
    <t>wingle</t>
  </si>
  <si>
    <t>wingless</t>
  </si>
  <si>
    <t>winglessness</t>
  </si>
  <si>
    <t>winglet</t>
  </si>
  <si>
    <t>winglets</t>
  </si>
  <si>
    <t>winglike</t>
  </si>
  <si>
    <t>wingman</t>
  </si>
  <si>
    <t>wingmanship</t>
  </si>
  <si>
    <t>wingmen</t>
  </si>
  <si>
    <t>wingover</t>
  </si>
  <si>
    <t>wingovers</t>
  </si>
  <si>
    <t>wingpiece</t>
  </si>
  <si>
    <t>wingpost</t>
  </si>
  <si>
    <t>wings</t>
  </si>
  <si>
    <t>wingseed</t>
  </si>
  <si>
    <t>wingspan</t>
  </si>
  <si>
    <t>wingspans</t>
  </si>
  <si>
    <t>wingspread</t>
  </si>
  <si>
    <t>wingspreads</t>
  </si>
  <si>
    <t>wingstem</t>
  </si>
  <si>
    <t>wingtip</t>
  </si>
  <si>
    <t>winy</t>
  </si>
  <si>
    <t>winier</t>
  </si>
  <si>
    <t>winiest</t>
  </si>
  <si>
    <t>wining</t>
  </si>
  <si>
    <t>winish</t>
  </si>
  <si>
    <t>wink</t>
  </si>
  <si>
    <t>winked</t>
  </si>
  <si>
    <t>winkel</t>
  </si>
  <si>
    <t>winker</t>
  </si>
  <si>
    <t>winkered</t>
  </si>
  <si>
    <t>wynkernel</t>
  </si>
  <si>
    <t>winkers</t>
  </si>
  <si>
    <t>winking</t>
  </si>
  <si>
    <t>winkingly</t>
  </si>
  <si>
    <t>winkle</t>
  </si>
  <si>
    <t>winkled</t>
  </si>
  <si>
    <t>winklehawk</t>
  </si>
  <si>
    <t>winklehole</t>
  </si>
  <si>
    <t>winkles</t>
  </si>
  <si>
    <t>winklet</t>
  </si>
  <si>
    <t>winkling</t>
  </si>
  <si>
    <t>winklot</t>
  </si>
  <si>
    <t>winks</t>
  </si>
  <si>
    <t>winless</t>
  </si>
  <si>
    <t>winlestrae</t>
  </si>
  <si>
    <t>winly</t>
  </si>
  <si>
    <t>winnable</t>
  </si>
  <si>
    <t>winnard</t>
  </si>
  <si>
    <t>winned</t>
  </si>
  <si>
    <t>winnel</t>
  </si>
  <si>
    <t>winnelstrae</t>
  </si>
  <si>
    <t>winners</t>
  </si>
  <si>
    <t>winning</t>
  </si>
  <si>
    <t>winningly</t>
  </si>
  <si>
    <t>winningness</t>
  </si>
  <si>
    <t>winnings</t>
  </si>
  <si>
    <t>winninish</t>
  </si>
  <si>
    <t>winnle</t>
  </si>
  <si>
    <t>winnock</t>
  </si>
  <si>
    <t>winnocks</t>
  </si>
  <si>
    <t>winnonish</t>
  </si>
  <si>
    <t>winnow</t>
  </si>
  <si>
    <t>winnowed</t>
  </si>
  <si>
    <t>winnower</t>
  </si>
  <si>
    <t>winnowers</t>
  </si>
  <si>
    <t>winnowing</t>
  </si>
  <si>
    <t>winnowingly</t>
  </si>
  <si>
    <t>winnows</t>
  </si>
  <si>
    <t>wynns</t>
  </si>
  <si>
    <t>wino</t>
  </si>
  <si>
    <t>winoes</t>
  </si>
  <si>
    <t>winos</t>
  </si>
  <si>
    <t>winrace</t>
  </si>
  <si>
    <t>wynris</t>
  </si>
  <si>
    <t>winrow</t>
  </si>
  <si>
    <t>winsomely</t>
  </si>
  <si>
    <t>winsomeness</t>
  </si>
  <si>
    <t>winsomer</t>
  </si>
  <si>
    <t>winsomest</t>
  </si>
  <si>
    <t>winster</t>
  </si>
  <si>
    <t>wint</t>
  </si>
  <si>
    <t>winterage</t>
  </si>
  <si>
    <t>winterberry</t>
  </si>
  <si>
    <t>winterbloom</t>
  </si>
  <si>
    <t>winterbound</t>
  </si>
  <si>
    <t>winterbourne</t>
  </si>
  <si>
    <t>wintercreeper</t>
  </si>
  <si>
    <t>winterdykes</t>
  </si>
  <si>
    <t>wintered</t>
  </si>
  <si>
    <t>winterer</t>
  </si>
  <si>
    <t>winterers</t>
  </si>
  <si>
    <t>winterfed</t>
  </si>
  <si>
    <t>winterfeed</t>
  </si>
  <si>
    <t>winterfeeding</t>
  </si>
  <si>
    <t>winterffed</t>
  </si>
  <si>
    <t>wintergreen</t>
  </si>
  <si>
    <t>wintergreens</t>
  </si>
  <si>
    <t>winterhain</t>
  </si>
  <si>
    <t>wintery</t>
  </si>
  <si>
    <t>winterier</t>
  </si>
  <si>
    <t>winteriest</t>
  </si>
  <si>
    <t>wintering</t>
  </si>
  <si>
    <t>winterish</t>
  </si>
  <si>
    <t>winterishly</t>
  </si>
  <si>
    <t>winterishness</t>
  </si>
  <si>
    <t>winterization</t>
  </si>
  <si>
    <t>winterize</t>
  </si>
  <si>
    <t>winterized</t>
  </si>
  <si>
    <t>winterizes</t>
  </si>
  <si>
    <t>winterizing</t>
  </si>
  <si>
    <t>winterkill</t>
  </si>
  <si>
    <t>winterkilled</t>
  </si>
  <si>
    <t>winterkilling</t>
  </si>
  <si>
    <t>winterkills</t>
  </si>
  <si>
    <t>winterless</t>
  </si>
  <si>
    <t>winterly</t>
  </si>
  <si>
    <t>winterlike</t>
  </si>
  <si>
    <t>winterliness</t>
  </si>
  <si>
    <t>winterling</t>
  </si>
  <si>
    <t>winterproof</t>
  </si>
  <si>
    <t>wintersome</t>
  </si>
  <si>
    <t>wintertide</t>
  </si>
  <si>
    <t>wintertime</t>
  </si>
  <si>
    <t>winterward</t>
  </si>
  <si>
    <t>winterwards</t>
  </si>
  <si>
    <t>winterweed</t>
  </si>
  <si>
    <t>winterweight</t>
  </si>
  <si>
    <t>wintle</t>
  </si>
  <si>
    <t>wintled</t>
  </si>
  <si>
    <t>wintles</t>
  </si>
  <si>
    <t>wintling</t>
  </si>
  <si>
    <t>wintry</t>
  </si>
  <si>
    <t>wintrier</t>
  </si>
  <si>
    <t>wintriest</t>
  </si>
  <si>
    <t>wintrify</t>
  </si>
  <si>
    <t>wintrily</t>
  </si>
  <si>
    <t>wintriness</t>
  </si>
  <si>
    <t>wintrish</t>
  </si>
  <si>
    <t>wintrous</t>
  </si>
  <si>
    <t>winze</t>
  </si>
  <si>
    <t>winzeman</t>
  </si>
  <si>
    <t>winzemen</t>
  </si>
  <si>
    <t>winzes</t>
  </si>
  <si>
    <t>wipe</t>
  </si>
  <si>
    <t>wype</t>
  </si>
  <si>
    <t>wiped</t>
  </si>
  <si>
    <t>wipeout</t>
  </si>
  <si>
    <t>wipeouts</t>
  </si>
  <si>
    <t>wiper</t>
  </si>
  <si>
    <t>wipers</t>
  </si>
  <si>
    <t>wipes</t>
  </si>
  <si>
    <t>wiping</t>
  </si>
  <si>
    <t>wippen</t>
  </si>
  <si>
    <t>wips</t>
  </si>
  <si>
    <t>wipstock</t>
  </si>
  <si>
    <t>wir</t>
  </si>
  <si>
    <t>wirable</t>
  </si>
  <si>
    <t>wirble</t>
  </si>
  <si>
    <t>wird</t>
  </si>
  <si>
    <t>wire</t>
  </si>
  <si>
    <t>wirebar</t>
  </si>
  <si>
    <t>wirebird</t>
  </si>
  <si>
    <t>wirecutters</t>
  </si>
  <si>
    <t>wired</t>
  </si>
  <si>
    <t>wiredancer</t>
  </si>
  <si>
    <t>wiredancing</t>
  </si>
  <si>
    <t>wiredraw</t>
  </si>
  <si>
    <t>wiredrawer</t>
  </si>
  <si>
    <t>wiredrawing</t>
  </si>
  <si>
    <t>wiredrawn</t>
  </si>
  <si>
    <t>wiredraws</t>
  </si>
  <si>
    <t>wiredrew</t>
  </si>
  <si>
    <t>wiregrass</t>
  </si>
  <si>
    <t>wirehair</t>
  </si>
  <si>
    <t>wirehaired</t>
  </si>
  <si>
    <t>wirehairs</t>
  </si>
  <si>
    <t>wireless</t>
  </si>
  <si>
    <t>wirelessed</t>
  </si>
  <si>
    <t>wirelesses</t>
  </si>
  <si>
    <t>wirelessing</t>
  </si>
  <si>
    <t>wirelessly</t>
  </si>
  <si>
    <t>wirelessness</t>
  </si>
  <si>
    <t>wirelike</t>
  </si>
  <si>
    <t>wiremaker</t>
  </si>
  <si>
    <t>wiremaking</t>
  </si>
  <si>
    <t>wireman</t>
  </si>
  <si>
    <t>wiremen</t>
  </si>
  <si>
    <t>wiremonger</t>
  </si>
  <si>
    <t>wirepull</t>
  </si>
  <si>
    <t>wirepuller</t>
  </si>
  <si>
    <t>wirepullers</t>
  </si>
  <si>
    <t>wirepulling</t>
  </si>
  <si>
    <t>wirer</t>
  </si>
  <si>
    <t>wirers</t>
  </si>
  <si>
    <t>wires</t>
  </si>
  <si>
    <t>wiresmith</t>
  </si>
  <si>
    <t>wiresonde</t>
  </si>
  <si>
    <t>wirespun</t>
  </si>
  <si>
    <t>wirestitched</t>
  </si>
  <si>
    <t>wiretail</t>
  </si>
  <si>
    <t>wiretap</t>
  </si>
  <si>
    <t>wiretapped</t>
  </si>
  <si>
    <t>wiretapper</t>
  </si>
  <si>
    <t>wiretappers</t>
  </si>
  <si>
    <t>wiretapping</t>
  </si>
  <si>
    <t>wiretaps</t>
  </si>
  <si>
    <t>wireway</t>
  </si>
  <si>
    <t>wireways</t>
  </si>
  <si>
    <t>wirewalker</t>
  </si>
  <si>
    <t>wireweed</t>
  </si>
  <si>
    <t>wirework</t>
  </si>
  <si>
    <t>wireworker</t>
  </si>
  <si>
    <t>wireworking</t>
  </si>
  <si>
    <t>wireworks</t>
  </si>
  <si>
    <t>wireworm</t>
  </si>
  <si>
    <t>wireworms</t>
  </si>
  <si>
    <t>wiry</t>
  </si>
  <si>
    <t>wirier</t>
  </si>
  <si>
    <t>wiriest</t>
  </si>
  <si>
    <t>wirily</t>
  </si>
  <si>
    <t>wiriness</t>
  </si>
  <si>
    <t>wirinesses</t>
  </si>
  <si>
    <t>wiring</t>
  </si>
  <si>
    <t>wirings</t>
  </si>
  <si>
    <t>wirl</t>
  </si>
  <si>
    <t>wirling</t>
  </si>
  <si>
    <t>wyrock</t>
  </si>
  <si>
    <t>wirr</t>
  </si>
  <si>
    <t>wirra</t>
  </si>
  <si>
    <t>wirrah</t>
  </si>
  <si>
    <t>wirrasthru</t>
  </si>
  <si>
    <t>wisconsinites</t>
  </si>
  <si>
    <t>wisdom</t>
  </si>
  <si>
    <t>wisdomful</t>
  </si>
  <si>
    <t>wisdomless</t>
  </si>
  <si>
    <t>wisdomproof</t>
  </si>
  <si>
    <t>wisdoms</t>
  </si>
  <si>
    <t>wisdomship</t>
  </si>
  <si>
    <t>wise</t>
  </si>
  <si>
    <t>wiseacre</t>
  </si>
  <si>
    <t>wiseacred</t>
  </si>
  <si>
    <t>wiseacredness</t>
  </si>
  <si>
    <t>wiseacredom</t>
  </si>
  <si>
    <t>wiseacreish</t>
  </si>
  <si>
    <t>wiseacreishness</t>
  </si>
  <si>
    <t>wiseacreism</t>
  </si>
  <si>
    <t>wiseacres</t>
  </si>
  <si>
    <t>wisecrack</t>
  </si>
  <si>
    <t>wisecracked</t>
  </si>
  <si>
    <t>wisecracker</t>
  </si>
  <si>
    <t>wisecrackery</t>
  </si>
  <si>
    <t>wisecrackers</t>
  </si>
  <si>
    <t>wisecracking</t>
  </si>
  <si>
    <t>wisecracks</t>
  </si>
  <si>
    <t>wised</t>
  </si>
  <si>
    <t>wiseguy</t>
  </si>
  <si>
    <t>wisehead</t>
  </si>
  <si>
    <t>wisehearted</t>
  </si>
  <si>
    <t>wiseheartedly</t>
  </si>
  <si>
    <t>wiseheimer</t>
  </si>
  <si>
    <t>wisely</t>
  </si>
  <si>
    <t>wiselier</t>
  </si>
  <si>
    <t>wiseliest</t>
  </si>
  <si>
    <t>wiselike</t>
  </si>
  <si>
    <t>wiseling</t>
  </si>
  <si>
    <t>wisen</t>
  </si>
  <si>
    <t>wiseness</t>
  </si>
  <si>
    <t>wisenesses</t>
  </si>
  <si>
    <t>wisenheimer</t>
  </si>
  <si>
    <t>wisent</t>
  </si>
  <si>
    <t>wisents</t>
  </si>
  <si>
    <t>wiser</t>
  </si>
  <si>
    <t>wises</t>
  </si>
  <si>
    <t>wisest</t>
  </si>
  <si>
    <t>wiseweed</t>
  </si>
  <si>
    <t>wisewoman</t>
  </si>
  <si>
    <t>wisewomen</t>
  </si>
  <si>
    <t>wish</t>
  </si>
  <si>
    <t>wisha</t>
  </si>
  <si>
    <t>wishable</t>
  </si>
  <si>
    <t>wishbone</t>
  </si>
  <si>
    <t>wishbones</t>
  </si>
  <si>
    <t>wished</t>
  </si>
  <si>
    <t>wishedly</t>
  </si>
  <si>
    <t>wisher</t>
  </si>
  <si>
    <t>wishers</t>
  </si>
  <si>
    <t>wishes</t>
  </si>
  <si>
    <t>wishful</t>
  </si>
  <si>
    <t>wishfully</t>
  </si>
  <si>
    <t>wishfulness</t>
  </si>
  <si>
    <t>wishy</t>
  </si>
  <si>
    <t>wishing</t>
  </si>
  <si>
    <t>wishingly</t>
  </si>
  <si>
    <t>wishless</t>
  </si>
  <si>
    <t>wishly</t>
  </si>
  <si>
    <t>wishmay</t>
  </si>
  <si>
    <t>wishness</t>
  </si>
  <si>
    <t>wisht</t>
  </si>
  <si>
    <t>wishtonwish</t>
  </si>
  <si>
    <t>wising</t>
  </si>
  <si>
    <t>wisket</t>
  </si>
  <si>
    <t>wisking</t>
  </si>
  <si>
    <t>wiskinky</t>
  </si>
  <si>
    <t>wiskinkie</t>
  </si>
  <si>
    <t>wismuth</t>
  </si>
  <si>
    <t>wyson</t>
  </si>
  <si>
    <t>wisp</t>
  </si>
  <si>
    <t>wisped</t>
  </si>
  <si>
    <t>wispy</t>
  </si>
  <si>
    <t>wispier</t>
  </si>
  <si>
    <t>wispiest</t>
  </si>
  <si>
    <t>wispily</t>
  </si>
  <si>
    <t>wispiness</t>
  </si>
  <si>
    <t>wisping</t>
  </si>
  <si>
    <t>wispish</t>
  </si>
  <si>
    <t>wisplike</t>
  </si>
  <si>
    <t>wisps</t>
  </si>
  <si>
    <t>wiss</t>
  </si>
  <si>
    <t>wyss</t>
  </si>
  <si>
    <t>wisse</t>
  </si>
  <si>
    <t>wissed</t>
  </si>
  <si>
    <t>wissel</t>
  </si>
  <si>
    <t>wisses</t>
  </si>
  <si>
    <t>wisshe</t>
  </si>
  <si>
    <t>wissing</t>
  </si>
  <si>
    <t>wissle</t>
  </si>
  <si>
    <t>wist</t>
  </si>
  <si>
    <t>wistarias</t>
  </si>
  <si>
    <t>wiste</t>
  </si>
  <si>
    <t>wisted</t>
  </si>
  <si>
    <t>wistened</t>
  </si>
  <si>
    <t>wisterias</t>
  </si>
  <si>
    <t>wistful</t>
  </si>
  <si>
    <t>wistfully</t>
  </si>
  <si>
    <t>wistfulness</t>
  </si>
  <si>
    <t>wysty</t>
  </si>
  <si>
    <t>wisting</t>
  </si>
  <si>
    <t>wistit</t>
  </si>
  <si>
    <t>wistiti</t>
  </si>
  <si>
    <t>wistless</t>
  </si>
  <si>
    <t>wistlessness</t>
  </si>
  <si>
    <t>wistly</t>
  </si>
  <si>
    <t>wistonwish</t>
  </si>
  <si>
    <t>wists</t>
  </si>
  <si>
    <t>wisure</t>
  </si>
  <si>
    <t>witan</t>
  </si>
  <si>
    <t>witch</t>
  </si>
  <si>
    <t>witchbells</t>
  </si>
  <si>
    <t>witchbroom</t>
  </si>
  <si>
    <t>witchcraft</t>
  </si>
  <si>
    <t>witched</t>
  </si>
  <si>
    <t>witchedly</t>
  </si>
  <si>
    <t>witchen</t>
  </si>
  <si>
    <t>witchercully</t>
  </si>
  <si>
    <t>witchery</t>
  </si>
  <si>
    <t>witcheries</t>
  </si>
  <si>
    <t>witchering</t>
  </si>
  <si>
    <t>witches</t>
  </si>
  <si>
    <t>witchet</t>
  </si>
  <si>
    <t>witchetty</t>
  </si>
  <si>
    <t>witchgrass</t>
  </si>
  <si>
    <t>witchhood</t>
  </si>
  <si>
    <t>witchy</t>
  </si>
  <si>
    <t>witchier</t>
  </si>
  <si>
    <t>witchiest</t>
  </si>
  <si>
    <t>witching</t>
  </si>
  <si>
    <t>witchingly</t>
  </si>
  <si>
    <t>witchings</t>
  </si>
  <si>
    <t>witchleaf</t>
  </si>
  <si>
    <t>witchlike</t>
  </si>
  <si>
    <t>witchman</t>
  </si>
  <si>
    <t>witchmonger</t>
  </si>
  <si>
    <t>witchuck</t>
  </si>
  <si>
    <t>witchweed</t>
  </si>
  <si>
    <t>witchwife</t>
  </si>
  <si>
    <t>witchwoman</t>
  </si>
  <si>
    <t>witchwood</t>
  </si>
  <si>
    <t>witchwork</t>
  </si>
  <si>
    <t>witcraft</t>
  </si>
  <si>
    <t>wite</t>
  </si>
  <si>
    <t>wyte</t>
  </si>
  <si>
    <t>wited</t>
  </si>
  <si>
    <t>wyted</t>
  </si>
  <si>
    <t>witeless</t>
  </si>
  <si>
    <t>witen</t>
  </si>
  <si>
    <t>witenagemot</t>
  </si>
  <si>
    <t>witenagemote</t>
  </si>
  <si>
    <t>witepenny</t>
  </si>
  <si>
    <t>witereden</t>
  </si>
  <si>
    <t>wites</t>
  </si>
  <si>
    <t>wytes</t>
  </si>
  <si>
    <t>witess</t>
  </si>
  <si>
    <t>witful</t>
  </si>
  <si>
    <t>with</t>
  </si>
  <si>
    <t>withal</t>
  </si>
  <si>
    <t>witham</t>
  </si>
  <si>
    <t>withamite</t>
  </si>
  <si>
    <t>withbeg</t>
  </si>
  <si>
    <t>withcall</t>
  </si>
  <si>
    <t>withdaw</t>
  </si>
  <si>
    <t>withdraught</t>
  </si>
  <si>
    <t>withdraw</t>
  </si>
  <si>
    <t>withdrawable</t>
  </si>
  <si>
    <t>withdrawal</t>
  </si>
  <si>
    <t>withdrawals</t>
  </si>
  <si>
    <t>withdrawer</t>
  </si>
  <si>
    <t>withdrawing</t>
  </si>
  <si>
    <t>withdrawingness</t>
  </si>
  <si>
    <t>withdrawment</t>
  </si>
  <si>
    <t>withdrawn</t>
  </si>
  <si>
    <t>withdrawnness</t>
  </si>
  <si>
    <t>withdraws</t>
  </si>
  <si>
    <t>withdrew</t>
  </si>
  <si>
    <t>withe</t>
  </si>
  <si>
    <t>withed</t>
  </si>
  <si>
    <t>withen</t>
  </si>
  <si>
    <t>witherband</t>
  </si>
  <si>
    <t>witherblench</t>
  </si>
  <si>
    <t>withercraft</t>
  </si>
  <si>
    <t>witherdeed</t>
  </si>
  <si>
    <t>withered</t>
  </si>
  <si>
    <t>witheredly</t>
  </si>
  <si>
    <t>witheredness</t>
  </si>
  <si>
    <t>witherer</t>
  </si>
  <si>
    <t>witherers</t>
  </si>
  <si>
    <t>withergloom</t>
  </si>
  <si>
    <t>withery</t>
  </si>
  <si>
    <t>withering</t>
  </si>
  <si>
    <t>witheringly</t>
  </si>
  <si>
    <t>witherite</t>
  </si>
  <si>
    <t>witherly</t>
  </si>
  <si>
    <t>witherling</t>
  </si>
  <si>
    <t>withernam</t>
  </si>
  <si>
    <t>withershins</t>
  </si>
  <si>
    <t>withertip</t>
  </si>
  <si>
    <t>witherwards</t>
  </si>
  <si>
    <t>witherweight</t>
  </si>
  <si>
    <t>withes</t>
  </si>
  <si>
    <t>withewood</t>
  </si>
  <si>
    <t>withgang</t>
  </si>
  <si>
    <t>withgate</t>
  </si>
  <si>
    <t>withheld</t>
  </si>
  <si>
    <t>withhele</t>
  </si>
  <si>
    <t>withhie</t>
  </si>
  <si>
    <t>withhold</t>
  </si>
  <si>
    <t>withholdable</t>
  </si>
  <si>
    <t>withholdal</t>
  </si>
  <si>
    <t>withholden</t>
  </si>
  <si>
    <t>withholder</t>
  </si>
  <si>
    <t>withholders</t>
  </si>
  <si>
    <t>withholding</t>
  </si>
  <si>
    <t>withholdings</t>
  </si>
  <si>
    <t>withholdment</t>
  </si>
  <si>
    <t>withholds</t>
  </si>
  <si>
    <t>withy</t>
  </si>
  <si>
    <t>withier</t>
  </si>
  <si>
    <t>withies</t>
  </si>
  <si>
    <t>withiest</t>
  </si>
  <si>
    <t>within</t>
  </si>
  <si>
    <t>withindoors</t>
  </si>
  <si>
    <t>withinforth</t>
  </si>
  <si>
    <t>withing</t>
  </si>
  <si>
    <t>withins</t>
  </si>
  <si>
    <t>withinside</t>
  </si>
  <si>
    <t>withinsides</t>
  </si>
  <si>
    <t>withinward</t>
  </si>
  <si>
    <t>withinwards</t>
  </si>
  <si>
    <t>withypot</t>
  </si>
  <si>
    <t>withywind</t>
  </si>
  <si>
    <t>withnay</t>
  </si>
  <si>
    <t>withness</t>
  </si>
  <si>
    <t>withnim</t>
  </si>
  <si>
    <t>witholden</t>
  </si>
  <si>
    <t>without</t>
  </si>
  <si>
    <t>withoutdoors</t>
  </si>
  <si>
    <t>withouten</t>
  </si>
  <si>
    <t>withoutforth</t>
  </si>
  <si>
    <t>withouts</t>
  </si>
  <si>
    <t>withoutside</t>
  </si>
  <si>
    <t>withoutwards</t>
  </si>
  <si>
    <t>withsay</t>
  </si>
  <si>
    <t>withsayer</t>
  </si>
  <si>
    <t>withsave</t>
  </si>
  <si>
    <t>withsaw</t>
  </si>
  <si>
    <t>withset</t>
  </si>
  <si>
    <t>withslip</t>
  </si>
  <si>
    <t>withspar</t>
  </si>
  <si>
    <t>withstay</t>
  </si>
  <si>
    <t>withstand</t>
  </si>
  <si>
    <t>withstander</t>
  </si>
  <si>
    <t>withstanding</t>
  </si>
  <si>
    <t>withstands</t>
  </si>
  <si>
    <t>withstood</t>
  </si>
  <si>
    <t>withstrain</t>
  </si>
  <si>
    <t>withtake</t>
  </si>
  <si>
    <t>withtee</t>
  </si>
  <si>
    <t>withturn</t>
  </si>
  <si>
    <t>withvine</t>
  </si>
  <si>
    <t>withwind</t>
  </si>
  <si>
    <t>witing</t>
  </si>
  <si>
    <t>wyting</t>
  </si>
  <si>
    <t>witjar</t>
  </si>
  <si>
    <t>witless</t>
  </si>
  <si>
    <t>witlessly</t>
  </si>
  <si>
    <t>witlessness</t>
  </si>
  <si>
    <t>witlet</t>
  </si>
  <si>
    <t>witling</t>
  </si>
  <si>
    <t>witlings</t>
  </si>
  <si>
    <t>witloof</t>
  </si>
  <si>
    <t>witloofs</t>
  </si>
  <si>
    <t>witlosen</t>
  </si>
  <si>
    <t>witmonger</t>
  </si>
  <si>
    <t>witney</t>
  </si>
  <si>
    <t>witneyer</t>
  </si>
  <si>
    <t>witneys</t>
  </si>
  <si>
    <t>witness</t>
  </si>
  <si>
    <t>witnessable</t>
  </si>
  <si>
    <t>witnessdom</t>
  </si>
  <si>
    <t>witnessed</t>
  </si>
  <si>
    <t>witnesser</t>
  </si>
  <si>
    <t>witnessers</t>
  </si>
  <si>
    <t>witnesses</t>
  </si>
  <si>
    <t>witnesseth</t>
  </si>
  <si>
    <t>witnessing</t>
  </si>
  <si>
    <t>witsafe</t>
  </si>
  <si>
    <t>witship</t>
  </si>
  <si>
    <t>wittal</t>
  </si>
  <si>
    <t>wittall</t>
  </si>
  <si>
    <t>wittawer</t>
  </si>
  <si>
    <t>witteboom</t>
  </si>
  <si>
    <t>witted</t>
  </si>
  <si>
    <t>wittedness</t>
  </si>
  <si>
    <t>wittering</t>
  </si>
  <si>
    <t>witterly</t>
  </si>
  <si>
    <t>witterness</t>
  </si>
  <si>
    <t>witticaster</t>
  </si>
  <si>
    <t>wittichenite</t>
  </si>
  <si>
    <t>witticism</t>
  </si>
  <si>
    <t>witticisms</t>
  </si>
  <si>
    <t>witticize</t>
  </si>
  <si>
    <t>wittier</t>
  </si>
  <si>
    <t>wittiest</t>
  </si>
  <si>
    <t>wittified</t>
  </si>
  <si>
    <t>wittily</t>
  </si>
  <si>
    <t>wittiness</t>
  </si>
  <si>
    <t>witting</t>
  </si>
  <si>
    <t>wittingite</t>
  </si>
  <si>
    <t>wittingly</t>
  </si>
  <si>
    <t>wittings</t>
  </si>
  <si>
    <t>wittol</t>
  </si>
  <si>
    <t>wittolly</t>
  </si>
  <si>
    <t>wittols</t>
  </si>
  <si>
    <t>wittome</t>
  </si>
  <si>
    <t>witwall</t>
  </si>
  <si>
    <t>witwanton</t>
  </si>
  <si>
    <t>witword</t>
  </si>
  <si>
    <t>witworm</t>
  </si>
  <si>
    <t>witzchoura</t>
  </si>
  <si>
    <t>wive</t>
  </si>
  <si>
    <t>wyve</t>
  </si>
  <si>
    <t>wived</t>
  </si>
  <si>
    <t>wiver</t>
  </si>
  <si>
    <t>wyver</t>
  </si>
  <si>
    <t>wivern</t>
  </si>
  <si>
    <t>wyvern</t>
  </si>
  <si>
    <t>wiverns</t>
  </si>
  <si>
    <t>wyverns</t>
  </si>
  <si>
    <t>wivers</t>
  </si>
  <si>
    <t>wives</t>
  </si>
  <si>
    <t>wiving</t>
  </si>
  <si>
    <t>wiwi</t>
  </si>
  <si>
    <t>wiz</t>
  </si>
  <si>
    <t>wizard</t>
  </si>
  <si>
    <t>wizardess</t>
  </si>
  <si>
    <t>wizardism</t>
  </si>
  <si>
    <t>wizardly</t>
  </si>
  <si>
    <t>wizardlike</t>
  </si>
  <si>
    <t>wizardry</t>
  </si>
  <si>
    <t>wizardries</t>
  </si>
  <si>
    <t>wizards</t>
  </si>
  <si>
    <t>wizardship</t>
  </si>
  <si>
    <t>wizen</t>
  </si>
  <si>
    <t>wizened</t>
  </si>
  <si>
    <t>wizenedness</t>
  </si>
  <si>
    <t>wizening</t>
  </si>
  <si>
    <t>wizens</t>
  </si>
  <si>
    <t>wizes</t>
  </si>
  <si>
    <t>wizier</t>
  </si>
  <si>
    <t>wizzen</t>
  </si>
  <si>
    <t>wizzens</t>
  </si>
  <si>
    <t>wjc</t>
  </si>
  <si>
    <t>wk</t>
  </si>
  <si>
    <t>wkly</t>
  </si>
  <si>
    <t>wlatful</t>
  </si>
  <si>
    <t>wlatsome</t>
  </si>
  <si>
    <t>wlecche</t>
  </si>
  <si>
    <t>wlench</t>
  </si>
  <si>
    <t>wlity</t>
  </si>
  <si>
    <t>wloka</t>
  </si>
  <si>
    <t>wlonkhede</t>
  </si>
  <si>
    <t>wmk</t>
  </si>
  <si>
    <t>woa</t>
  </si>
  <si>
    <t>woad</t>
  </si>
  <si>
    <t>woaded</t>
  </si>
  <si>
    <t>woader</t>
  </si>
  <si>
    <t>woady</t>
  </si>
  <si>
    <t>woadman</t>
  </si>
  <si>
    <t>woads</t>
  </si>
  <si>
    <t>woadwax</t>
  </si>
  <si>
    <t>woadwaxen</t>
  </si>
  <si>
    <t>woadwaxes</t>
  </si>
  <si>
    <t>woak</t>
  </si>
  <si>
    <t>woald</t>
  </si>
  <si>
    <t>woalds</t>
  </si>
  <si>
    <t>woan</t>
  </si>
  <si>
    <t>wob</t>
  </si>
  <si>
    <t>wobbegong</t>
  </si>
  <si>
    <t>wobble</t>
  </si>
  <si>
    <t>wobbled</t>
  </si>
  <si>
    <t>wobbler</t>
  </si>
  <si>
    <t>wobblers</t>
  </si>
  <si>
    <t>wobbles</t>
  </si>
  <si>
    <t>wobblier</t>
  </si>
  <si>
    <t>wobbliest</t>
  </si>
  <si>
    <t>wobbliness</t>
  </si>
  <si>
    <t>wobbling</t>
  </si>
  <si>
    <t>wobblingly</t>
  </si>
  <si>
    <t>wobegone</t>
  </si>
  <si>
    <t>wobegoneness</t>
  </si>
  <si>
    <t>wobegonish</t>
  </si>
  <si>
    <t>wobster</t>
  </si>
  <si>
    <t>wocas</t>
  </si>
  <si>
    <t>wocheinite</t>
  </si>
  <si>
    <t>wod</t>
  </si>
  <si>
    <t>woddie</t>
  </si>
  <si>
    <t>wode</t>
  </si>
  <si>
    <t>wodeleie</t>
  </si>
  <si>
    <t>wodge</t>
  </si>
  <si>
    <t>wodgy</t>
  </si>
  <si>
    <t>woe</t>
  </si>
  <si>
    <t>woebegone</t>
  </si>
  <si>
    <t>woebegoneness</t>
  </si>
  <si>
    <t>woebegonish</t>
  </si>
  <si>
    <t>woefare</t>
  </si>
  <si>
    <t>woeful</t>
  </si>
  <si>
    <t>woefuller</t>
  </si>
  <si>
    <t>woefullest</t>
  </si>
  <si>
    <t>woefully</t>
  </si>
  <si>
    <t>woefulness</t>
  </si>
  <si>
    <t>woehlerite</t>
  </si>
  <si>
    <t>woeness</t>
  </si>
  <si>
    <t>woenesses</t>
  </si>
  <si>
    <t>woes</t>
  </si>
  <si>
    <t>woesome</t>
  </si>
  <si>
    <t>woevine</t>
  </si>
  <si>
    <t>woeworn</t>
  </si>
  <si>
    <t>woffler</t>
  </si>
  <si>
    <t>woft</t>
  </si>
  <si>
    <t>woful</t>
  </si>
  <si>
    <t>wofully</t>
  </si>
  <si>
    <t>wofulness</t>
  </si>
  <si>
    <t>wog</t>
  </si>
  <si>
    <t>woggle</t>
  </si>
  <si>
    <t>woghness</t>
  </si>
  <si>
    <t>wogiet</t>
  </si>
  <si>
    <t>wogul</t>
  </si>
  <si>
    <t>wohlac</t>
  </si>
  <si>
    <t>wohlerite</t>
  </si>
  <si>
    <t>woy</t>
  </si>
  <si>
    <t>woibe</t>
  </si>
  <si>
    <t>woidre</t>
  </si>
  <si>
    <t>woilie</t>
  </si>
  <si>
    <t>wok</t>
  </si>
  <si>
    <t>wokas</t>
  </si>
  <si>
    <t>woke</t>
  </si>
  <si>
    <t>woken</t>
  </si>
  <si>
    <t>wokowi</t>
  </si>
  <si>
    <t>woks</t>
  </si>
  <si>
    <t>wold</t>
  </si>
  <si>
    <t>woldes</t>
  </si>
  <si>
    <t>woldy</t>
  </si>
  <si>
    <t>woldlike</t>
  </si>
  <si>
    <t>woldsman</t>
  </si>
  <si>
    <t>woleai</t>
  </si>
  <si>
    <t>wolfachite</t>
  </si>
  <si>
    <t>wolfbane</t>
  </si>
  <si>
    <t>wolfberry</t>
  </si>
  <si>
    <t>wolfberries</t>
  </si>
  <si>
    <t>wolfdom</t>
  </si>
  <si>
    <t>wolfed</t>
  </si>
  <si>
    <t>wolfen</t>
  </si>
  <si>
    <t>wolfer</t>
  </si>
  <si>
    <t>wolfers</t>
  </si>
  <si>
    <t>wolffish</t>
  </si>
  <si>
    <t>wolffishes</t>
  </si>
  <si>
    <t>wolfhood</t>
  </si>
  <si>
    <t>wolfhound</t>
  </si>
  <si>
    <t>wolfhounds</t>
  </si>
  <si>
    <t>wolfing</t>
  </si>
  <si>
    <t>wolfish</t>
  </si>
  <si>
    <t>wolfishly</t>
  </si>
  <si>
    <t>wolfishness</t>
  </si>
  <si>
    <t>wolfkin</t>
  </si>
  <si>
    <t>wolfless</t>
  </si>
  <si>
    <t>wolflike</t>
  </si>
  <si>
    <t>wolfling</t>
  </si>
  <si>
    <t>wolfman</t>
  </si>
  <si>
    <t>wolfmen</t>
  </si>
  <si>
    <t>wolframate</t>
  </si>
  <si>
    <t>wolframic</t>
  </si>
  <si>
    <t>wolframine</t>
  </si>
  <si>
    <t>wolframinium</t>
  </si>
  <si>
    <t>wolframite</t>
  </si>
  <si>
    <t>wolframium</t>
  </si>
  <si>
    <t>wolframs</t>
  </si>
  <si>
    <t>wolfs</t>
  </si>
  <si>
    <t>wolfsbane</t>
  </si>
  <si>
    <t>wolfsbanes</t>
  </si>
  <si>
    <t>wolfsbergite</t>
  </si>
  <si>
    <t>wolfskin</t>
  </si>
  <si>
    <t>wolfward</t>
  </si>
  <si>
    <t>wolfwards</t>
  </si>
  <si>
    <t>wollastonite</t>
  </si>
  <si>
    <t>wolly</t>
  </si>
  <si>
    <t>wollock</t>
  </si>
  <si>
    <t>wollomai</t>
  </si>
  <si>
    <t>wollop</t>
  </si>
  <si>
    <t>wolter</t>
  </si>
  <si>
    <t>wolve</t>
  </si>
  <si>
    <t>wolveboon</t>
  </si>
  <si>
    <t>wolver</t>
  </si>
  <si>
    <t>wolverene</t>
  </si>
  <si>
    <t>wolverines</t>
  </si>
  <si>
    <t>wolvers</t>
  </si>
  <si>
    <t>wolves</t>
  </si>
  <si>
    <t>wolvish</t>
  </si>
  <si>
    <t>woman</t>
  </si>
  <si>
    <t>womanbody</t>
  </si>
  <si>
    <t>womanbodies</t>
  </si>
  <si>
    <t>womandom</t>
  </si>
  <si>
    <t>womaned</t>
  </si>
  <si>
    <t>womanfolk</t>
  </si>
  <si>
    <t>womanfully</t>
  </si>
  <si>
    <t>womanhead</t>
  </si>
  <si>
    <t>womanhearted</t>
  </si>
  <si>
    <t>womanhood</t>
  </si>
  <si>
    <t>womanhouse</t>
  </si>
  <si>
    <t>womaning</t>
  </si>
  <si>
    <t>womanise</t>
  </si>
  <si>
    <t>womanised</t>
  </si>
  <si>
    <t>womanises</t>
  </si>
  <si>
    <t>womanish</t>
  </si>
  <si>
    <t>womanishly</t>
  </si>
  <si>
    <t>womanishness</t>
  </si>
  <si>
    <t>womanising</t>
  </si>
  <si>
    <t>womanism</t>
  </si>
  <si>
    <t>womanist</t>
  </si>
  <si>
    <t>womanity</t>
  </si>
  <si>
    <t>womanization</t>
  </si>
  <si>
    <t>womanize</t>
  </si>
  <si>
    <t>womanized</t>
  </si>
  <si>
    <t>womanizer</t>
  </si>
  <si>
    <t>womanizers</t>
  </si>
  <si>
    <t>womanizes</t>
  </si>
  <si>
    <t>womanizing</t>
  </si>
  <si>
    <t>womankind</t>
  </si>
  <si>
    <t>womanless</t>
  </si>
  <si>
    <t>womanly</t>
  </si>
  <si>
    <t>womanlier</t>
  </si>
  <si>
    <t>womanliest</t>
  </si>
  <si>
    <t>womanlihood</t>
  </si>
  <si>
    <t>womanlike</t>
  </si>
  <si>
    <t>womanlikeness</t>
  </si>
  <si>
    <t>womanliness</t>
  </si>
  <si>
    <t>womanmuckle</t>
  </si>
  <si>
    <t>womanness</t>
  </si>
  <si>
    <t>womanpost</t>
  </si>
  <si>
    <t>womanpower</t>
  </si>
  <si>
    <t>womanproof</t>
  </si>
  <si>
    <t>womans</t>
  </si>
  <si>
    <t>womanship</t>
  </si>
  <si>
    <t>womanways</t>
  </si>
  <si>
    <t>womanwise</t>
  </si>
  <si>
    <t>womb</t>
  </si>
  <si>
    <t>wombat</t>
  </si>
  <si>
    <t>wombats</t>
  </si>
  <si>
    <t>wombed</t>
  </si>
  <si>
    <t>womby</t>
  </si>
  <si>
    <t>wombier</t>
  </si>
  <si>
    <t>wombiest</t>
  </si>
  <si>
    <t>womble</t>
  </si>
  <si>
    <t>wombs</t>
  </si>
  <si>
    <t>wombside</t>
  </si>
  <si>
    <t>wombstone</t>
  </si>
  <si>
    <t>women</t>
  </si>
  <si>
    <t>womenfolk</t>
  </si>
  <si>
    <t>womenfolks</t>
  </si>
  <si>
    <t>womenkind</t>
  </si>
  <si>
    <t>womenswear</t>
  </si>
  <si>
    <t>womera</t>
  </si>
  <si>
    <t>womerah</t>
  </si>
  <si>
    <t>womeras</t>
  </si>
  <si>
    <t>wommala</t>
  </si>
  <si>
    <t>wommera</t>
  </si>
  <si>
    <t>wommerah</t>
  </si>
  <si>
    <t>wommerala</t>
  </si>
  <si>
    <t>wommeras</t>
  </si>
  <si>
    <t>womp</t>
  </si>
  <si>
    <t>womplit</t>
  </si>
  <si>
    <t>wonderberry</t>
  </si>
  <si>
    <t>wonderberries</t>
  </si>
  <si>
    <t>wonderbright</t>
  </si>
  <si>
    <t>wondercraft</t>
  </si>
  <si>
    <t>wonderdeed</t>
  </si>
  <si>
    <t>wondered</t>
  </si>
  <si>
    <t>wonderer</t>
  </si>
  <si>
    <t>wonderers</t>
  </si>
  <si>
    <t>wonderful</t>
  </si>
  <si>
    <t>wonderfuller</t>
  </si>
  <si>
    <t>wonderfully</t>
  </si>
  <si>
    <t>wonderfulness</t>
  </si>
  <si>
    <t>wondering</t>
  </si>
  <si>
    <t>wonderingly</t>
  </si>
  <si>
    <t>wonderland</t>
  </si>
  <si>
    <t>wonderlandish</t>
  </si>
  <si>
    <t>wonderlands</t>
  </si>
  <si>
    <t>wonderless</t>
  </si>
  <si>
    <t>wonderlessness</t>
  </si>
  <si>
    <t>wonderment</t>
  </si>
  <si>
    <t>wondermonger</t>
  </si>
  <si>
    <t>wondermongering</t>
  </si>
  <si>
    <t>wonders</t>
  </si>
  <si>
    <t>wondersmith</t>
  </si>
  <si>
    <t>wondersome</t>
  </si>
  <si>
    <t>wonderstrong</t>
  </si>
  <si>
    <t>wonderstruck</t>
  </si>
  <si>
    <t>wonderwell</t>
  </si>
  <si>
    <t>wonderwork</t>
  </si>
  <si>
    <t>wonderworthy</t>
  </si>
  <si>
    <t>wondie</t>
  </si>
  <si>
    <t>wondrous</t>
  </si>
  <si>
    <t>wondrously</t>
  </si>
  <si>
    <t>wondrousness</t>
  </si>
  <si>
    <t>wone</t>
  </si>
  <si>
    <t>wonegan</t>
  </si>
  <si>
    <t>wonga</t>
  </si>
  <si>
    <t>wongah</t>
  </si>
  <si>
    <t>wongen</t>
  </si>
  <si>
    <t>wongshy</t>
  </si>
  <si>
    <t>wongsky</t>
  </si>
  <si>
    <t>woning</t>
  </si>
  <si>
    <t>wonk</t>
  </si>
  <si>
    <t>wonky</t>
  </si>
  <si>
    <t>wonkier</t>
  </si>
  <si>
    <t>wonkiest</t>
  </si>
  <si>
    <t>wonna</t>
  </si>
  <si>
    <t>wonned</t>
  </si>
  <si>
    <t>wonner</t>
  </si>
  <si>
    <t>wonners</t>
  </si>
  <si>
    <t>wonning</t>
  </si>
  <si>
    <t>wonnot</t>
  </si>
  <si>
    <t>wons</t>
  </si>
  <si>
    <t>wont</t>
  </si>
  <si>
    <t>wonted</t>
  </si>
  <si>
    <t>wontedly</t>
  </si>
  <si>
    <t>wontedness</t>
  </si>
  <si>
    <t>wonting</t>
  </si>
  <si>
    <t>wontless</t>
  </si>
  <si>
    <t>wonton</t>
  </si>
  <si>
    <t>wontons</t>
  </si>
  <si>
    <t>wonts</t>
  </si>
  <si>
    <t>wooable</t>
  </si>
  <si>
    <t>woodagate</t>
  </si>
  <si>
    <t>woodbark</t>
  </si>
  <si>
    <t>woodbin</t>
  </si>
  <si>
    <t>woodbind</t>
  </si>
  <si>
    <t>woodbinds</t>
  </si>
  <si>
    <t>woodbined</t>
  </si>
  <si>
    <t>woodbines</t>
  </si>
  <si>
    <t>woodbins</t>
  </si>
  <si>
    <t>woodblock</t>
  </si>
  <si>
    <t>woodblocks</t>
  </si>
  <si>
    <t>woodborer</t>
  </si>
  <si>
    <t>woodbound</t>
  </si>
  <si>
    <t>woodbox</t>
  </si>
  <si>
    <t>woodboxes</t>
  </si>
  <si>
    <t>woodburytype</t>
  </si>
  <si>
    <t>woodburning</t>
  </si>
  <si>
    <t>woodbush</t>
  </si>
  <si>
    <t>woodcarver</t>
  </si>
  <si>
    <t>woodcarvers</t>
  </si>
  <si>
    <t>woodcarving</t>
  </si>
  <si>
    <t>woodcarvings</t>
  </si>
  <si>
    <t>woodchat</t>
  </si>
  <si>
    <t>woodchats</t>
  </si>
  <si>
    <t>woodchopper</t>
  </si>
  <si>
    <t>woodchopping</t>
  </si>
  <si>
    <t>woodchuck</t>
  </si>
  <si>
    <t>woodchucks</t>
  </si>
  <si>
    <t>woodcoc</t>
  </si>
  <si>
    <t>woodcockize</t>
  </si>
  <si>
    <t>woodcocks</t>
  </si>
  <si>
    <t>woodcracker</t>
  </si>
  <si>
    <t>woodcraf</t>
  </si>
  <si>
    <t>woodcraft</t>
  </si>
  <si>
    <t>woodcrafter</t>
  </si>
  <si>
    <t>woodcrafty</t>
  </si>
  <si>
    <t>woodcraftiness</t>
  </si>
  <si>
    <t>woodcraftsman</t>
  </si>
  <si>
    <t>woodcreeper</t>
  </si>
  <si>
    <t>woodcut</t>
  </si>
  <si>
    <t>woodcuts</t>
  </si>
  <si>
    <t>woodcutter</t>
  </si>
  <si>
    <t>woodcutters</t>
  </si>
  <si>
    <t>woodcutting</t>
  </si>
  <si>
    <t>wooded</t>
  </si>
  <si>
    <t>woodendite</t>
  </si>
  <si>
    <t>woodener</t>
  </si>
  <si>
    <t>woodenest</t>
  </si>
  <si>
    <t>woodenhead</t>
  </si>
  <si>
    <t>woodenheaded</t>
  </si>
  <si>
    <t>woodeny</t>
  </si>
  <si>
    <t>woodenly</t>
  </si>
  <si>
    <t>woodenness</t>
  </si>
  <si>
    <t>woodenware</t>
  </si>
  <si>
    <t>woodenweary</t>
  </si>
  <si>
    <t>woodfall</t>
  </si>
  <si>
    <t>woodfish</t>
  </si>
  <si>
    <t>woodgeld</t>
  </si>
  <si>
    <t>woodgrain</t>
  </si>
  <si>
    <t>woodgraining</t>
  </si>
  <si>
    <t>woodgrouse</t>
  </si>
  <si>
    <t>woodgrub</t>
  </si>
  <si>
    <t>woodhack</t>
  </si>
  <si>
    <t>woodhacker</t>
  </si>
  <si>
    <t>woodhen</t>
  </si>
  <si>
    <t>woodhens</t>
  </si>
  <si>
    <t>woodhewer</t>
  </si>
  <si>
    <t>woodhole</t>
  </si>
  <si>
    <t>woodhorse</t>
  </si>
  <si>
    <t>woodhouses</t>
  </si>
  <si>
    <t>woodhung</t>
  </si>
  <si>
    <t>woodyard</t>
  </si>
  <si>
    <t>woodier</t>
  </si>
  <si>
    <t>woodies</t>
  </si>
  <si>
    <t>woodiest</t>
  </si>
  <si>
    <t>woodine</t>
  </si>
  <si>
    <t>woodiness</t>
  </si>
  <si>
    <t>wooding</t>
  </si>
  <si>
    <t>woodish</t>
  </si>
  <si>
    <t>woodjobber</t>
  </si>
  <si>
    <t>woodkern</t>
  </si>
  <si>
    <t>woodknacker</t>
  </si>
  <si>
    <t>woodland</t>
  </si>
  <si>
    <t>woodlander</t>
  </si>
  <si>
    <t>woodlands</t>
  </si>
  <si>
    <t>woodlark</t>
  </si>
  <si>
    <t>woodlarks</t>
  </si>
  <si>
    <t>woodless</t>
  </si>
  <si>
    <t>woodlessness</t>
  </si>
  <si>
    <t>woodlet</t>
  </si>
  <si>
    <t>woodly</t>
  </si>
  <si>
    <t>woodlike</t>
  </si>
  <si>
    <t>woodlind</t>
  </si>
  <si>
    <t>woodlocked</t>
  </si>
  <si>
    <t>woodlore</t>
  </si>
  <si>
    <t>woodlores</t>
  </si>
  <si>
    <t>woodlot</t>
  </si>
  <si>
    <t>woodlots</t>
  </si>
  <si>
    <t>woodlouse</t>
  </si>
  <si>
    <t>woodmaid</t>
  </si>
  <si>
    <t>woodmancraft</t>
  </si>
  <si>
    <t>woodmanship</t>
  </si>
  <si>
    <t>woodmen</t>
  </si>
  <si>
    <t>woodmonger</t>
  </si>
  <si>
    <t>woodmote</t>
  </si>
  <si>
    <t>woodness</t>
  </si>
  <si>
    <t>woodnote</t>
  </si>
  <si>
    <t>woodnotes</t>
  </si>
  <si>
    <t>woodoo</t>
  </si>
  <si>
    <t>woodpeck</t>
  </si>
  <si>
    <t>woodpecker</t>
  </si>
  <si>
    <t>woodpeckers</t>
  </si>
  <si>
    <t>woodpenny</t>
  </si>
  <si>
    <t>woodpile</t>
  </si>
  <si>
    <t>woodpiles</t>
  </si>
  <si>
    <t>woodprint</t>
  </si>
  <si>
    <t>woodranger</t>
  </si>
  <si>
    <t>woodreed</t>
  </si>
  <si>
    <t>woodreeve</t>
  </si>
  <si>
    <t>woodrick</t>
  </si>
  <si>
    <t>woodrime</t>
  </si>
  <si>
    <t>woodris</t>
  </si>
  <si>
    <t>woodrock</t>
  </si>
  <si>
    <t>woodroof</t>
  </si>
  <si>
    <t>woodrowel</t>
  </si>
  <si>
    <t>woodruffs</t>
  </si>
  <si>
    <t>woodrush</t>
  </si>
  <si>
    <t>woodscrew</t>
  </si>
  <si>
    <t>woodsere</t>
  </si>
  <si>
    <t>woodshed</t>
  </si>
  <si>
    <t>woodshedde</t>
  </si>
  <si>
    <t>woodshedded</t>
  </si>
  <si>
    <t>woodsheddi</t>
  </si>
  <si>
    <t>woodshedding</t>
  </si>
  <si>
    <t>woodsheds</t>
  </si>
  <si>
    <t>woodship</t>
  </si>
  <si>
    <t>woodshock</t>
  </si>
  <si>
    <t>woodshop</t>
  </si>
  <si>
    <t>woodsy</t>
  </si>
  <si>
    <t>woodsias</t>
  </si>
  <si>
    <t>woodside</t>
  </si>
  <si>
    <t>woodsier</t>
  </si>
  <si>
    <t>woodsiest</t>
  </si>
  <si>
    <t>woodsilver</t>
  </si>
  <si>
    <t>woodskin</t>
  </si>
  <si>
    <t>woodsman</t>
  </si>
  <si>
    <t>woodsmen</t>
  </si>
  <si>
    <t>woodsorrel</t>
  </si>
  <si>
    <t>woodspite</t>
  </si>
  <si>
    <t>woodstone</t>
  </si>
  <si>
    <t>woodturner</t>
  </si>
  <si>
    <t>woodturning</t>
  </si>
  <si>
    <t>woodwale</t>
  </si>
  <si>
    <t>woodwall</t>
  </si>
  <si>
    <t>woodwardship</t>
  </si>
  <si>
    <t>woodware</t>
  </si>
  <si>
    <t>woodwax</t>
  </si>
  <si>
    <t>woodwaxen</t>
  </si>
  <si>
    <t>woodwaxes</t>
  </si>
  <si>
    <t>woodwind</t>
  </si>
  <si>
    <t>woodwinds</t>
  </si>
  <si>
    <t>woodwise</t>
  </si>
  <si>
    <t>woodwork</t>
  </si>
  <si>
    <t>woodworker</t>
  </si>
  <si>
    <t>woodworking</t>
  </si>
  <si>
    <t>woodworks</t>
  </si>
  <si>
    <t>woodworm</t>
  </si>
  <si>
    <t>woodworms</t>
  </si>
  <si>
    <t>woodwose</t>
  </si>
  <si>
    <t>woodwright</t>
  </si>
  <si>
    <t>wooed</t>
  </si>
  <si>
    <t>wooer</t>
  </si>
  <si>
    <t>wooers</t>
  </si>
  <si>
    <t>woof</t>
  </si>
  <si>
    <t>woofed</t>
  </si>
  <si>
    <t>woofell</t>
  </si>
  <si>
    <t>woofer</t>
  </si>
  <si>
    <t>woofers</t>
  </si>
  <si>
    <t>woofy</t>
  </si>
  <si>
    <t>woofing</t>
  </si>
  <si>
    <t>woofs</t>
  </si>
  <si>
    <t>woohoo</t>
  </si>
  <si>
    <t>wooing</t>
  </si>
  <si>
    <t>wooingly</t>
  </si>
  <si>
    <t>wool</t>
  </si>
  <si>
    <t>woold</t>
  </si>
  <si>
    <t>woolded</t>
  </si>
  <si>
    <t>woolder</t>
  </si>
  <si>
    <t>woolding</t>
  </si>
  <si>
    <t>wooled</t>
  </si>
  <si>
    <t>woolen</t>
  </si>
  <si>
    <t>woolenet</t>
  </si>
  <si>
    <t>woolenette</t>
  </si>
  <si>
    <t>woolenization</t>
  </si>
  <si>
    <t>woolenize</t>
  </si>
  <si>
    <t>woolens</t>
  </si>
  <si>
    <t>wooler</t>
  </si>
  <si>
    <t>woolers</t>
  </si>
  <si>
    <t>woolert</t>
  </si>
  <si>
    <t>woolfell</t>
  </si>
  <si>
    <t>woolfells</t>
  </si>
  <si>
    <t>woolgather</t>
  </si>
  <si>
    <t>woolgatherer</t>
  </si>
  <si>
    <t>woolgathering</t>
  </si>
  <si>
    <t>woolgrower</t>
  </si>
  <si>
    <t>woolgrowing</t>
  </si>
  <si>
    <t>woolhead</t>
  </si>
  <si>
    <t>wooly</t>
  </si>
  <si>
    <t>woolie</t>
  </si>
  <si>
    <t>woolier</t>
  </si>
  <si>
    <t>woolies</t>
  </si>
  <si>
    <t>wooliest</t>
  </si>
  <si>
    <t>wooliness</t>
  </si>
  <si>
    <t>woolled</t>
  </si>
  <si>
    <t>woollen</t>
  </si>
  <si>
    <t>woollenize</t>
  </si>
  <si>
    <t>woollens</t>
  </si>
  <si>
    <t>woolly</t>
  </si>
  <si>
    <t>woollybutt</t>
  </si>
  <si>
    <t>woollier</t>
  </si>
  <si>
    <t>woollies</t>
  </si>
  <si>
    <t>woolliest</t>
  </si>
  <si>
    <t>woollyhead</t>
  </si>
  <si>
    <t>woollyish</t>
  </si>
  <si>
    <t>woollike</t>
  </si>
  <si>
    <t>woolliness</t>
  </si>
  <si>
    <t>woolman</t>
  </si>
  <si>
    <t>woolmen</t>
  </si>
  <si>
    <t>woolpack</t>
  </si>
  <si>
    <t>woolpacks</t>
  </si>
  <si>
    <t>woolpress</t>
  </si>
  <si>
    <t>wools</t>
  </si>
  <si>
    <t>woolsack</t>
  </si>
  <si>
    <t>woolsacks</t>
  </si>
  <si>
    <t>woolsaw</t>
  </si>
  <si>
    <t>woolsey</t>
  </si>
  <si>
    <t>woolshearer</t>
  </si>
  <si>
    <t>woolshearing</t>
  </si>
  <si>
    <t>woolshears</t>
  </si>
  <si>
    <t>woolshed</t>
  </si>
  <si>
    <t>woolsheds</t>
  </si>
  <si>
    <t>woolskin</t>
  </si>
  <si>
    <t>woolskins</t>
  </si>
  <si>
    <t>woolsorter</t>
  </si>
  <si>
    <t>woolsorting</t>
  </si>
  <si>
    <t>woolsower</t>
  </si>
  <si>
    <t>woolstapling</t>
  </si>
  <si>
    <t>woolulose</t>
  </si>
  <si>
    <t>woolward</t>
  </si>
  <si>
    <t>woolwasher</t>
  </si>
  <si>
    <t>woolweed</t>
  </si>
  <si>
    <t>woolwheel</t>
  </si>
  <si>
    <t>woolwinder</t>
  </si>
  <si>
    <t>woolwork</t>
  </si>
  <si>
    <t>woolworker</t>
  </si>
  <si>
    <t>woolworking</t>
  </si>
  <si>
    <t>woom</t>
  </si>
  <si>
    <t>woomer</t>
  </si>
  <si>
    <t>woomerah</t>
  </si>
  <si>
    <t>woomerang</t>
  </si>
  <si>
    <t>woomeras</t>
  </si>
  <si>
    <t>woomp</t>
  </si>
  <si>
    <t>woomping</t>
  </si>
  <si>
    <t>woon</t>
  </si>
  <si>
    <t>woons</t>
  </si>
  <si>
    <t>woops</t>
  </si>
  <si>
    <t>woorali</t>
  </si>
  <si>
    <t>wooralis</t>
  </si>
  <si>
    <t>woorari</t>
  </si>
  <si>
    <t>wooraris</t>
  </si>
  <si>
    <t>woordbook</t>
  </si>
  <si>
    <t>woos</t>
  </si>
  <si>
    <t>woosh</t>
  </si>
  <si>
    <t>wooshed</t>
  </si>
  <si>
    <t>wooshes</t>
  </si>
  <si>
    <t>wooshing</t>
  </si>
  <si>
    <t>wootz</t>
  </si>
  <si>
    <t>woozy</t>
  </si>
  <si>
    <t>woozier</t>
  </si>
  <si>
    <t>wooziest</t>
  </si>
  <si>
    <t>woozily</t>
  </si>
  <si>
    <t>wooziness</t>
  </si>
  <si>
    <t>woozle</t>
  </si>
  <si>
    <t>wop</t>
  </si>
  <si>
    <t>woppish</t>
  </si>
  <si>
    <t>wops</t>
  </si>
  <si>
    <t>wopsy</t>
  </si>
  <si>
    <t>worble</t>
  </si>
  <si>
    <t>Word</t>
  </si>
  <si>
    <t>wordable</t>
  </si>
  <si>
    <t>wordably</t>
  </si>
  <si>
    <t>wordage</t>
  </si>
  <si>
    <t>wordages</t>
  </si>
  <si>
    <t>wordbook</t>
  </si>
  <si>
    <t>wordbooks</t>
  </si>
  <si>
    <t>wordbreak</t>
  </si>
  <si>
    <t>wordbuilding</t>
  </si>
  <si>
    <t>wordcraft</t>
  </si>
  <si>
    <t>wordcraftsman</t>
  </si>
  <si>
    <t>worded</t>
  </si>
  <si>
    <t>worder</t>
  </si>
  <si>
    <t>wordhoard</t>
  </si>
  <si>
    <t>wordy</t>
  </si>
  <si>
    <t>wordier</t>
  </si>
  <si>
    <t>wordiers</t>
  </si>
  <si>
    <t>wordiest</t>
  </si>
  <si>
    <t>wordily</t>
  </si>
  <si>
    <t>wordiness</t>
  </si>
  <si>
    <t>wording</t>
  </si>
  <si>
    <t>wordings</t>
  </si>
  <si>
    <t>wordish</t>
  </si>
  <si>
    <t>wordishly</t>
  </si>
  <si>
    <t>wordishness</t>
  </si>
  <si>
    <t>wordle</t>
  </si>
  <si>
    <t>wordlength</t>
  </si>
  <si>
    <t>wordless</t>
  </si>
  <si>
    <t>wordlessly</t>
  </si>
  <si>
    <t>wordlessness</t>
  </si>
  <si>
    <t>wordlier</t>
  </si>
  <si>
    <t>wordlike</t>
  </si>
  <si>
    <t>wordlore</t>
  </si>
  <si>
    <t>wordlorist</t>
  </si>
  <si>
    <t>wordmaker</t>
  </si>
  <si>
    <t>wordmaking</t>
  </si>
  <si>
    <t>wordman</t>
  </si>
  <si>
    <t>wordmanship</t>
  </si>
  <si>
    <t>wordmen</t>
  </si>
  <si>
    <t>wordmonger</t>
  </si>
  <si>
    <t>wordmongery</t>
  </si>
  <si>
    <t>wordmongering</t>
  </si>
  <si>
    <t>wordness</t>
  </si>
  <si>
    <t>wordperfect</t>
  </si>
  <si>
    <t>wordplay</t>
  </si>
  <si>
    <t>wordplays</t>
  </si>
  <si>
    <t>wordprocessors</t>
  </si>
  <si>
    <t>words</t>
  </si>
  <si>
    <t>wordsman</t>
  </si>
  <si>
    <t>wordsmanship</t>
  </si>
  <si>
    <t>wordsmen</t>
  </si>
  <si>
    <t>wordsmith</t>
  </si>
  <si>
    <t>wordspinner</t>
  </si>
  <si>
    <t>wordspite</t>
  </si>
  <si>
    <t>wordstar</t>
  </si>
  <si>
    <t>wordster</t>
  </si>
  <si>
    <t>wore</t>
  </si>
  <si>
    <t>workability</t>
  </si>
  <si>
    <t>workable</t>
  </si>
  <si>
    <t>workableness</t>
  </si>
  <si>
    <t>workably</t>
  </si>
  <si>
    <t>workaday</t>
  </si>
  <si>
    <t>workaholic</t>
  </si>
  <si>
    <t>workaholics</t>
  </si>
  <si>
    <t>workaholism</t>
  </si>
  <si>
    <t>workaway</t>
  </si>
  <si>
    <t>workbag</t>
  </si>
  <si>
    <t>workbags</t>
  </si>
  <si>
    <t>workbank</t>
  </si>
  <si>
    <t>workbasket</t>
  </si>
  <si>
    <t>workbench</t>
  </si>
  <si>
    <t>workbenches</t>
  </si>
  <si>
    <t>workboat</t>
  </si>
  <si>
    <t>workboats</t>
  </si>
  <si>
    <t>workbook</t>
  </si>
  <si>
    <t>workbooks</t>
  </si>
  <si>
    <t>workbox</t>
  </si>
  <si>
    <t>workboxes</t>
  </si>
  <si>
    <t>workbrittle</t>
  </si>
  <si>
    <t>workday</t>
  </si>
  <si>
    <t>workdays</t>
  </si>
  <si>
    <t>worked</t>
  </si>
  <si>
    <t>worker</t>
  </si>
  <si>
    <t>workers</t>
  </si>
  <si>
    <t>workfellow</t>
  </si>
  <si>
    <t>workfile</t>
  </si>
  <si>
    <t>workfolk</t>
  </si>
  <si>
    <t>workfolks</t>
  </si>
  <si>
    <t>workforce</t>
  </si>
  <si>
    <t>workful</t>
  </si>
  <si>
    <t>workgirl</t>
  </si>
  <si>
    <t>workhand</t>
  </si>
  <si>
    <t>workhorse</t>
  </si>
  <si>
    <t>workhorses</t>
  </si>
  <si>
    <t>workhouse</t>
  </si>
  <si>
    <t>workhoused</t>
  </si>
  <si>
    <t>workhouses</t>
  </si>
  <si>
    <t>worky</t>
  </si>
  <si>
    <t>workyard</t>
  </si>
  <si>
    <t>working</t>
  </si>
  <si>
    <t>workingly</t>
  </si>
  <si>
    <t>workingman</t>
  </si>
  <si>
    <t>workingmen</t>
  </si>
  <si>
    <t>workings</t>
  </si>
  <si>
    <t>workingwoman</t>
  </si>
  <si>
    <t>workingwomen</t>
  </si>
  <si>
    <t>workingwonan</t>
  </si>
  <si>
    <t>workless</t>
  </si>
  <si>
    <t>worklessness</t>
  </si>
  <si>
    <t>workload</t>
  </si>
  <si>
    <t>workloads</t>
  </si>
  <si>
    <t>workloom</t>
  </si>
  <si>
    <t>workman</t>
  </si>
  <si>
    <t>workmanly</t>
  </si>
  <si>
    <t>workmanlike</t>
  </si>
  <si>
    <t>workmanlikeness</t>
  </si>
  <si>
    <t>workmanliness</t>
  </si>
  <si>
    <t>workmanship</t>
  </si>
  <si>
    <t>workmaster</t>
  </si>
  <si>
    <t>workmen</t>
  </si>
  <si>
    <t>workmistress</t>
  </si>
  <si>
    <t>workout</t>
  </si>
  <si>
    <t>workouts</t>
  </si>
  <si>
    <t>workpan</t>
  </si>
  <si>
    <t>workpeople</t>
  </si>
  <si>
    <t>workpiece</t>
  </si>
  <si>
    <t>workplace</t>
  </si>
  <si>
    <t>workroom</t>
  </si>
  <si>
    <t>workrooms</t>
  </si>
  <si>
    <t>works</t>
  </si>
  <si>
    <t>worksheet</t>
  </si>
  <si>
    <t>worksheets</t>
  </si>
  <si>
    <t>workshy</t>
  </si>
  <si>
    <t>workship</t>
  </si>
  <si>
    <t>workshop</t>
  </si>
  <si>
    <t>workshops</t>
  </si>
  <si>
    <t>worksome</t>
  </si>
  <si>
    <t>workspace</t>
  </si>
  <si>
    <t>workstand</t>
  </si>
  <si>
    <t>workstation</t>
  </si>
  <si>
    <t>workstations</t>
  </si>
  <si>
    <t>worktable</t>
  </si>
  <si>
    <t>worktables</t>
  </si>
  <si>
    <t>worktime</t>
  </si>
  <si>
    <t>workup</t>
  </si>
  <si>
    <t>workups</t>
  </si>
  <si>
    <t>workways</t>
  </si>
  <si>
    <t>workweek</t>
  </si>
  <si>
    <t>workweeks</t>
  </si>
  <si>
    <t>workwise</t>
  </si>
  <si>
    <t>workwoman</t>
  </si>
  <si>
    <t>workwomanly</t>
  </si>
  <si>
    <t>workwomanlike</t>
  </si>
  <si>
    <t>workwomen</t>
  </si>
  <si>
    <t>world</t>
  </si>
  <si>
    <t>worldaught</t>
  </si>
  <si>
    <t>worldbeater</t>
  </si>
  <si>
    <t>worldbeaters</t>
  </si>
  <si>
    <t>worlded</t>
  </si>
  <si>
    <t>worldful</t>
  </si>
  <si>
    <t>worldy</t>
  </si>
  <si>
    <t>worldish</t>
  </si>
  <si>
    <t>worldless</t>
  </si>
  <si>
    <t>worldlet</t>
  </si>
  <si>
    <t>worldly</t>
  </si>
  <si>
    <t>worldlier</t>
  </si>
  <si>
    <t>worldliest</t>
  </si>
  <si>
    <t>worldlike</t>
  </si>
  <si>
    <t>worldlily</t>
  </si>
  <si>
    <t>worldliness</t>
  </si>
  <si>
    <t>worldling</t>
  </si>
  <si>
    <t>worldlings</t>
  </si>
  <si>
    <t>worldmaker</t>
  </si>
  <si>
    <t>worldmaking</t>
  </si>
  <si>
    <t>worldman</t>
  </si>
  <si>
    <t>worldproof</t>
  </si>
  <si>
    <t>worldquake</t>
  </si>
  <si>
    <t>worlds</t>
  </si>
  <si>
    <t>worldway</t>
  </si>
  <si>
    <t>worldward</t>
  </si>
  <si>
    <t>worldwards</t>
  </si>
  <si>
    <t>worldwide</t>
  </si>
  <si>
    <t>worldwideness</t>
  </si>
  <si>
    <t>wormcast</t>
  </si>
  <si>
    <t>wormed</t>
  </si>
  <si>
    <t>wormer</t>
  </si>
  <si>
    <t>wormers</t>
  </si>
  <si>
    <t>wormfish</t>
  </si>
  <si>
    <t>wormfishes</t>
  </si>
  <si>
    <t>wormgear</t>
  </si>
  <si>
    <t>wormhole</t>
  </si>
  <si>
    <t>wormholed</t>
  </si>
  <si>
    <t>wormholes</t>
  </si>
  <si>
    <t>wormhood</t>
  </si>
  <si>
    <t>wormy</t>
  </si>
  <si>
    <t>wormier</t>
  </si>
  <si>
    <t>wormiest</t>
  </si>
  <si>
    <t>wormil</t>
  </si>
  <si>
    <t>wormils</t>
  </si>
  <si>
    <t>worminess</t>
  </si>
  <si>
    <t>worming</t>
  </si>
  <si>
    <t>wormish</t>
  </si>
  <si>
    <t>wormless</t>
  </si>
  <si>
    <t>wormlike</t>
  </si>
  <si>
    <t>wormling</t>
  </si>
  <si>
    <t>wormproof</t>
  </si>
  <si>
    <t>wormroot</t>
  </si>
  <si>
    <t>wormroots</t>
  </si>
  <si>
    <t>wormseed</t>
  </si>
  <si>
    <t>wormseeds</t>
  </si>
  <si>
    <t>wormship</t>
  </si>
  <si>
    <t>wormweed</t>
  </si>
  <si>
    <t>wormwood</t>
  </si>
  <si>
    <t>wormwoods</t>
  </si>
  <si>
    <t>worn</t>
  </si>
  <si>
    <t>wornil</t>
  </si>
  <si>
    <t>wornness</t>
  </si>
  <si>
    <t>wornnesses</t>
  </si>
  <si>
    <t>wornout</t>
  </si>
  <si>
    <t>worral</t>
  </si>
  <si>
    <t>worrel</t>
  </si>
  <si>
    <t>worry</t>
  </si>
  <si>
    <t>worriable</t>
  </si>
  <si>
    <t>worricow</t>
  </si>
  <si>
    <t>worriecow</t>
  </si>
  <si>
    <t>worried</t>
  </si>
  <si>
    <t>worriedly</t>
  </si>
  <si>
    <t>worriedness</t>
  </si>
  <si>
    <t>worrier</t>
  </si>
  <si>
    <t>worriers</t>
  </si>
  <si>
    <t>worries</t>
  </si>
  <si>
    <t>worrying</t>
  </si>
  <si>
    <t>worryingly</t>
  </si>
  <si>
    <t>worriless</t>
  </si>
  <si>
    <t>worriment</t>
  </si>
  <si>
    <t>worriments</t>
  </si>
  <si>
    <t>worryproof</t>
  </si>
  <si>
    <t>worrisome</t>
  </si>
  <si>
    <t>worrisomely</t>
  </si>
  <si>
    <t>worrisomeness</t>
  </si>
  <si>
    <t>worrit</t>
  </si>
  <si>
    <t>worrited</t>
  </si>
  <si>
    <t>worriter</t>
  </si>
  <si>
    <t>worriting</t>
  </si>
  <si>
    <t>worrits</t>
  </si>
  <si>
    <t>worrywart</t>
  </si>
  <si>
    <t>worrywarts</t>
  </si>
  <si>
    <t>worrywort</t>
  </si>
  <si>
    <t>worse</t>
  </si>
  <si>
    <t>worsement</t>
  </si>
  <si>
    <t>worsen</t>
  </si>
  <si>
    <t>worsened</t>
  </si>
  <si>
    <t>worseness</t>
  </si>
  <si>
    <t>worsening</t>
  </si>
  <si>
    <t>worsens</t>
  </si>
  <si>
    <t>worser</t>
  </si>
  <si>
    <t>worserment</t>
  </si>
  <si>
    <t>worses</t>
  </si>
  <si>
    <t>worset</t>
  </si>
  <si>
    <t>worsets</t>
  </si>
  <si>
    <t>worshipability</t>
  </si>
  <si>
    <t>worshipable</t>
  </si>
  <si>
    <t>worshiped</t>
  </si>
  <si>
    <t>worshiper</t>
  </si>
  <si>
    <t>worshipers</t>
  </si>
  <si>
    <t>worshipful</t>
  </si>
  <si>
    <t>worshipfully</t>
  </si>
  <si>
    <t>worshipfulness</t>
  </si>
  <si>
    <t>worshiping</t>
  </si>
  <si>
    <t>worshipingly</t>
  </si>
  <si>
    <t>worshipless</t>
  </si>
  <si>
    <t>worshipped</t>
  </si>
  <si>
    <t>worshipper</t>
  </si>
  <si>
    <t>worshippers</t>
  </si>
  <si>
    <t>worshipping</t>
  </si>
  <si>
    <t>worshippingly</t>
  </si>
  <si>
    <t>worships</t>
  </si>
  <si>
    <t>worshipworth</t>
  </si>
  <si>
    <t>worshipworthy</t>
  </si>
  <si>
    <t>worsle</t>
  </si>
  <si>
    <t>worssett</t>
  </si>
  <si>
    <t>worst</t>
  </si>
  <si>
    <t>worsted</t>
  </si>
  <si>
    <t>worsteds</t>
  </si>
  <si>
    <t>worsting</t>
  </si>
  <si>
    <t>worsts</t>
  </si>
  <si>
    <t>worsum</t>
  </si>
  <si>
    <t>wort</t>
  </si>
  <si>
    <t>worthed</t>
  </si>
  <si>
    <t>worthful</t>
  </si>
  <si>
    <t>worthfulness</t>
  </si>
  <si>
    <t>worthy</t>
  </si>
  <si>
    <t>worthier</t>
  </si>
  <si>
    <t>worthies</t>
  </si>
  <si>
    <t>worthiest</t>
  </si>
  <si>
    <t>worthily</t>
  </si>
  <si>
    <t>worthiness</t>
  </si>
  <si>
    <t>worthless</t>
  </si>
  <si>
    <t>worthlessly</t>
  </si>
  <si>
    <t>worthlessness</t>
  </si>
  <si>
    <t>worths</t>
  </si>
  <si>
    <t>worthship</t>
  </si>
  <si>
    <t>worthward</t>
  </si>
  <si>
    <t>worthwhile</t>
  </si>
  <si>
    <t>worthwhileness</t>
  </si>
  <si>
    <t>wortle</t>
  </si>
  <si>
    <t>worts</t>
  </si>
  <si>
    <t>wortworm</t>
  </si>
  <si>
    <t>wos</t>
  </si>
  <si>
    <t>wosbird</t>
  </si>
  <si>
    <t>wosith</t>
  </si>
  <si>
    <t>wosome</t>
  </si>
  <si>
    <t>wost</t>
  </si>
  <si>
    <t>wostteth</t>
  </si>
  <si>
    <t>wot</t>
  </si>
  <si>
    <t>wote</t>
  </si>
  <si>
    <t>wotlink</t>
  </si>
  <si>
    <t>wots</t>
  </si>
  <si>
    <t>wotted</t>
  </si>
  <si>
    <t>wottest</t>
  </si>
  <si>
    <t>wotteth</t>
  </si>
  <si>
    <t>wotting</t>
  </si>
  <si>
    <t>woubit</t>
  </si>
  <si>
    <t>wouch</t>
  </si>
  <si>
    <t>wouf</t>
  </si>
  <si>
    <t>wough</t>
  </si>
  <si>
    <t>wouhleche</t>
  </si>
  <si>
    <t>would</t>
  </si>
  <si>
    <t>wouldest</t>
  </si>
  <si>
    <t>woulding</t>
  </si>
  <si>
    <t>wouldn</t>
  </si>
  <si>
    <t>wouldnt</t>
  </si>
  <si>
    <t>wouldst</t>
  </si>
  <si>
    <t>woulfe</t>
  </si>
  <si>
    <t>wound</t>
  </si>
  <si>
    <t>woundability</t>
  </si>
  <si>
    <t>woundable</t>
  </si>
  <si>
    <t>woundableness</t>
  </si>
  <si>
    <t>wounded</t>
  </si>
  <si>
    <t>woundedly</t>
  </si>
  <si>
    <t>wounder</t>
  </si>
  <si>
    <t>woundy</t>
  </si>
  <si>
    <t>woundily</t>
  </si>
  <si>
    <t>wounding</t>
  </si>
  <si>
    <t>woundingly</t>
  </si>
  <si>
    <t>woundless</t>
  </si>
  <si>
    <t>woundly</t>
  </si>
  <si>
    <t>wounds</t>
  </si>
  <si>
    <t>woundwort</t>
  </si>
  <si>
    <t>woundworth</t>
  </si>
  <si>
    <t>wourali</t>
  </si>
  <si>
    <t>wourari</t>
  </si>
  <si>
    <t>wournil</t>
  </si>
  <si>
    <t>woustour</t>
  </si>
  <si>
    <t>wove</t>
  </si>
  <si>
    <t>woven</t>
  </si>
  <si>
    <t>wowed</t>
  </si>
  <si>
    <t>wowening</t>
  </si>
  <si>
    <t>wowing</t>
  </si>
  <si>
    <t>wows</t>
  </si>
  <si>
    <t>wowser</t>
  </si>
  <si>
    <t>wowserdom</t>
  </si>
  <si>
    <t>wowsery</t>
  </si>
  <si>
    <t>wowserian</t>
  </si>
  <si>
    <t>wowserish</t>
  </si>
  <si>
    <t>wowserism</t>
  </si>
  <si>
    <t>wowsers</t>
  </si>
  <si>
    <t>wowt</t>
  </si>
  <si>
    <t>wowwows</t>
  </si>
  <si>
    <t>wpm</t>
  </si>
  <si>
    <t>wrabbe</t>
  </si>
  <si>
    <t>wrabill</t>
  </si>
  <si>
    <t>wrack</t>
  </si>
  <si>
    <t>wracked</t>
  </si>
  <si>
    <t>wracker</t>
  </si>
  <si>
    <t>wrackful</t>
  </si>
  <si>
    <t>wracking</t>
  </si>
  <si>
    <t>wracks</t>
  </si>
  <si>
    <t>wrager</t>
  </si>
  <si>
    <t>wraggle</t>
  </si>
  <si>
    <t>wrayful</t>
  </si>
  <si>
    <t>wrainbolt</t>
  </si>
  <si>
    <t>wrainstaff</t>
  </si>
  <si>
    <t>wrainstave</t>
  </si>
  <si>
    <t>wraist</t>
  </si>
  <si>
    <t>wraith</t>
  </si>
  <si>
    <t>wraithe</t>
  </si>
  <si>
    <t>wraithy</t>
  </si>
  <si>
    <t>wraithlike</t>
  </si>
  <si>
    <t>wraiths</t>
  </si>
  <si>
    <t>wraitly</t>
  </si>
  <si>
    <t>wraker</t>
  </si>
  <si>
    <t>wramp</t>
  </si>
  <si>
    <t>wrang</t>
  </si>
  <si>
    <t>wrangle</t>
  </si>
  <si>
    <t>wrangled</t>
  </si>
  <si>
    <t>wrangler</t>
  </si>
  <si>
    <t>wranglers</t>
  </si>
  <si>
    <t>wranglership</t>
  </si>
  <si>
    <t>wrangles</t>
  </si>
  <si>
    <t>wranglesome</t>
  </si>
  <si>
    <t>wrangling</t>
  </si>
  <si>
    <t>wranglingly</t>
  </si>
  <si>
    <t>wrangs</t>
  </si>
  <si>
    <t>wranny</t>
  </si>
  <si>
    <t>wrannock</t>
  </si>
  <si>
    <t>wrap</t>
  </si>
  <si>
    <t>wraparound</t>
  </si>
  <si>
    <t>wraparounds</t>
  </si>
  <si>
    <t>wraple</t>
  </si>
  <si>
    <t>wrappage</t>
  </si>
  <si>
    <t>wrapped</t>
  </si>
  <si>
    <t>wrapper</t>
  </si>
  <si>
    <t>wrapperer</t>
  </si>
  <si>
    <t>wrappering</t>
  </si>
  <si>
    <t>wrappers</t>
  </si>
  <si>
    <t>wrapping</t>
  </si>
  <si>
    <t>wrappings</t>
  </si>
  <si>
    <t>wraprascal</t>
  </si>
  <si>
    <t>wrapround</t>
  </si>
  <si>
    <t>wraps</t>
  </si>
  <si>
    <t>wrapt</t>
  </si>
  <si>
    <t>wrapup</t>
  </si>
  <si>
    <t>wrasse</t>
  </si>
  <si>
    <t>wrasses</t>
  </si>
  <si>
    <t>wrast</t>
  </si>
  <si>
    <t>wrastle</t>
  </si>
  <si>
    <t>wrastled</t>
  </si>
  <si>
    <t>wrastler</t>
  </si>
  <si>
    <t>wrastles</t>
  </si>
  <si>
    <t>wrastling</t>
  </si>
  <si>
    <t>wratack</t>
  </si>
  <si>
    <t>wrathed</t>
  </si>
  <si>
    <t>wrathful</t>
  </si>
  <si>
    <t>wrathfully</t>
  </si>
  <si>
    <t>wrathfulness</t>
  </si>
  <si>
    <t>wrathy</t>
  </si>
  <si>
    <t>wrathier</t>
  </si>
  <si>
    <t>wrathiest</t>
  </si>
  <si>
    <t>wrathily</t>
  </si>
  <si>
    <t>wrathiness</t>
  </si>
  <si>
    <t>wrathing</t>
  </si>
  <si>
    <t>wrathless</t>
  </si>
  <si>
    <t>wrathlike</t>
  </si>
  <si>
    <t>wraths</t>
  </si>
  <si>
    <t>wraw</t>
  </si>
  <si>
    <t>wrawl</t>
  </si>
  <si>
    <t>wrawler</t>
  </si>
  <si>
    <t>wraxle</t>
  </si>
  <si>
    <t>wraxled</t>
  </si>
  <si>
    <t>wraxling</t>
  </si>
  <si>
    <t>wreak</t>
  </si>
  <si>
    <t>wreaked</t>
  </si>
  <si>
    <t>wreaker</t>
  </si>
  <si>
    <t>wreakers</t>
  </si>
  <si>
    <t>wreakful</t>
  </si>
  <si>
    <t>wreaking</t>
  </si>
  <si>
    <t>wreakless</t>
  </si>
  <si>
    <t>wreaks</t>
  </si>
  <si>
    <t>wreat</t>
  </si>
  <si>
    <t>wreath</t>
  </si>
  <si>
    <t>wreathage</t>
  </si>
  <si>
    <t>wreathe</t>
  </si>
  <si>
    <t>wreathed</t>
  </si>
  <si>
    <t>wreathen</t>
  </si>
  <si>
    <t>wreather</t>
  </si>
  <si>
    <t>wreathes</t>
  </si>
  <si>
    <t>wreathy</t>
  </si>
  <si>
    <t>wreathing</t>
  </si>
  <si>
    <t>wreathingly</t>
  </si>
  <si>
    <t>wreathless</t>
  </si>
  <si>
    <t>wreathlet</t>
  </si>
  <si>
    <t>wreathlike</t>
  </si>
  <si>
    <t>wreathmaker</t>
  </si>
  <si>
    <t>wreathmaking</t>
  </si>
  <si>
    <t>wreathpiece</t>
  </si>
  <si>
    <t>wreaths</t>
  </si>
  <si>
    <t>wreathwise</t>
  </si>
  <si>
    <t>wreathwork</t>
  </si>
  <si>
    <t>wreathwort</t>
  </si>
  <si>
    <t>wreck</t>
  </si>
  <si>
    <t>wreckage</t>
  </si>
  <si>
    <t>wreckages</t>
  </si>
  <si>
    <t>wrecked</t>
  </si>
  <si>
    <t>wrecker</t>
  </si>
  <si>
    <t>wreckers</t>
  </si>
  <si>
    <t>wreckfish</t>
  </si>
  <si>
    <t>wreckfishes</t>
  </si>
  <si>
    <t>wreckful</t>
  </si>
  <si>
    <t>wrecky</t>
  </si>
  <si>
    <t>wrecking</t>
  </si>
  <si>
    <t>wreckings</t>
  </si>
  <si>
    <t>wrecks</t>
  </si>
  <si>
    <t>wrenched</t>
  </si>
  <si>
    <t>wrencher</t>
  </si>
  <si>
    <t>wrenches</t>
  </si>
  <si>
    <t>wrenching</t>
  </si>
  <si>
    <t>wrenchingly</t>
  </si>
  <si>
    <t>wrenlet</t>
  </si>
  <si>
    <t>wrenlike</t>
  </si>
  <si>
    <t>wrentail</t>
  </si>
  <si>
    <t>wrest</t>
  </si>
  <si>
    <t>wrestable</t>
  </si>
  <si>
    <t>wrested</t>
  </si>
  <si>
    <t>wrester</t>
  </si>
  <si>
    <t>wresters</t>
  </si>
  <si>
    <t>wresting</t>
  </si>
  <si>
    <t>wrestingly</t>
  </si>
  <si>
    <t>wrestle</t>
  </si>
  <si>
    <t>wrestled</t>
  </si>
  <si>
    <t>wrestler</t>
  </si>
  <si>
    <t>wrestlerlike</t>
  </si>
  <si>
    <t>wrestlers</t>
  </si>
  <si>
    <t>wrestles</t>
  </si>
  <si>
    <t>wrestling</t>
  </si>
  <si>
    <t>wrestlings</t>
  </si>
  <si>
    <t>wrests</t>
  </si>
  <si>
    <t>wretch</t>
  </si>
  <si>
    <t>wretched</t>
  </si>
  <si>
    <t>wretcheder</t>
  </si>
  <si>
    <t>wretchedest</t>
  </si>
  <si>
    <t>wretchedly</t>
  </si>
  <si>
    <t>wretchedness</t>
  </si>
  <si>
    <t>wretches</t>
  </si>
  <si>
    <t>wretchless</t>
  </si>
  <si>
    <t>wretchlessly</t>
  </si>
  <si>
    <t>wretchlessness</t>
  </si>
  <si>
    <t>wretchock</t>
  </si>
  <si>
    <t>wry</t>
  </si>
  <si>
    <t>wrybill</t>
  </si>
  <si>
    <t>wrible</t>
  </si>
  <si>
    <t>wricht</t>
  </si>
  <si>
    <t>wrick</t>
  </si>
  <si>
    <t>wride</t>
  </si>
  <si>
    <t>wried</t>
  </si>
  <si>
    <t>wrier</t>
  </si>
  <si>
    <t>wryer</t>
  </si>
  <si>
    <t>wries</t>
  </si>
  <si>
    <t>wriest</t>
  </si>
  <si>
    <t>wryest</t>
  </si>
  <si>
    <t>wrig</t>
  </si>
  <si>
    <t>wriggle</t>
  </si>
  <si>
    <t>wriggled</t>
  </si>
  <si>
    <t>wriggler</t>
  </si>
  <si>
    <t>wrigglers</t>
  </si>
  <si>
    <t>wriggles</t>
  </si>
  <si>
    <t>wrigglesome</t>
  </si>
  <si>
    <t>wrigglework</t>
  </si>
  <si>
    <t>wriggly</t>
  </si>
  <si>
    <t>wrigglier</t>
  </si>
  <si>
    <t>wriggliest</t>
  </si>
  <si>
    <t>wriggling</t>
  </si>
  <si>
    <t>wrigglingly</t>
  </si>
  <si>
    <t>wrightine</t>
  </si>
  <si>
    <t>wrightry</t>
  </si>
  <si>
    <t>wrihte</t>
  </si>
  <si>
    <t>wrying</t>
  </si>
  <si>
    <t>wryly</t>
  </si>
  <si>
    <t>wrymouth</t>
  </si>
  <si>
    <t>wrymouths</t>
  </si>
  <si>
    <t>wrimple</t>
  </si>
  <si>
    <t>wryneck</t>
  </si>
  <si>
    <t>wrynecked</t>
  </si>
  <si>
    <t>wrynecks</t>
  </si>
  <si>
    <t>wryness</t>
  </si>
  <si>
    <t>wrynesses</t>
  </si>
  <si>
    <t>wring</t>
  </si>
  <si>
    <t>wringbolt</t>
  </si>
  <si>
    <t>wringed</t>
  </si>
  <si>
    <t>wringer</t>
  </si>
  <si>
    <t>wringers</t>
  </si>
  <si>
    <t>wringing</t>
  </si>
  <si>
    <t>wringle</t>
  </si>
  <si>
    <t>wringman</t>
  </si>
  <si>
    <t>wrings</t>
  </si>
  <si>
    <t>wringstaff</t>
  </si>
  <si>
    <t>wringstaves</t>
  </si>
  <si>
    <t>wrinkle</t>
  </si>
  <si>
    <t>wrinkleable</t>
  </si>
  <si>
    <t>wrinkled</t>
  </si>
  <si>
    <t>wrinkledy</t>
  </si>
  <si>
    <t>wrinkledness</t>
  </si>
  <si>
    <t>wrinkleful</t>
  </si>
  <si>
    <t>wrinkleless</t>
  </si>
  <si>
    <t>wrinkleproof</t>
  </si>
  <si>
    <t>wrinkles</t>
  </si>
  <si>
    <t>wrinklet</t>
  </si>
  <si>
    <t>wrinkly</t>
  </si>
  <si>
    <t>wrinklier</t>
  </si>
  <si>
    <t>wrinkliest</t>
  </si>
  <si>
    <t>wrinkling</t>
  </si>
  <si>
    <t>wrist</t>
  </si>
  <si>
    <t>wristband</t>
  </si>
  <si>
    <t>wristbands</t>
  </si>
  <si>
    <t>wristbone</t>
  </si>
  <si>
    <t>wristdrop</t>
  </si>
  <si>
    <t>wristed</t>
  </si>
  <si>
    <t>wrister</t>
  </si>
  <si>
    <t>wristfall</t>
  </si>
  <si>
    <t>wristy</t>
  </si>
  <si>
    <t>wristier</t>
  </si>
  <si>
    <t>wristiest</t>
  </si>
  <si>
    <t>wristikin</t>
  </si>
  <si>
    <t>wristlet</t>
  </si>
  <si>
    <t>wristlets</t>
  </si>
  <si>
    <t>wristlock</t>
  </si>
  <si>
    <t>wrists</t>
  </si>
  <si>
    <t>wristwatch</t>
  </si>
  <si>
    <t>wristwatches</t>
  </si>
  <si>
    <t>wristwork</t>
  </si>
  <si>
    <t>writ</t>
  </si>
  <si>
    <t>writability</t>
  </si>
  <si>
    <t>writable</t>
  </si>
  <si>
    <t>wrytail</t>
  </si>
  <si>
    <t>writation</t>
  </si>
  <si>
    <t>writative</t>
  </si>
  <si>
    <t>write</t>
  </si>
  <si>
    <t>writeable</t>
  </si>
  <si>
    <t>writee</t>
  </si>
  <si>
    <t>writeoff</t>
  </si>
  <si>
    <t>writeoffs</t>
  </si>
  <si>
    <t>writer</t>
  </si>
  <si>
    <t>writeress</t>
  </si>
  <si>
    <t>writerling</t>
  </si>
  <si>
    <t>writers</t>
  </si>
  <si>
    <t>writership</t>
  </si>
  <si>
    <t>writes</t>
  </si>
  <si>
    <t>writeup</t>
  </si>
  <si>
    <t>writeups</t>
  </si>
  <si>
    <t>writh</t>
  </si>
  <si>
    <t>writhe</t>
  </si>
  <si>
    <t>writhed</t>
  </si>
  <si>
    <t>writhedly</t>
  </si>
  <si>
    <t>writhedness</t>
  </si>
  <si>
    <t>writhen</t>
  </si>
  <si>
    <t>writheneck</t>
  </si>
  <si>
    <t>writher</t>
  </si>
  <si>
    <t>writhers</t>
  </si>
  <si>
    <t>writhes</t>
  </si>
  <si>
    <t>writhy</t>
  </si>
  <si>
    <t>writhing</t>
  </si>
  <si>
    <t>writhingly</t>
  </si>
  <si>
    <t>writhled</t>
  </si>
  <si>
    <t>writing</t>
  </si>
  <si>
    <t>writinger</t>
  </si>
  <si>
    <t>writmaker</t>
  </si>
  <si>
    <t>writmaking</t>
  </si>
  <si>
    <t>writproof</t>
  </si>
  <si>
    <t>writs</t>
  </si>
  <si>
    <t>written</t>
  </si>
  <si>
    <t>writter</t>
  </si>
  <si>
    <t>wrive</t>
  </si>
  <si>
    <t>wrixle</t>
  </si>
  <si>
    <t>wrizzled</t>
  </si>
  <si>
    <t>wrnt</t>
  </si>
  <si>
    <t>wro</t>
  </si>
  <si>
    <t>wrocht</t>
  </si>
  <si>
    <t>wroke</t>
  </si>
  <si>
    <t>wroken</t>
  </si>
  <si>
    <t>wrong</t>
  </si>
  <si>
    <t>wrongdo</t>
  </si>
  <si>
    <t>wrongdoer</t>
  </si>
  <si>
    <t>wrongdoers</t>
  </si>
  <si>
    <t>wrongdoing</t>
  </si>
  <si>
    <t>wronged</t>
  </si>
  <si>
    <t>wronger</t>
  </si>
  <si>
    <t>wrongers</t>
  </si>
  <si>
    <t>wrongest</t>
  </si>
  <si>
    <t>wrongfile</t>
  </si>
  <si>
    <t>wrongful</t>
  </si>
  <si>
    <t>wrongfuly</t>
  </si>
  <si>
    <t>wrongfully</t>
  </si>
  <si>
    <t>wrongfulness</t>
  </si>
  <si>
    <t>wronghead</t>
  </si>
  <si>
    <t>wrongheaded</t>
  </si>
  <si>
    <t>wrongheadedly</t>
  </si>
  <si>
    <t>wrongheadedness</t>
  </si>
  <si>
    <t>wronghearted</t>
  </si>
  <si>
    <t>wrongheartedly</t>
  </si>
  <si>
    <t>wronging</t>
  </si>
  <si>
    <t>wrongish</t>
  </si>
  <si>
    <t>wrongless</t>
  </si>
  <si>
    <t>wronglessly</t>
  </si>
  <si>
    <t>wrongly</t>
  </si>
  <si>
    <t>wrongness</t>
  </si>
  <si>
    <t>wrongous</t>
  </si>
  <si>
    <t>wrongously</t>
  </si>
  <si>
    <t>wrongousness</t>
  </si>
  <si>
    <t>wrongrel</t>
  </si>
  <si>
    <t>wrongs</t>
  </si>
  <si>
    <t>wrongwise</t>
  </si>
  <si>
    <t>wroot</t>
  </si>
  <si>
    <t>wrossle</t>
  </si>
  <si>
    <t>wrote</t>
  </si>
  <si>
    <t>wroth</t>
  </si>
  <si>
    <t>wrothe</t>
  </si>
  <si>
    <t>wrothful</t>
  </si>
  <si>
    <t>wrothfully</t>
  </si>
  <si>
    <t>wrothy</t>
  </si>
  <si>
    <t>wrothily</t>
  </si>
  <si>
    <t>wrothiness</t>
  </si>
  <si>
    <t>wrothly</t>
  </si>
  <si>
    <t>wrothsome</t>
  </si>
  <si>
    <t>wrought</t>
  </si>
  <si>
    <t>wrox</t>
  </si>
  <si>
    <t>wrung</t>
  </si>
  <si>
    <t>wrungness</t>
  </si>
  <si>
    <t>wt</t>
  </si>
  <si>
    <t>wud</t>
  </si>
  <si>
    <t>wuddie</t>
  </si>
  <si>
    <t>wudge</t>
  </si>
  <si>
    <t>wudu</t>
  </si>
  <si>
    <t>wuff</t>
  </si>
  <si>
    <t>wugg</t>
  </si>
  <si>
    <t>wuggishness</t>
  </si>
  <si>
    <t>wulder</t>
  </si>
  <si>
    <t>wulfenite</t>
  </si>
  <si>
    <t>wulk</t>
  </si>
  <si>
    <t>wull</t>
  </si>
  <si>
    <t>wullawins</t>
  </si>
  <si>
    <t>wullcat</t>
  </si>
  <si>
    <t>wulliwa</t>
  </si>
  <si>
    <t>wumble</t>
  </si>
  <si>
    <t>wumman</t>
  </si>
  <si>
    <t>wummel</t>
  </si>
  <si>
    <t>wunderbar</t>
  </si>
  <si>
    <t>wungee</t>
  </si>
  <si>
    <t>wunna</t>
  </si>
  <si>
    <t>wunner</t>
  </si>
  <si>
    <t>wunsome</t>
  </si>
  <si>
    <t>wuntee</t>
  </si>
  <si>
    <t>wup</t>
  </si>
  <si>
    <t>wur</t>
  </si>
  <si>
    <t>wurley</t>
  </si>
  <si>
    <t>wurleys</t>
  </si>
  <si>
    <t>wurly</t>
  </si>
  <si>
    <t>wurlies</t>
  </si>
  <si>
    <t>wurmal</t>
  </si>
  <si>
    <t>wurraluh</t>
  </si>
  <si>
    <t>wurrung</t>
  </si>
  <si>
    <t>wurrup</t>
  </si>
  <si>
    <t>wurrus</t>
  </si>
  <si>
    <t>wurset</t>
  </si>
  <si>
    <t>wursts</t>
  </si>
  <si>
    <t>wurtzilite</t>
  </si>
  <si>
    <t>wurtzite</t>
  </si>
  <si>
    <t>wurtzitic</t>
  </si>
  <si>
    <t>wurzel</t>
  </si>
  <si>
    <t>wurzels</t>
  </si>
  <si>
    <t>wus</t>
  </si>
  <si>
    <t>wush</t>
  </si>
  <si>
    <t>wusp</t>
  </si>
  <si>
    <t>wuss</t>
  </si>
  <si>
    <t>wusser</t>
  </si>
  <si>
    <t>wust</t>
  </si>
  <si>
    <t>wut</t>
  </si>
  <si>
    <t>wuther</t>
  </si>
  <si>
    <t>wuthering</t>
  </si>
  <si>
    <t>wuzu</t>
  </si>
  <si>
    <t>wuzzer</t>
  </si>
  <si>
    <t>wuzzy</t>
  </si>
  <si>
    <t>wuzzle</t>
  </si>
  <si>
    <t>wuzzled</t>
  </si>
  <si>
    <t>wuzzling</t>
  </si>
  <si>
    <t>xalostockite</t>
  </si>
  <si>
    <t>xanthaline</t>
  </si>
  <si>
    <t>xanthamic</t>
  </si>
  <si>
    <t>xanthamid</t>
  </si>
  <si>
    <t>xanthamide</t>
  </si>
  <si>
    <t>xanthan</t>
  </si>
  <si>
    <t>xanthane</t>
  </si>
  <si>
    <t>xanthans</t>
  </si>
  <si>
    <t>xanthate</t>
  </si>
  <si>
    <t>xanthates</t>
  </si>
  <si>
    <t>xanthation</t>
  </si>
  <si>
    <t>xanthein</t>
  </si>
  <si>
    <t>xantheins</t>
  </si>
  <si>
    <t>xanthelasma</t>
  </si>
  <si>
    <t>xanthelasmic</t>
  </si>
  <si>
    <t>xanthelasmoidea</t>
  </si>
  <si>
    <t>xanthene</t>
  </si>
  <si>
    <t>xanthenes</t>
  </si>
  <si>
    <t>xanthic</t>
  </si>
  <si>
    <t>xanthid</t>
  </si>
  <si>
    <t>xanthide</t>
  </si>
  <si>
    <t>xanthydrol</t>
  </si>
  <si>
    <t>xanthyl</t>
  </si>
  <si>
    <t>xanthin</t>
  </si>
  <si>
    <t>xanthindaba</t>
  </si>
  <si>
    <t>xanthine</t>
  </si>
  <si>
    <t>xanthines</t>
  </si>
  <si>
    <t>xanthins</t>
  </si>
  <si>
    <t>xanthinuria</t>
  </si>
  <si>
    <t>xanthione</t>
  </si>
  <si>
    <t>xanthism</t>
  </si>
  <si>
    <t>xanthite</t>
  </si>
  <si>
    <t>xanthiuria</t>
  </si>
  <si>
    <t>xanthocarpous</t>
  </si>
  <si>
    <t>xanthochroia</t>
  </si>
  <si>
    <t>xanthochroid</t>
  </si>
  <si>
    <t>xanthochroism</t>
  </si>
  <si>
    <t>xanthochromia</t>
  </si>
  <si>
    <t>xanthochromic</t>
  </si>
  <si>
    <t>xanthochroous</t>
  </si>
  <si>
    <t>xanthocyanopy</t>
  </si>
  <si>
    <t>xanthocyanopia</t>
  </si>
  <si>
    <t>xanthocyanopsy</t>
  </si>
  <si>
    <t>xanthocyanopsia</t>
  </si>
  <si>
    <t>xanthocobaltic</t>
  </si>
  <si>
    <t>xanthocone</t>
  </si>
  <si>
    <t>xanthoconite</t>
  </si>
  <si>
    <t>xanthoderm</t>
  </si>
  <si>
    <t>xanthoderma</t>
  </si>
  <si>
    <t>xanthodermatous</t>
  </si>
  <si>
    <t>xanthodont</t>
  </si>
  <si>
    <t>xanthodontous</t>
  </si>
  <si>
    <t>xanthogen</t>
  </si>
  <si>
    <t>xanthogenamic</t>
  </si>
  <si>
    <t>xanthogenamide</t>
  </si>
  <si>
    <t>xanthogenate</t>
  </si>
  <si>
    <t>xanthogenic</t>
  </si>
  <si>
    <t>xanthoma</t>
  </si>
  <si>
    <t>xanthomas</t>
  </si>
  <si>
    <t>xanthomata</t>
  </si>
  <si>
    <t>xanthomatosis</t>
  </si>
  <si>
    <t>xanthomatous</t>
  </si>
  <si>
    <t>xanthomelanous</t>
  </si>
  <si>
    <t>xanthometer</t>
  </si>
  <si>
    <t>xanthomyeloma</t>
  </si>
  <si>
    <t>xanthone</t>
  </si>
  <si>
    <t>xanthones</t>
  </si>
  <si>
    <t>xanthophane</t>
  </si>
  <si>
    <t>xanthophyl</t>
  </si>
  <si>
    <t>xanthophyll</t>
  </si>
  <si>
    <t>xanthophyllic</t>
  </si>
  <si>
    <t>xanthophyllite</t>
  </si>
  <si>
    <t>xanthophyllous</t>
  </si>
  <si>
    <t>xanthophore</t>
  </si>
  <si>
    <t>xanthophose</t>
  </si>
  <si>
    <t>xanthopicrin</t>
  </si>
  <si>
    <t>xanthopicrite</t>
  </si>
  <si>
    <t>xanthoproteic</t>
  </si>
  <si>
    <t>xanthoprotein</t>
  </si>
  <si>
    <t>xanthoproteinic</t>
  </si>
  <si>
    <t>xanthopsia</t>
  </si>
  <si>
    <t>xanthopsydracia</t>
  </si>
  <si>
    <t>xanthopsin</t>
  </si>
  <si>
    <t>xanthopterin</t>
  </si>
  <si>
    <t>xanthopurpurin</t>
  </si>
  <si>
    <t>xanthorhamnin</t>
  </si>
  <si>
    <t>xanthosiderite</t>
  </si>
  <si>
    <t>xanthosis</t>
  </si>
  <si>
    <t>xanthospermous</t>
  </si>
  <si>
    <t>xanthotic</t>
  </si>
  <si>
    <t>xanthous</t>
  </si>
  <si>
    <t>xanthoxenite</t>
  </si>
  <si>
    <t>xanthoxylin</t>
  </si>
  <si>
    <t>xanthrochroid</t>
  </si>
  <si>
    <t>xanthuria</t>
  </si>
  <si>
    <t>xarque</t>
  </si>
  <si>
    <t>xat</t>
  </si>
  <si>
    <t>xc</t>
  </si>
  <si>
    <t>xcl</t>
  </si>
  <si>
    <t>xctl</t>
  </si>
  <si>
    <t>xdiv</t>
  </si>
  <si>
    <t>xebec</t>
  </si>
  <si>
    <t>xebecs</t>
  </si>
  <si>
    <t>xed</t>
  </si>
  <si>
    <t>xeme</t>
  </si>
  <si>
    <t>xenacanthine</t>
  </si>
  <si>
    <t>xenagogy</t>
  </si>
  <si>
    <t>xenagogue</t>
  </si>
  <si>
    <t>xenarthral</t>
  </si>
  <si>
    <t>xenarthrous</t>
  </si>
  <si>
    <t>xenelasy</t>
  </si>
  <si>
    <t>xenelasia</t>
  </si>
  <si>
    <t>xenial</t>
  </si>
  <si>
    <t>xenian</t>
  </si>
  <si>
    <t>xenias</t>
  </si>
  <si>
    <t>xenic</t>
  </si>
  <si>
    <t>xenically</t>
  </si>
  <si>
    <t>xenyl</t>
  </si>
  <si>
    <t>xenylamine</t>
  </si>
  <si>
    <t>xenium</t>
  </si>
  <si>
    <t>xenobiology</t>
  </si>
  <si>
    <t>xenobiologies</t>
  </si>
  <si>
    <t>xenobiosis</t>
  </si>
  <si>
    <t>xenoblast</t>
  </si>
  <si>
    <t>xenochia</t>
  </si>
  <si>
    <t>xenocyst</t>
  </si>
  <si>
    <t>xenocryst</t>
  </si>
  <si>
    <t>xenocrystic</t>
  </si>
  <si>
    <t>xenoderm</t>
  </si>
  <si>
    <t>xenodiagnosis</t>
  </si>
  <si>
    <t>xenodiagnostic</t>
  </si>
  <si>
    <t>xenodocheion</t>
  </si>
  <si>
    <t>xenodochy</t>
  </si>
  <si>
    <t>xenodochia</t>
  </si>
  <si>
    <t>xenodochium</t>
  </si>
  <si>
    <t>xenogamy</t>
  </si>
  <si>
    <t>xenogamies</t>
  </si>
  <si>
    <t>xenogamous</t>
  </si>
  <si>
    <t>xenogeneic</t>
  </si>
  <si>
    <t>xenogenesis</t>
  </si>
  <si>
    <t>xenogenetic</t>
  </si>
  <si>
    <t>xenogeny</t>
  </si>
  <si>
    <t>xenogenic</t>
  </si>
  <si>
    <t>xenogenies</t>
  </si>
  <si>
    <t>xenogenous</t>
  </si>
  <si>
    <t>xenoglossia</t>
  </si>
  <si>
    <t>xenograft</t>
  </si>
  <si>
    <t>xenolite</t>
  </si>
  <si>
    <t>xenolith</t>
  </si>
  <si>
    <t>xenolithic</t>
  </si>
  <si>
    <t>xenoliths</t>
  </si>
  <si>
    <t>xenomania</t>
  </si>
  <si>
    <t>xenomaniac</t>
  </si>
  <si>
    <t>xenomorphic</t>
  </si>
  <si>
    <t>xenomorphically</t>
  </si>
  <si>
    <t>xenomorphosis</t>
  </si>
  <si>
    <t>xenon</t>
  </si>
  <si>
    <t>xenons</t>
  </si>
  <si>
    <t>xenoparasite</t>
  </si>
  <si>
    <t>xenoparasitism</t>
  </si>
  <si>
    <t>xenopeltid</t>
  </si>
  <si>
    <t>xenophya</t>
  </si>
  <si>
    <t>xenophile</t>
  </si>
  <si>
    <t>xenophilism</t>
  </si>
  <si>
    <t>xenophilous</t>
  </si>
  <si>
    <t>xenophobe</t>
  </si>
  <si>
    <t>xenophobes</t>
  </si>
  <si>
    <t>xenophoby</t>
  </si>
  <si>
    <t>xenophobia</t>
  </si>
  <si>
    <t>xenophobian</t>
  </si>
  <si>
    <t>xenophobic</t>
  </si>
  <si>
    <t>xenophobism</t>
  </si>
  <si>
    <t>xenophoran</t>
  </si>
  <si>
    <t>xenophthalmia</t>
  </si>
  <si>
    <t>xenoplastic</t>
  </si>
  <si>
    <t>xenopodid</t>
  </si>
  <si>
    <t>xenopodoid</t>
  </si>
  <si>
    <t>xenopteran</t>
  </si>
  <si>
    <t>xenopterygian</t>
  </si>
  <si>
    <t>xenosaurid</t>
  </si>
  <si>
    <t>xenosauroid</t>
  </si>
  <si>
    <t>xenotime</t>
  </si>
  <si>
    <t>xenotropic</t>
  </si>
  <si>
    <t>xerafin</t>
  </si>
  <si>
    <t>xeransis</t>
  </si>
  <si>
    <t>xerantic</t>
  </si>
  <si>
    <t>xeraphin</t>
  </si>
  <si>
    <t>xerarch</t>
  </si>
  <si>
    <t>xerasia</t>
  </si>
  <si>
    <t>xeric</t>
  </si>
  <si>
    <t>xerically</t>
  </si>
  <si>
    <t>xeriff</t>
  </si>
  <si>
    <t>xerocline</t>
  </si>
  <si>
    <t>xeroderma</t>
  </si>
  <si>
    <t>xerodermatic</t>
  </si>
  <si>
    <t>xerodermatous</t>
  </si>
  <si>
    <t>xerodermia</t>
  </si>
  <si>
    <t>xerodermic</t>
  </si>
  <si>
    <t>xerogel</t>
  </si>
  <si>
    <t>xerographer</t>
  </si>
  <si>
    <t>xerography</t>
  </si>
  <si>
    <t>xerographic</t>
  </si>
  <si>
    <t>xerographically</t>
  </si>
  <si>
    <t>xeroma</t>
  </si>
  <si>
    <t>xeromata</t>
  </si>
  <si>
    <t>xeromenia</t>
  </si>
  <si>
    <t>xeromyron</t>
  </si>
  <si>
    <t>xeromyrum</t>
  </si>
  <si>
    <t>xeromorph</t>
  </si>
  <si>
    <t>xeromorphy</t>
  </si>
  <si>
    <t>xeromorphic</t>
  </si>
  <si>
    <t>xeromorphous</t>
  </si>
  <si>
    <t>xeronate</t>
  </si>
  <si>
    <t>xeronic</t>
  </si>
  <si>
    <t>xerophagy</t>
  </si>
  <si>
    <t>xerophagia</t>
  </si>
  <si>
    <t>xerophagies</t>
  </si>
  <si>
    <t>xerophil</t>
  </si>
  <si>
    <t>xerophile</t>
  </si>
  <si>
    <t>xerophily</t>
  </si>
  <si>
    <t>xerophilous</t>
  </si>
  <si>
    <t>xerophyte</t>
  </si>
  <si>
    <t>xerophytic</t>
  </si>
  <si>
    <t>xerophytically</t>
  </si>
  <si>
    <t>xerophytism</t>
  </si>
  <si>
    <t>xerophobous</t>
  </si>
  <si>
    <t>xerophthalmy</t>
  </si>
  <si>
    <t>xerophthalmia</t>
  </si>
  <si>
    <t>xerophthalmic</t>
  </si>
  <si>
    <t>xerophthalmos</t>
  </si>
  <si>
    <t>xeroprinting</t>
  </si>
  <si>
    <t>xerosere</t>
  </si>
  <si>
    <t>xeroseres</t>
  </si>
  <si>
    <t>xeroses</t>
  </si>
  <si>
    <t>xerosis</t>
  </si>
  <si>
    <t>xerostoma</t>
  </si>
  <si>
    <t>xerostomia</t>
  </si>
  <si>
    <t>xerotes</t>
  </si>
  <si>
    <t>xerotherm</t>
  </si>
  <si>
    <t>xerothermic</t>
  </si>
  <si>
    <t>xerotic</t>
  </si>
  <si>
    <t>xerotocia</t>
  </si>
  <si>
    <t>xerotripsis</t>
  </si>
  <si>
    <t>xeroxed</t>
  </si>
  <si>
    <t>xeroxes</t>
  </si>
  <si>
    <t>xeroxing</t>
  </si>
  <si>
    <t>xeruses</t>
  </si>
  <si>
    <t>xi</t>
  </si>
  <si>
    <t>xii</t>
  </si>
  <si>
    <t>xiii</t>
  </si>
  <si>
    <t>xyla</t>
  </si>
  <si>
    <t>xylan</t>
  </si>
  <si>
    <t>xylans</t>
  </si>
  <si>
    <t>xylanthrax</t>
  </si>
  <si>
    <t>xylate</t>
  </si>
  <si>
    <t>xylem</t>
  </si>
  <si>
    <t>xylems</t>
  </si>
  <si>
    <t>xylene</t>
  </si>
  <si>
    <t>xylenes</t>
  </si>
  <si>
    <t>xylenyl</t>
  </si>
  <si>
    <t>xylenol</t>
  </si>
  <si>
    <t>xyletic</t>
  </si>
  <si>
    <t>xylic</t>
  </si>
  <si>
    <t>xylidic</t>
  </si>
  <si>
    <t>xylidin</t>
  </si>
  <si>
    <t>xylidine</t>
  </si>
  <si>
    <t>xylidines</t>
  </si>
  <si>
    <t>xylidins</t>
  </si>
  <si>
    <t>xylyl</t>
  </si>
  <si>
    <t>xylylene</t>
  </si>
  <si>
    <t>xylylic</t>
  </si>
  <si>
    <t>xylyls</t>
  </si>
  <si>
    <t>xylindein</t>
  </si>
  <si>
    <t>xylinid</t>
  </si>
  <si>
    <t>xylite</t>
  </si>
  <si>
    <t>xylitol</t>
  </si>
  <si>
    <t>xylitols</t>
  </si>
  <si>
    <t>xylitone</t>
  </si>
  <si>
    <t>xylo</t>
  </si>
  <si>
    <t>xylobalsamum</t>
  </si>
  <si>
    <t>xylocarp</t>
  </si>
  <si>
    <t>xylocarpous</t>
  </si>
  <si>
    <t>xylocarps</t>
  </si>
  <si>
    <t>xylocopid</t>
  </si>
  <si>
    <t>xylogen</t>
  </si>
  <si>
    <t>xyloglyphy</t>
  </si>
  <si>
    <t>xylograph</t>
  </si>
  <si>
    <t>xylographer</t>
  </si>
  <si>
    <t>xylography</t>
  </si>
  <si>
    <t>xylographic</t>
  </si>
  <si>
    <t>xylographical</t>
  </si>
  <si>
    <t>xylographically</t>
  </si>
  <si>
    <t>xyloid</t>
  </si>
  <si>
    <t>xyloidin</t>
  </si>
  <si>
    <t>xyloidine</t>
  </si>
  <si>
    <t>xyloyl</t>
  </si>
  <si>
    <t>xylol</t>
  </si>
  <si>
    <t>xylology</t>
  </si>
  <si>
    <t>xylols</t>
  </si>
  <si>
    <t>xyloma</t>
  </si>
  <si>
    <t>xylomancy</t>
  </si>
  <si>
    <t>xylomas</t>
  </si>
  <si>
    <t>xylomata</t>
  </si>
  <si>
    <t>xylometer</t>
  </si>
  <si>
    <t>xylonic</t>
  </si>
  <si>
    <t>xylonitrile</t>
  </si>
  <si>
    <t>xylophagan</t>
  </si>
  <si>
    <t>xylophage</t>
  </si>
  <si>
    <t>xylophagid</t>
  </si>
  <si>
    <t>xylophagous</t>
  </si>
  <si>
    <t>xylophilous</t>
  </si>
  <si>
    <t>xylophone</t>
  </si>
  <si>
    <t>xylophones</t>
  </si>
  <si>
    <t>xylophonic</t>
  </si>
  <si>
    <t>xylophonist</t>
  </si>
  <si>
    <t>xylophonists</t>
  </si>
  <si>
    <t>xylopyrographer</t>
  </si>
  <si>
    <t>xylopyrography</t>
  </si>
  <si>
    <t>xyloplastic</t>
  </si>
  <si>
    <t>xylopolist</t>
  </si>
  <si>
    <t>xyloquinone</t>
  </si>
  <si>
    <t>xylorcin</t>
  </si>
  <si>
    <t>xylorcinol</t>
  </si>
  <si>
    <t>xylose</t>
  </si>
  <si>
    <t>xyloses</t>
  </si>
  <si>
    <t>xylosid</t>
  </si>
  <si>
    <t>xyloside</t>
  </si>
  <si>
    <t>xylostroma</t>
  </si>
  <si>
    <t>xylostromata</t>
  </si>
  <si>
    <t>xylostromatoid</t>
  </si>
  <si>
    <t>xylotile</t>
  </si>
  <si>
    <t>xylotypography</t>
  </si>
  <si>
    <t>xylotypographic</t>
  </si>
  <si>
    <t>xylotomy</t>
  </si>
  <si>
    <t>xylotomic</t>
  </si>
  <si>
    <t>xylotomical</t>
  </si>
  <si>
    <t>xylotomies</t>
  </si>
  <si>
    <t>xylotomist</t>
  </si>
  <si>
    <t>xylotomous</t>
  </si>
  <si>
    <t>xint</t>
  </si>
  <si>
    <t>xiphydriid</t>
  </si>
  <si>
    <t>xiphihumeralis</t>
  </si>
  <si>
    <t>xiphiid</t>
  </si>
  <si>
    <t>xiphiiform</t>
  </si>
  <si>
    <t>xiphioid</t>
  </si>
  <si>
    <t>xiphiplastra</t>
  </si>
  <si>
    <t>xiphiplastral</t>
  </si>
  <si>
    <t>xiphiplastron</t>
  </si>
  <si>
    <t>xiphisterna</t>
  </si>
  <si>
    <t>xiphisternal</t>
  </si>
  <si>
    <t>xiphisternum</t>
  </si>
  <si>
    <t>xiphistna</t>
  </si>
  <si>
    <t>xiphisuran</t>
  </si>
  <si>
    <t>xiphocostal</t>
  </si>
  <si>
    <t>xiphodynia</t>
  </si>
  <si>
    <t>xiphoid</t>
  </si>
  <si>
    <t>xyphoid</t>
  </si>
  <si>
    <t>xiphoidal</t>
  </si>
  <si>
    <t>xiphoidian</t>
  </si>
  <si>
    <t>xiphoids</t>
  </si>
  <si>
    <t>xiphopagic</t>
  </si>
  <si>
    <t>xiphopagous</t>
  </si>
  <si>
    <t>xiphopagus</t>
  </si>
  <si>
    <t>xiphophyllous</t>
  </si>
  <si>
    <t>xiphosterna</t>
  </si>
  <si>
    <t>xiphosternum</t>
  </si>
  <si>
    <t>xiphosuran</t>
  </si>
  <si>
    <t>xiphosure</t>
  </si>
  <si>
    <t>xiphosurous</t>
  </si>
  <si>
    <t>xiphuous</t>
  </si>
  <si>
    <t>xyrid</t>
  </si>
  <si>
    <t>xyridaceous</t>
  </si>
  <si>
    <t>xis</t>
  </si>
  <si>
    <t>xyst</t>
  </si>
  <si>
    <t>xyster</t>
  </si>
  <si>
    <t>xysters</t>
  </si>
  <si>
    <t>xysti</t>
  </si>
  <si>
    <t>xystoi</t>
  </si>
  <si>
    <t>xystos</t>
  </si>
  <si>
    <t>xysts</t>
  </si>
  <si>
    <t>xystum</t>
  </si>
  <si>
    <t>xystus</t>
  </si>
  <si>
    <t>xiv</t>
  </si>
  <si>
    <t>xix</t>
  </si>
  <si>
    <t>xyz</t>
  </si>
  <si>
    <t>xmases</t>
  </si>
  <si>
    <t>xoana</t>
  </si>
  <si>
    <t>xoanon</t>
  </si>
  <si>
    <t>xoanona</t>
  </si>
  <si>
    <t>xonotlite</t>
  </si>
  <si>
    <t>xr</t>
  </si>
  <si>
    <t>xray</t>
  </si>
  <si>
    <t>xref</t>
  </si>
  <si>
    <t>xs</t>
  </si>
  <si>
    <t>xu</t>
  </si>
  <si>
    <t>xurel</t>
  </si>
  <si>
    <t>xvi</t>
  </si>
  <si>
    <t>xvii</t>
  </si>
  <si>
    <t>xviii</t>
  </si>
  <si>
    <t>xw</t>
  </si>
  <si>
    <t>xx</t>
  </si>
  <si>
    <t>xxi</t>
  </si>
  <si>
    <t>xxii</t>
  </si>
  <si>
    <t>xxiii</t>
  </si>
  <si>
    <t>xxiv</t>
  </si>
  <si>
    <t>xxv</t>
  </si>
  <si>
    <t>xxx</t>
  </si>
  <si>
    <t>zabaglione</t>
  </si>
  <si>
    <t>zabaione</t>
  </si>
  <si>
    <t>zabaiones</t>
  </si>
  <si>
    <t>zabajone</t>
  </si>
  <si>
    <t>zabajones</t>
  </si>
  <si>
    <t>zabeta</t>
  </si>
  <si>
    <t>zaboglione</t>
  </si>
  <si>
    <t>zabra</t>
  </si>
  <si>
    <t>zabti</t>
  </si>
  <si>
    <t>zabtie</t>
  </si>
  <si>
    <t>zaburro</t>
  </si>
  <si>
    <t>zac</t>
  </si>
  <si>
    <t>zacate</t>
  </si>
  <si>
    <t>zacaton</t>
  </si>
  <si>
    <t>zacatons</t>
  </si>
  <si>
    <t>zachun</t>
  </si>
  <si>
    <t>zad</t>
  </si>
  <si>
    <t>zaddick</t>
  </si>
  <si>
    <t>zaddickim</t>
  </si>
  <si>
    <t>zaddik</t>
  </si>
  <si>
    <t>zaddikim</t>
  </si>
  <si>
    <t>zadruga</t>
  </si>
  <si>
    <t>zaffar</t>
  </si>
  <si>
    <t>zaffars</t>
  </si>
  <si>
    <t>zaffer</t>
  </si>
  <si>
    <t>zaffers</t>
  </si>
  <si>
    <t>zaffir</t>
  </si>
  <si>
    <t>zaffirs</t>
  </si>
  <si>
    <t>zaffre</t>
  </si>
  <si>
    <t>zaffree</t>
  </si>
  <si>
    <t>zaffres</t>
  </si>
  <si>
    <t>zafree</t>
  </si>
  <si>
    <t>zaftig</t>
  </si>
  <si>
    <t>zag</t>
  </si>
  <si>
    <t>zagaie</t>
  </si>
  <si>
    <t>zagged</t>
  </si>
  <si>
    <t>zagging</t>
  </si>
  <si>
    <t>zags</t>
  </si>
  <si>
    <t>zaguan</t>
  </si>
  <si>
    <t>zayat</t>
  </si>
  <si>
    <t>zaibatsu</t>
  </si>
  <si>
    <t>zayin</t>
  </si>
  <si>
    <t>zayins</t>
  </si>
  <si>
    <t>zain</t>
  </si>
  <si>
    <t>zaires</t>
  </si>
  <si>
    <t>zairian</t>
  </si>
  <si>
    <t>zairians</t>
  </si>
  <si>
    <t>zakah</t>
  </si>
  <si>
    <t>zakat</t>
  </si>
  <si>
    <t>zakkeu</t>
  </si>
  <si>
    <t>zakuska</t>
  </si>
  <si>
    <t>zakuski</t>
  </si>
  <si>
    <t>zalambdodont</t>
  </si>
  <si>
    <t>zalamboodont</t>
  </si>
  <si>
    <t>zaman</t>
  </si>
  <si>
    <t>zamang</t>
  </si>
  <si>
    <t>zamarra</t>
  </si>
  <si>
    <t>zamarras</t>
  </si>
  <si>
    <t>zamarro</t>
  </si>
  <si>
    <t>zamarros</t>
  </si>
  <si>
    <t>zambians</t>
  </si>
  <si>
    <t>zambo</t>
  </si>
  <si>
    <t>zambomba</t>
  </si>
  <si>
    <t>zamboorak</t>
  </si>
  <si>
    <t>zambra</t>
  </si>
  <si>
    <t>zamias</t>
  </si>
  <si>
    <t>zamindar</t>
  </si>
  <si>
    <t>zamindari</t>
  </si>
  <si>
    <t>zamindary</t>
  </si>
  <si>
    <t>zamindars</t>
  </si>
  <si>
    <t>zaminder</t>
  </si>
  <si>
    <t>zamorin</t>
  </si>
  <si>
    <t>zamorine</t>
  </si>
  <si>
    <t>zamouse</t>
  </si>
  <si>
    <t>zampogna</t>
  </si>
  <si>
    <t>zanana</t>
  </si>
  <si>
    <t>zananas</t>
  </si>
  <si>
    <t>zander</t>
  </si>
  <si>
    <t>zanders</t>
  </si>
  <si>
    <t>zandmole</t>
  </si>
  <si>
    <t>zanella</t>
  </si>
  <si>
    <t>zany</t>
  </si>
  <si>
    <t>zanier</t>
  </si>
  <si>
    <t>zanies</t>
  </si>
  <si>
    <t>zaniest</t>
  </si>
  <si>
    <t>zanyish</t>
  </si>
  <si>
    <t>zanyism</t>
  </si>
  <si>
    <t>zanily</t>
  </si>
  <si>
    <t>zaniness</t>
  </si>
  <si>
    <t>zaninesses</t>
  </si>
  <si>
    <t>zanyship</t>
  </si>
  <si>
    <t>zanjero</t>
  </si>
  <si>
    <t>zanjon</t>
  </si>
  <si>
    <t>zanjona</t>
  </si>
  <si>
    <t>zant</t>
  </si>
  <si>
    <t>zantewood</t>
  </si>
  <si>
    <t>zantiote</t>
  </si>
  <si>
    <t>zanza</t>
  </si>
  <si>
    <t>zanzas</t>
  </si>
  <si>
    <t>zap</t>
  </si>
  <si>
    <t>zapas</t>
  </si>
  <si>
    <t>zapateado</t>
  </si>
  <si>
    <t>zapateados</t>
  </si>
  <si>
    <t>zapateo</t>
  </si>
  <si>
    <t>zapateos</t>
  </si>
  <si>
    <t>zapatero</t>
  </si>
  <si>
    <t>zaphara</t>
  </si>
  <si>
    <t>zaphrentid</t>
  </si>
  <si>
    <t>zaphrentoid</t>
  </si>
  <si>
    <t>zapota</t>
  </si>
  <si>
    <t>zapote</t>
  </si>
  <si>
    <t>zapped</t>
  </si>
  <si>
    <t>zapping</t>
  </si>
  <si>
    <t>zaps</t>
  </si>
  <si>
    <t>zaptiah</t>
  </si>
  <si>
    <t>zaptiahs</t>
  </si>
  <si>
    <t>zaptieh</t>
  </si>
  <si>
    <t>zaptiehs</t>
  </si>
  <si>
    <t>zapupe</t>
  </si>
  <si>
    <t>zaqqum</t>
  </si>
  <si>
    <t>zar</t>
  </si>
  <si>
    <t>zarabanda</t>
  </si>
  <si>
    <t>zaratite</t>
  </si>
  <si>
    <t>zaratites</t>
  </si>
  <si>
    <t>zareba</t>
  </si>
  <si>
    <t>zarebas</t>
  </si>
  <si>
    <t>zareeba</t>
  </si>
  <si>
    <t>zareebas</t>
  </si>
  <si>
    <t>zarf</t>
  </si>
  <si>
    <t>zarfs</t>
  </si>
  <si>
    <t>zariba</t>
  </si>
  <si>
    <t>zaribas</t>
  </si>
  <si>
    <t>zarnec</t>
  </si>
  <si>
    <t>zarnich</t>
  </si>
  <si>
    <t>zarp</t>
  </si>
  <si>
    <t>zarzuela</t>
  </si>
  <si>
    <t>zarzuelas</t>
  </si>
  <si>
    <t>zastruga</t>
  </si>
  <si>
    <t>zastrugi</t>
  </si>
  <si>
    <t>zat</t>
  </si>
  <si>
    <t>zati</t>
  </si>
  <si>
    <t>zattare</t>
  </si>
  <si>
    <t>zax</t>
  </si>
  <si>
    <t>zaxes</t>
  </si>
  <si>
    <t>zazen</t>
  </si>
  <si>
    <t>zazens</t>
  </si>
  <si>
    <t>zeal</t>
  </si>
  <si>
    <t>zealanders</t>
  </si>
  <si>
    <t>zealed</t>
  </si>
  <si>
    <t>zealful</t>
  </si>
  <si>
    <t>zealless</t>
  </si>
  <si>
    <t>zeallessness</t>
  </si>
  <si>
    <t>zealotic</t>
  </si>
  <si>
    <t>zealotical</t>
  </si>
  <si>
    <t>zealotism</t>
  </si>
  <si>
    <t>zealotist</t>
  </si>
  <si>
    <t>zealotry</t>
  </si>
  <si>
    <t>zealotries</t>
  </si>
  <si>
    <t>zealots</t>
  </si>
  <si>
    <t>zealous</t>
  </si>
  <si>
    <t>zealousy</t>
  </si>
  <si>
    <t>zealously</t>
  </si>
  <si>
    <t>zealousness</t>
  </si>
  <si>
    <t>zealproof</t>
  </si>
  <si>
    <t>zeals</t>
  </si>
  <si>
    <t>zeatin</t>
  </si>
  <si>
    <t>zeatins</t>
  </si>
  <si>
    <t>zeaxanthin</t>
  </si>
  <si>
    <t>zebec</t>
  </si>
  <si>
    <t>zebeck</t>
  </si>
  <si>
    <t>zebecks</t>
  </si>
  <si>
    <t>zebecs</t>
  </si>
  <si>
    <t>zebra</t>
  </si>
  <si>
    <t>zebrafish</t>
  </si>
  <si>
    <t>zebrafishes</t>
  </si>
  <si>
    <t>zebraic</t>
  </si>
  <si>
    <t>zebralike</t>
  </si>
  <si>
    <t>zebras</t>
  </si>
  <si>
    <t>zebrass</t>
  </si>
  <si>
    <t>zebrasses</t>
  </si>
  <si>
    <t>zebrawood</t>
  </si>
  <si>
    <t>zebrine</t>
  </si>
  <si>
    <t>zebrinny</t>
  </si>
  <si>
    <t>zebrinnies</t>
  </si>
  <si>
    <t>zebroid</t>
  </si>
  <si>
    <t>zebrula</t>
  </si>
  <si>
    <t>zebrule</t>
  </si>
  <si>
    <t>zebu</t>
  </si>
  <si>
    <t>zebub</t>
  </si>
  <si>
    <t>zeburro</t>
  </si>
  <si>
    <t>zebus</t>
  </si>
  <si>
    <t>zecchin</t>
  </si>
  <si>
    <t>zecchini</t>
  </si>
  <si>
    <t>zecchino</t>
  </si>
  <si>
    <t>zecchinos</t>
  </si>
  <si>
    <t>zecchins</t>
  </si>
  <si>
    <t>zechin</t>
  </si>
  <si>
    <t>zechins</t>
  </si>
  <si>
    <t>zedoary</t>
  </si>
  <si>
    <t>zedoaries</t>
  </si>
  <si>
    <t>zeds</t>
  </si>
  <si>
    <t>zee</t>
  </si>
  <si>
    <t>zeed</t>
  </si>
  <si>
    <t>zeekoe</t>
  </si>
  <si>
    <t>zees</t>
  </si>
  <si>
    <t>zehner</t>
  </si>
  <si>
    <t>zeilanite</t>
  </si>
  <si>
    <t>zein</t>
  </si>
  <si>
    <t>zeins</t>
  </si>
  <si>
    <t>zeism</t>
  </si>
  <si>
    <t>zek</t>
  </si>
  <si>
    <t>zeks</t>
  </si>
  <si>
    <t>zelant</t>
  </si>
  <si>
    <t>zelator</t>
  </si>
  <si>
    <t>zelatrice</t>
  </si>
  <si>
    <t>zelatrix</t>
  </si>
  <si>
    <t>zelkovas</t>
  </si>
  <si>
    <t>zelophobia</t>
  </si>
  <si>
    <t>zelotic</t>
  </si>
  <si>
    <t>zelotypia</t>
  </si>
  <si>
    <t>zelotypie</t>
  </si>
  <si>
    <t>zeme</t>
  </si>
  <si>
    <t>zemeism</t>
  </si>
  <si>
    <t>zemi</t>
  </si>
  <si>
    <t>zemiism</t>
  </si>
  <si>
    <t>zemimdari</t>
  </si>
  <si>
    <t>zemindar</t>
  </si>
  <si>
    <t>zemindari</t>
  </si>
  <si>
    <t>zemindary</t>
  </si>
  <si>
    <t>zemindars</t>
  </si>
  <si>
    <t>zemmi</t>
  </si>
  <si>
    <t>zemni</t>
  </si>
  <si>
    <t>zemstroist</t>
  </si>
  <si>
    <t>zemstva</t>
  </si>
  <si>
    <t>zemstvo</t>
  </si>
  <si>
    <t>zemstvos</t>
  </si>
  <si>
    <t>zenaidas</t>
  </si>
  <si>
    <t>zenana</t>
  </si>
  <si>
    <t>zenanas</t>
  </si>
  <si>
    <t>zendician</t>
  </si>
  <si>
    <t>zendik</t>
  </si>
  <si>
    <t>zendikite</t>
  </si>
  <si>
    <t>zendo</t>
  </si>
  <si>
    <t>zendos</t>
  </si>
  <si>
    <t>zenick</t>
  </si>
  <si>
    <t>zenith</t>
  </si>
  <si>
    <t>zenithal</t>
  </si>
  <si>
    <t>zeniths</t>
  </si>
  <si>
    <t>zenithward</t>
  </si>
  <si>
    <t>zenithwards</t>
  </si>
  <si>
    <t>zenocentric</t>
  </si>
  <si>
    <t>zenography</t>
  </si>
  <si>
    <t>zenographic</t>
  </si>
  <si>
    <t>zenographical</t>
  </si>
  <si>
    <t>zentner</t>
  </si>
  <si>
    <t>zenu</t>
  </si>
  <si>
    <t>zenzuic</t>
  </si>
  <si>
    <t>zeolite</t>
  </si>
  <si>
    <t>zeolites</t>
  </si>
  <si>
    <t>zeolitic</t>
  </si>
  <si>
    <t>zeolitization</t>
  </si>
  <si>
    <t>zeolitize</t>
  </si>
  <si>
    <t>zeolitized</t>
  </si>
  <si>
    <t>zeolitizing</t>
  </si>
  <si>
    <t>zeoscope</t>
  </si>
  <si>
    <t>zepharovichite</t>
  </si>
  <si>
    <t>zephiran</t>
  </si>
  <si>
    <t>zephyranth</t>
  </si>
  <si>
    <t>zephyrean</t>
  </si>
  <si>
    <t>zephyry</t>
  </si>
  <si>
    <t>zephyrian</t>
  </si>
  <si>
    <t>zephyrless</t>
  </si>
  <si>
    <t>zephyrlike</t>
  </si>
  <si>
    <t>zephyrous</t>
  </si>
  <si>
    <t>zephyrs</t>
  </si>
  <si>
    <t>zeppelins</t>
  </si>
  <si>
    <t>zequin</t>
  </si>
  <si>
    <t>zer</t>
  </si>
  <si>
    <t>zerda</t>
  </si>
  <si>
    <t>zereba</t>
  </si>
  <si>
    <t>zermahbub</t>
  </si>
  <si>
    <t>zero</t>
  </si>
  <si>
    <t>zeroaxial</t>
  </si>
  <si>
    <t>zeroed</t>
  </si>
  <si>
    <t>zeroes</t>
  </si>
  <si>
    <t>zeroeth</t>
  </si>
  <si>
    <t>zeroing</t>
  </si>
  <si>
    <t>zeroize</t>
  </si>
  <si>
    <t>zeros</t>
  </si>
  <si>
    <t>zeroth</t>
  </si>
  <si>
    <t>zerumbet</t>
  </si>
  <si>
    <t>zest</t>
  </si>
  <si>
    <t>zested</t>
  </si>
  <si>
    <t>zestful</t>
  </si>
  <si>
    <t>zestfully</t>
  </si>
  <si>
    <t>zestfulness</t>
  </si>
  <si>
    <t>zesty</t>
  </si>
  <si>
    <t>zestier</t>
  </si>
  <si>
    <t>zestiest</t>
  </si>
  <si>
    <t>zestiness</t>
  </si>
  <si>
    <t>zesting</t>
  </si>
  <si>
    <t>zestless</t>
  </si>
  <si>
    <t>zests</t>
  </si>
  <si>
    <t>zetacism</t>
  </si>
  <si>
    <t>zetas</t>
  </si>
  <si>
    <t>zetetic</t>
  </si>
  <si>
    <t>zeuctocoelomic</t>
  </si>
  <si>
    <t>zeugite</t>
  </si>
  <si>
    <t>zeuglodont</t>
  </si>
  <si>
    <t>zeuglodontoid</t>
  </si>
  <si>
    <t>zeugma</t>
  </si>
  <si>
    <t>zeugmas</t>
  </si>
  <si>
    <t>zeugmatic</t>
  </si>
  <si>
    <t>zeugmatically</t>
  </si>
  <si>
    <t>zeunerite</t>
  </si>
  <si>
    <t>zeuxite</t>
  </si>
  <si>
    <t>zeuzerian</t>
  </si>
  <si>
    <t>zho</t>
  </si>
  <si>
    <t>ziamet</t>
  </si>
  <si>
    <t>ziara</t>
  </si>
  <si>
    <t>ziarat</t>
  </si>
  <si>
    <t>zibeline</t>
  </si>
  <si>
    <t>zibelines</t>
  </si>
  <si>
    <t>zibelline</t>
  </si>
  <si>
    <t>zibet</t>
  </si>
  <si>
    <t>zibeth</t>
  </si>
  <si>
    <t>zibethone</t>
  </si>
  <si>
    <t>zibeths</t>
  </si>
  <si>
    <t>zibetone</t>
  </si>
  <si>
    <t>zibets</t>
  </si>
  <si>
    <t>zibetum</t>
  </si>
  <si>
    <t>ziczac</t>
  </si>
  <si>
    <t>zydeco</t>
  </si>
  <si>
    <t>zydecos</t>
  </si>
  <si>
    <t>ziega</t>
  </si>
  <si>
    <t>zieger</t>
  </si>
  <si>
    <t>zietrisikite</t>
  </si>
  <si>
    <t>ziff</t>
  </si>
  <si>
    <t>ziffs</t>
  </si>
  <si>
    <t>zig</t>
  </si>
  <si>
    <t>zyga</t>
  </si>
  <si>
    <t>zygadenin</t>
  </si>
  <si>
    <t>zygadenine</t>
  </si>
  <si>
    <t>zygadite</t>
  </si>
  <si>
    <t>zygaenid</t>
  </si>
  <si>
    <t>zygal</t>
  </si>
  <si>
    <t>zigamorph</t>
  </si>
  <si>
    <t>zigan</t>
  </si>
  <si>
    <t>ziganka</t>
  </si>
  <si>
    <t>zygantra</t>
  </si>
  <si>
    <t>zygantrum</t>
  </si>
  <si>
    <t>zygapophyseal</t>
  </si>
  <si>
    <t>zygapophyses</t>
  </si>
  <si>
    <t>zygapophysial</t>
  </si>
  <si>
    <t>zygapophysis</t>
  </si>
  <si>
    <t>zygenid</t>
  </si>
  <si>
    <t>zigged</t>
  </si>
  <si>
    <t>zigger</t>
  </si>
  <si>
    <t>zigging</t>
  </si>
  <si>
    <t>ziggurat</t>
  </si>
  <si>
    <t>ziggurats</t>
  </si>
  <si>
    <t>zygion</t>
  </si>
  <si>
    <t>zygite</t>
  </si>
  <si>
    <t>zygnemaceous</t>
  </si>
  <si>
    <t>zygnemataceous</t>
  </si>
  <si>
    <t>zygobranch</t>
  </si>
  <si>
    <t>zygobranchiate</t>
  </si>
  <si>
    <t>zygodactyl</t>
  </si>
  <si>
    <t>zygodactyle</t>
  </si>
  <si>
    <t>zygodactylic</t>
  </si>
  <si>
    <t>zygodactylism</t>
  </si>
  <si>
    <t>zygodactylous</t>
  </si>
  <si>
    <t>zygodont</t>
  </si>
  <si>
    <t>zygogenesis</t>
  </si>
  <si>
    <t>zygogenetic</t>
  </si>
  <si>
    <t>zygoid</t>
  </si>
  <si>
    <t>zygolabialis</t>
  </si>
  <si>
    <t>zygoma</t>
  </si>
  <si>
    <t>zygomas</t>
  </si>
  <si>
    <t>zygomata</t>
  </si>
  <si>
    <t>zygomatic</t>
  </si>
  <si>
    <t>zygomaticum</t>
  </si>
  <si>
    <t>zygomaticus</t>
  </si>
  <si>
    <t>zygomaxillare</t>
  </si>
  <si>
    <t>zygomaxillary</t>
  </si>
  <si>
    <t>zygomycete</t>
  </si>
  <si>
    <t>zygomycetous</t>
  </si>
  <si>
    <t>zygomorphy</t>
  </si>
  <si>
    <t>zygomorphic</t>
  </si>
  <si>
    <t>zygomorphism</t>
  </si>
  <si>
    <t>zygomorphous</t>
  </si>
  <si>
    <t>zygon</t>
  </si>
  <si>
    <t>zygoneure</t>
  </si>
  <si>
    <t>zygophyceous</t>
  </si>
  <si>
    <t>zygophyllaceous</t>
  </si>
  <si>
    <t>zygophyte</t>
  </si>
  <si>
    <t>zygophore</t>
  </si>
  <si>
    <t>zygophoric</t>
  </si>
  <si>
    <t>zygopleural</t>
  </si>
  <si>
    <t>zygopteran</t>
  </si>
  <si>
    <t>zygopterid</t>
  </si>
  <si>
    <t>zygopteron</t>
  </si>
  <si>
    <t>zygopterous</t>
  </si>
  <si>
    <t>zygose</t>
  </si>
  <si>
    <t>zygoses</t>
  </si>
  <si>
    <t>zygosis</t>
  </si>
  <si>
    <t>zygosity</t>
  </si>
  <si>
    <t>zygosities</t>
  </si>
  <si>
    <t>zygosperm</t>
  </si>
  <si>
    <t>zygosphenal</t>
  </si>
  <si>
    <t>zygosphene</t>
  </si>
  <si>
    <t>zygosphere</t>
  </si>
  <si>
    <t>zygosporange</t>
  </si>
  <si>
    <t>zygosporangium</t>
  </si>
  <si>
    <t>zygospore</t>
  </si>
  <si>
    <t>zygosporic</t>
  </si>
  <si>
    <t>zygosporophore</t>
  </si>
  <si>
    <t>zygostyle</t>
  </si>
  <si>
    <t>zygotactic</t>
  </si>
  <si>
    <t>zygotaxis</t>
  </si>
  <si>
    <t>zygote</t>
  </si>
  <si>
    <t>zygotene</t>
  </si>
  <si>
    <t>zygotenes</t>
  </si>
  <si>
    <t>zygotes</t>
  </si>
  <si>
    <t>zygotic</t>
  </si>
  <si>
    <t>zygotically</t>
  </si>
  <si>
    <t>zygotoblast</t>
  </si>
  <si>
    <t>zygotoid</t>
  </si>
  <si>
    <t>zygotomere</t>
  </si>
  <si>
    <t>zygous</t>
  </si>
  <si>
    <t>zygozoospore</t>
  </si>
  <si>
    <t>zigs</t>
  </si>
  <si>
    <t>zigzag</t>
  </si>
  <si>
    <t>zigzagged</t>
  </si>
  <si>
    <t>zigzaggedly</t>
  </si>
  <si>
    <t>zigzaggedness</t>
  </si>
  <si>
    <t>zigzagger</t>
  </si>
  <si>
    <t>zigzaggery</t>
  </si>
  <si>
    <t>zigzaggy</t>
  </si>
  <si>
    <t>zigzagging</t>
  </si>
  <si>
    <t>zigzags</t>
  </si>
  <si>
    <t>zigzagways</t>
  </si>
  <si>
    <t>zigzagwise</t>
  </si>
  <si>
    <t>zihar</t>
  </si>
  <si>
    <t>zikkurat</t>
  </si>
  <si>
    <t>zikkurats</t>
  </si>
  <si>
    <t>zikurat</t>
  </si>
  <si>
    <t>zikurats</t>
  </si>
  <si>
    <t>zila</t>
  </si>
  <si>
    <t>zilch</t>
  </si>
  <si>
    <t>zilches</t>
  </si>
  <si>
    <t>zilchviticetum</t>
  </si>
  <si>
    <t>zill</t>
  </si>
  <si>
    <t>zillahs</t>
  </si>
  <si>
    <t>zillion</t>
  </si>
  <si>
    <t>zillions</t>
  </si>
  <si>
    <t>zillionth</t>
  </si>
  <si>
    <t>zillionths</t>
  </si>
  <si>
    <t>zills</t>
  </si>
  <si>
    <t>zimarra</t>
  </si>
  <si>
    <t>zymase</t>
  </si>
  <si>
    <t>zymases</t>
  </si>
  <si>
    <t>zimb</t>
  </si>
  <si>
    <t>zimbalon</t>
  </si>
  <si>
    <t>zimbaloon</t>
  </si>
  <si>
    <t>zimbi</t>
  </si>
  <si>
    <t>zyme</t>
  </si>
  <si>
    <t>zimentwater</t>
  </si>
  <si>
    <t>zymes</t>
  </si>
  <si>
    <t>zymic</t>
  </si>
  <si>
    <t>zymin</t>
  </si>
  <si>
    <t>zymite</t>
  </si>
  <si>
    <t>zimme</t>
  </si>
  <si>
    <t>zimmi</t>
  </si>
  <si>
    <t>zimmy</t>
  </si>
  <si>
    <t>zimmis</t>
  </si>
  <si>
    <t>zimocca</t>
  </si>
  <si>
    <t>zymochemistry</t>
  </si>
  <si>
    <t>zymogen</t>
  </si>
  <si>
    <t>zymogene</t>
  </si>
  <si>
    <t>zymogenes</t>
  </si>
  <si>
    <t>zymogenesis</t>
  </si>
  <si>
    <t>zymogenic</t>
  </si>
  <si>
    <t>zymogenous</t>
  </si>
  <si>
    <t>zymogens</t>
  </si>
  <si>
    <t>zymogram</t>
  </si>
  <si>
    <t>zymograms</t>
  </si>
  <si>
    <t>zymoid</t>
  </si>
  <si>
    <t>zymolyis</t>
  </si>
  <si>
    <t>zymolysis</t>
  </si>
  <si>
    <t>zymolytic</t>
  </si>
  <si>
    <t>zymology</t>
  </si>
  <si>
    <t>zymologic</t>
  </si>
  <si>
    <t>zymological</t>
  </si>
  <si>
    <t>zymologies</t>
  </si>
  <si>
    <t>zymologist</t>
  </si>
  <si>
    <t>zymome</t>
  </si>
  <si>
    <t>zymometer</t>
  </si>
  <si>
    <t>zymomin</t>
  </si>
  <si>
    <t>zymophyte</t>
  </si>
  <si>
    <t>zymophore</t>
  </si>
  <si>
    <t>zymophoric</t>
  </si>
  <si>
    <t>zymophosphate</t>
  </si>
  <si>
    <t>zymoplastic</t>
  </si>
  <si>
    <t>zymosan</t>
  </si>
  <si>
    <t>zymosans</t>
  </si>
  <si>
    <t>zymoscope</t>
  </si>
  <si>
    <t>zymoses</t>
  </si>
  <si>
    <t>zymosimeter</t>
  </si>
  <si>
    <t>zymosis</t>
  </si>
  <si>
    <t>zymosterol</t>
  </si>
  <si>
    <t>zymosthenic</t>
  </si>
  <si>
    <t>zymotechny</t>
  </si>
  <si>
    <t>zymotechnic</t>
  </si>
  <si>
    <t>zymotechnical</t>
  </si>
  <si>
    <t>zymotechnics</t>
  </si>
  <si>
    <t>zymotic</t>
  </si>
  <si>
    <t>zymotically</t>
  </si>
  <si>
    <t>zymotize</t>
  </si>
  <si>
    <t>zymotoxic</t>
  </si>
  <si>
    <t>zymurgy</t>
  </si>
  <si>
    <t>zymurgies</t>
  </si>
  <si>
    <t>zinc</t>
  </si>
  <si>
    <t>zincate</t>
  </si>
  <si>
    <t>zincates</t>
  </si>
  <si>
    <t>zinced</t>
  </si>
  <si>
    <t>zincenite</t>
  </si>
  <si>
    <t>zincy</t>
  </si>
  <si>
    <t>zincic</t>
  </si>
  <si>
    <t>zincid</t>
  </si>
  <si>
    <t>zincide</t>
  </si>
  <si>
    <t>zinciferous</t>
  </si>
  <si>
    <t>zincify</t>
  </si>
  <si>
    <t>zincification</t>
  </si>
  <si>
    <t>zincified</t>
  </si>
  <si>
    <t>zincifies</t>
  </si>
  <si>
    <t>zincifying</t>
  </si>
  <si>
    <t>zincing</t>
  </si>
  <si>
    <t>zincite</t>
  </si>
  <si>
    <t>zincites</t>
  </si>
  <si>
    <t>zincize</t>
  </si>
  <si>
    <t>zincke</t>
  </si>
  <si>
    <t>zincked</t>
  </si>
  <si>
    <t>zinckenite</t>
  </si>
  <si>
    <t>zincky</t>
  </si>
  <si>
    <t>zincking</t>
  </si>
  <si>
    <t>zinco</t>
  </si>
  <si>
    <t>zincode</t>
  </si>
  <si>
    <t>zincograph</t>
  </si>
  <si>
    <t>zincographer</t>
  </si>
  <si>
    <t>zincography</t>
  </si>
  <si>
    <t>zincographic</t>
  </si>
  <si>
    <t>zincographical</t>
  </si>
  <si>
    <t>zincoid</t>
  </si>
  <si>
    <t>zincolysis</t>
  </si>
  <si>
    <t>zincotype</t>
  </si>
  <si>
    <t>zincous</t>
  </si>
  <si>
    <t>zincs</t>
  </si>
  <si>
    <t>zincum</t>
  </si>
  <si>
    <t>zincuret</t>
  </si>
  <si>
    <t>zindabad</t>
  </si>
  <si>
    <t>zindiq</t>
  </si>
  <si>
    <t>zineb</t>
  </si>
  <si>
    <t>zinebs</t>
  </si>
  <si>
    <t>zing</t>
  </si>
  <si>
    <t>zingana</t>
  </si>
  <si>
    <t>zingani</t>
  </si>
  <si>
    <t>zingano</t>
  </si>
  <si>
    <t>zingara</t>
  </si>
  <si>
    <t>zingare</t>
  </si>
  <si>
    <t>zingaresca</t>
  </si>
  <si>
    <t>zingari</t>
  </si>
  <si>
    <t>zingaro</t>
  </si>
  <si>
    <t>zinged</t>
  </si>
  <si>
    <t>zingel</t>
  </si>
  <si>
    <t>zinger</t>
  </si>
  <si>
    <t>zingerone</t>
  </si>
  <si>
    <t>zingers</t>
  </si>
  <si>
    <t>zingy</t>
  </si>
  <si>
    <t>zingiberaceous</t>
  </si>
  <si>
    <t>zingiberene</t>
  </si>
  <si>
    <t>zingiberol</t>
  </si>
  <si>
    <t>zingiberone</t>
  </si>
  <si>
    <t>zingier</t>
  </si>
  <si>
    <t>zingiest</t>
  </si>
  <si>
    <t>zinging</t>
  </si>
  <si>
    <t>zings</t>
  </si>
  <si>
    <t>zinyamunga</t>
  </si>
  <si>
    <t>zinjanthropi</t>
  </si>
  <si>
    <t>zinke</t>
  </si>
  <si>
    <t>zinked</t>
  </si>
  <si>
    <t>zinkenite</t>
  </si>
  <si>
    <t>zinky</t>
  </si>
  <si>
    <t>zinkiferous</t>
  </si>
  <si>
    <t>zinkify</t>
  </si>
  <si>
    <t>zinkified</t>
  </si>
  <si>
    <t>zinkifies</t>
  </si>
  <si>
    <t>zinkifying</t>
  </si>
  <si>
    <t>zinnias</t>
  </si>
  <si>
    <t>zinnwaldite</t>
  </si>
  <si>
    <t>zinober</t>
  </si>
  <si>
    <t>zinsang</t>
  </si>
  <si>
    <t>zinziberaceous</t>
  </si>
  <si>
    <t>zionists</t>
  </si>
  <si>
    <t>ziphian</t>
  </si>
  <si>
    <t>ziphioid</t>
  </si>
  <si>
    <t>zipless</t>
  </si>
  <si>
    <t>zipped</t>
  </si>
  <si>
    <t>zippeite</t>
  </si>
  <si>
    <t>zippered</t>
  </si>
  <si>
    <t>zippering</t>
  </si>
  <si>
    <t>zippers</t>
  </si>
  <si>
    <t>zippy</t>
  </si>
  <si>
    <t>zippier</t>
  </si>
  <si>
    <t>zippiest</t>
  </si>
  <si>
    <t>zipping</t>
  </si>
  <si>
    <t>zippingly</t>
  </si>
  <si>
    <t>zipppier</t>
  </si>
  <si>
    <t>zipppiest</t>
  </si>
  <si>
    <t>zira</t>
  </si>
  <si>
    <t>zirai</t>
  </si>
  <si>
    <t>ziram</t>
  </si>
  <si>
    <t>zirams</t>
  </si>
  <si>
    <t>zircalloy</t>
  </si>
  <si>
    <t>zircaloy</t>
  </si>
  <si>
    <t>zircite</t>
  </si>
  <si>
    <t>zircofluoride</t>
  </si>
  <si>
    <t>zircon</t>
  </si>
  <si>
    <t>zirconate</t>
  </si>
  <si>
    <t>zirconian</t>
  </si>
  <si>
    <t>zirconias</t>
  </si>
  <si>
    <t>zirconic</t>
  </si>
  <si>
    <t>zirconiferous</t>
  </si>
  <si>
    <t>zirconifluoride</t>
  </si>
  <si>
    <t>zirconyl</t>
  </si>
  <si>
    <t>zirconium</t>
  </si>
  <si>
    <t>zirconofluoride</t>
  </si>
  <si>
    <t>zirconoid</t>
  </si>
  <si>
    <t>zircons</t>
  </si>
  <si>
    <t>zirkelite</t>
  </si>
  <si>
    <t>zirkite</t>
  </si>
  <si>
    <t>zit</t>
  </si>
  <si>
    <t>zythem</t>
  </si>
  <si>
    <t>zither</t>
  </si>
  <si>
    <t>zitherist</t>
  </si>
  <si>
    <t>zitherists</t>
  </si>
  <si>
    <t>zithern</t>
  </si>
  <si>
    <t>zitherns</t>
  </si>
  <si>
    <t>zithers</t>
  </si>
  <si>
    <t>zythum</t>
  </si>
  <si>
    <t>ziti</t>
  </si>
  <si>
    <t>zitis</t>
  </si>
  <si>
    <t>zits</t>
  </si>
  <si>
    <t>zitter</t>
  </si>
  <si>
    <t>zittern</t>
  </si>
  <si>
    <t>zitzit</t>
  </si>
  <si>
    <t>zitzith</t>
  </si>
  <si>
    <t>zizany</t>
  </si>
  <si>
    <t>zizel</t>
  </si>
  <si>
    <t>zizit</t>
  </si>
  <si>
    <t>zizith</t>
  </si>
  <si>
    <t>zizz</t>
  </si>
  <si>
    <t>zyzzyva</t>
  </si>
  <si>
    <t>zyzzyvas</t>
  </si>
  <si>
    <t>zizzle</t>
  </si>
  <si>
    <t>zizzled</t>
  </si>
  <si>
    <t>zizzles</t>
  </si>
  <si>
    <t>zizzling</t>
  </si>
  <si>
    <t>zlote</t>
  </si>
  <si>
    <t>zloty</t>
  </si>
  <si>
    <t>zlotych</t>
  </si>
  <si>
    <t>zloties</t>
  </si>
  <si>
    <t>zlotys</t>
  </si>
  <si>
    <t>zo</t>
  </si>
  <si>
    <t>zoa</t>
  </si>
  <si>
    <t>zoacum</t>
  </si>
  <si>
    <t>zoaea</t>
  </si>
  <si>
    <t>zoanthacean</t>
  </si>
  <si>
    <t>zoantharian</t>
  </si>
  <si>
    <t>zoanthid</t>
  </si>
  <si>
    <t>zoanthodeme</t>
  </si>
  <si>
    <t>zoanthodemic</t>
  </si>
  <si>
    <t>zoanthoid</t>
  </si>
  <si>
    <t>zoanthropy</t>
  </si>
  <si>
    <t>zoarcidae</t>
  </si>
  <si>
    <t>zoaria</t>
  </si>
  <si>
    <t>zoarial</t>
  </si>
  <si>
    <t>zoarium</t>
  </si>
  <si>
    <t>zobo</t>
  </si>
  <si>
    <t>zobtenite</t>
  </si>
  <si>
    <t>zocalo</t>
  </si>
  <si>
    <t>zocco</t>
  </si>
  <si>
    <t>zoccolo</t>
  </si>
  <si>
    <t>zod</t>
  </si>
  <si>
    <t>zodiac</t>
  </si>
  <si>
    <t>zodiacal</t>
  </si>
  <si>
    <t>zodiacs</t>
  </si>
  <si>
    <t>zodiophilous</t>
  </si>
  <si>
    <t>zoea</t>
  </si>
  <si>
    <t>zoeae</t>
  </si>
  <si>
    <t>zoeaform</t>
  </si>
  <si>
    <t>zoeal</t>
  </si>
  <si>
    <t>zoeas</t>
  </si>
  <si>
    <t>zoeform</t>
  </si>
  <si>
    <t>zoehemera</t>
  </si>
  <si>
    <t>zoehemerae</t>
  </si>
  <si>
    <t>zoetic</t>
  </si>
  <si>
    <t>zoetrope</t>
  </si>
  <si>
    <t>zoetropic</t>
  </si>
  <si>
    <t>zoftig</t>
  </si>
  <si>
    <t>zogan</t>
  </si>
  <si>
    <t>zogo</t>
  </si>
  <si>
    <t>zoiatria</t>
  </si>
  <si>
    <t>zoiatrics</t>
  </si>
  <si>
    <t>zoic</t>
  </si>
  <si>
    <t>zoid</t>
  </si>
  <si>
    <t>zoidiophilous</t>
  </si>
  <si>
    <t>zoidogamous</t>
  </si>
  <si>
    <t>zoysias</t>
  </si>
  <si>
    <t>zoisite</t>
  </si>
  <si>
    <t>zoisites</t>
  </si>
  <si>
    <t>zoisitization</t>
  </si>
  <si>
    <t>zoism</t>
  </si>
  <si>
    <t>zoist</t>
  </si>
  <si>
    <t>zoistic</t>
  </si>
  <si>
    <t>zokor</t>
  </si>
  <si>
    <t>zoll</t>
  </si>
  <si>
    <t>zolle</t>
  </si>
  <si>
    <t>zollpfund</t>
  </si>
  <si>
    <t>zolotink</t>
  </si>
  <si>
    <t>zolotnik</t>
  </si>
  <si>
    <t>zombi</t>
  </si>
  <si>
    <t>zombie</t>
  </si>
  <si>
    <t>zombielike</t>
  </si>
  <si>
    <t>zombies</t>
  </si>
  <si>
    <t>zombiism</t>
  </si>
  <si>
    <t>zombiisms</t>
  </si>
  <si>
    <t>zombis</t>
  </si>
  <si>
    <t>zomotherapeutic</t>
  </si>
  <si>
    <t>zomotherapy</t>
  </si>
  <si>
    <t>zonaesthesia</t>
  </si>
  <si>
    <t>zonal</t>
  </si>
  <si>
    <t>zonality</t>
  </si>
  <si>
    <t>zonally</t>
  </si>
  <si>
    <t>zonar</t>
  </si>
  <si>
    <t>zonary</t>
  </si>
  <si>
    <t>zonate</t>
  </si>
  <si>
    <t>zonated</t>
  </si>
  <si>
    <t>zonation</t>
  </si>
  <si>
    <t>zonations</t>
  </si>
  <si>
    <t>zone</t>
  </si>
  <si>
    <t>zoned</t>
  </si>
  <si>
    <t>zoneless</t>
  </si>
  <si>
    <t>zonelet</t>
  </si>
  <si>
    <t>zonelike</t>
  </si>
  <si>
    <t>zoner</t>
  </si>
  <si>
    <t>zoners</t>
  </si>
  <si>
    <t>zones</t>
  </si>
  <si>
    <t>zonesthesia</t>
  </si>
  <si>
    <t>zonetime</t>
  </si>
  <si>
    <t>zonetimes</t>
  </si>
  <si>
    <t>zonic</t>
  </si>
  <si>
    <t>zoniferous</t>
  </si>
  <si>
    <t>zoning</t>
  </si>
  <si>
    <t>zonite</t>
  </si>
  <si>
    <t>zonitid</t>
  </si>
  <si>
    <t>zonked</t>
  </si>
  <si>
    <t>zonnar</t>
  </si>
  <si>
    <t>zonochlorite</t>
  </si>
  <si>
    <t>zonociliate</t>
  </si>
  <si>
    <t>zonoid</t>
  </si>
  <si>
    <t>zonolimnetic</t>
  </si>
  <si>
    <t>zonoplacental</t>
  </si>
  <si>
    <t>zonoskeleton</t>
  </si>
  <si>
    <t>zonula</t>
  </si>
  <si>
    <t>zonulae</t>
  </si>
  <si>
    <t>zonular</t>
  </si>
  <si>
    <t>zonulas</t>
  </si>
  <si>
    <t>zonule</t>
  </si>
  <si>
    <t>zonules</t>
  </si>
  <si>
    <t>zonulet</t>
  </si>
  <si>
    <t>zonure</t>
  </si>
  <si>
    <t>zonurid</t>
  </si>
  <si>
    <t>zonuroid</t>
  </si>
  <si>
    <t>zoo</t>
  </si>
  <si>
    <t>zoobenthoic</t>
  </si>
  <si>
    <t>zoobenthos</t>
  </si>
  <si>
    <t>zooblast</t>
  </si>
  <si>
    <t>zoocarp</t>
  </si>
  <si>
    <t>zoocecidium</t>
  </si>
  <si>
    <t>zoochem</t>
  </si>
  <si>
    <t>zoochemy</t>
  </si>
  <si>
    <t>zoochemical</t>
  </si>
  <si>
    <t>zoochemistry</t>
  </si>
  <si>
    <t>zoochore</t>
  </si>
  <si>
    <t>zoochores</t>
  </si>
  <si>
    <t>zoocyst</t>
  </si>
  <si>
    <t>zoocystic</t>
  </si>
  <si>
    <t>zoocytial</t>
  </si>
  <si>
    <t>zoocytium</t>
  </si>
  <si>
    <t>zoocoenocyte</t>
  </si>
  <si>
    <t>zoocultural</t>
  </si>
  <si>
    <t>zooculture</t>
  </si>
  <si>
    <t>zoocurrent</t>
  </si>
  <si>
    <t>zoodendria</t>
  </si>
  <si>
    <t>zoodendrium</t>
  </si>
  <si>
    <t>zoodynamic</t>
  </si>
  <si>
    <t>zoodynamics</t>
  </si>
  <si>
    <t>zooecia</t>
  </si>
  <si>
    <t>zooecial</t>
  </si>
  <si>
    <t>zooecium</t>
  </si>
  <si>
    <t>zooerastia</t>
  </si>
  <si>
    <t>zooerythrin</t>
  </si>
  <si>
    <t>zooflagellate</t>
  </si>
  <si>
    <t>zoofulvin</t>
  </si>
  <si>
    <t>zoogamete</t>
  </si>
  <si>
    <t>zoogamy</t>
  </si>
  <si>
    <t>zoogamous</t>
  </si>
  <si>
    <t>zoogene</t>
  </si>
  <si>
    <t>zoogenesis</t>
  </si>
  <si>
    <t>zoogeny</t>
  </si>
  <si>
    <t>zoogenic</t>
  </si>
  <si>
    <t>zoogenous</t>
  </si>
  <si>
    <t>zoogeog</t>
  </si>
  <si>
    <t>zoogeographer</t>
  </si>
  <si>
    <t>zoogeography</t>
  </si>
  <si>
    <t>zoogeographic</t>
  </si>
  <si>
    <t>zoogeographical</t>
  </si>
  <si>
    <t>zoogeographies</t>
  </si>
  <si>
    <t>zoogeology</t>
  </si>
  <si>
    <t>zoogeological</t>
  </si>
  <si>
    <t>zoogeologist</t>
  </si>
  <si>
    <t>zooglea</t>
  </si>
  <si>
    <t>zoogleae</t>
  </si>
  <si>
    <t>zoogleal</t>
  </si>
  <si>
    <t>zoogleas</t>
  </si>
  <si>
    <t>zoogler</t>
  </si>
  <si>
    <t>zoogloea</t>
  </si>
  <si>
    <t>zoogloeae</t>
  </si>
  <si>
    <t>zoogloeal</t>
  </si>
  <si>
    <t>zoogloeas</t>
  </si>
  <si>
    <t>zoogloeic</t>
  </si>
  <si>
    <t>zoogony</t>
  </si>
  <si>
    <t>zoogonic</t>
  </si>
  <si>
    <t>zoogonidium</t>
  </si>
  <si>
    <t>zoogonous</t>
  </si>
  <si>
    <t>zoograft</t>
  </si>
  <si>
    <t>zoografting</t>
  </si>
  <si>
    <t>zoographer</t>
  </si>
  <si>
    <t>zoography</t>
  </si>
  <si>
    <t>zoographic</t>
  </si>
  <si>
    <t>zoographical</t>
  </si>
  <si>
    <t>zoographically</t>
  </si>
  <si>
    <t>zoographist</t>
  </si>
  <si>
    <t>zooid</t>
  </si>
  <si>
    <t>zooidal</t>
  </si>
  <si>
    <t>zooidiophilous</t>
  </si>
  <si>
    <t>zooids</t>
  </si>
  <si>
    <t>zookers</t>
  </si>
  <si>
    <t>zooks</t>
  </si>
  <si>
    <t>zool</t>
  </si>
  <si>
    <t>zoolater</t>
  </si>
  <si>
    <t>zoolaters</t>
  </si>
  <si>
    <t>zoolatry</t>
  </si>
  <si>
    <t>zoolatria</t>
  </si>
  <si>
    <t>zoolatries</t>
  </si>
  <si>
    <t>zoolatrous</t>
  </si>
  <si>
    <t>zoolite</t>
  </si>
  <si>
    <t>zoolith</t>
  </si>
  <si>
    <t>zoolithic</t>
  </si>
  <si>
    <t>zoolitic</t>
  </si>
  <si>
    <t>zoologer</t>
  </si>
  <si>
    <t>zoology</t>
  </si>
  <si>
    <t>zoologic</t>
  </si>
  <si>
    <t>zoological</t>
  </si>
  <si>
    <t>zoologically</t>
  </si>
  <si>
    <t>zoologies</t>
  </si>
  <si>
    <t>zoologist</t>
  </si>
  <si>
    <t>zoologists</t>
  </si>
  <si>
    <t>zoologize</t>
  </si>
  <si>
    <t>zoologized</t>
  </si>
  <si>
    <t>zoologizing</t>
  </si>
  <si>
    <t>zoom</t>
  </si>
  <si>
    <t>zoomagnetic</t>
  </si>
  <si>
    <t>zoomagnetism</t>
  </si>
  <si>
    <t>zoomancy</t>
  </si>
  <si>
    <t>zoomania</t>
  </si>
  <si>
    <t>zoomanias</t>
  </si>
  <si>
    <t>zoomantic</t>
  </si>
  <si>
    <t>zoomantist</t>
  </si>
  <si>
    <t>zoomechanical</t>
  </si>
  <si>
    <t>zoomechanics</t>
  </si>
  <si>
    <t>zoomed</t>
  </si>
  <si>
    <t>zoomelanin</t>
  </si>
  <si>
    <t>zoometry</t>
  </si>
  <si>
    <t>zoometric</t>
  </si>
  <si>
    <t>zoometrical</t>
  </si>
  <si>
    <t>zoometries</t>
  </si>
  <si>
    <t>zoomimetic</t>
  </si>
  <si>
    <t>zoomimic</t>
  </si>
  <si>
    <t>zooming</t>
  </si>
  <si>
    <t>zoomorph</t>
  </si>
  <si>
    <t>zoomorphy</t>
  </si>
  <si>
    <t>zoomorphic</t>
  </si>
  <si>
    <t>zoomorphism</t>
  </si>
  <si>
    <t>zoomorphize</t>
  </si>
  <si>
    <t>zoomorphs</t>
  </si>
  <si>
    <t>zooms</t>
  </si>
  <si>
    <t>zoon</t>
  </si>
  <si>
    <t>zoona</t>
  </si>
  <si>
    <t>zoonal</t>
  </si>
  <si>
    <t>zoonerythrin</t>
  </si>
  <si>
    <t>zoonic</t>
  </si>
  <si>
    <t>zoonist</t>
  </si>
  <si>
    <t>zoonite</t>
  </si>
  <si>
    <t>zoonitic</t>
  </si>
  <si>
    <t>zoonomy</t>
  </si>
  <si>
    <t>zoonomia</t>
  </si>
  <si>
    <t>zoonomic</t>
  </si>
  <si>
    <t>zoonomical</t>
  </si>
  <si>
    <t>zoonomist</t>
  </si>
  <si>
    <t>zoonoses</t>
  </si>
  <si>
    <t>zoonosis</t>
  </si>
  <si>
    <t>zoonosology</t>
  </si>
  <si>
    <t>zoonosologist</t>
  </si>
  <si>
    <t>zoonotic</t>
  </si>
  <si>
    <t>zoons</t>
  </si>
  <si>
    <t>zoonule</t>
  </si>
  <si>
    <t>zoopaleontology</t>
  </si>
  <si>
    <t>zoopantheon</t>
  </si>
  <si>
    <t>zooparasite</t>
  </si>
  <si>
    <t>zooparasitic</t>
  </si>
  <si>
    <t>zoopathy</t>
  </si>
  <si>
    <t>zoopathology</t>
  </si>
  <si>
    <t>zoopathological</t>
  </si>
  <si>
    <t>zoopathologies</t>
  </si>
  <si>
    <t>zoopathologist</t>
  </si>
  <si>
    <t>zooperal</t>
  </si>
  <si>
    <t>zoopery</t>
  </si>
  <si>
    <t>zooperist</t>
  </si>
  <si>
    <t>zoophagan</t>
  </si>
  <si>
    <t>zoophagous</t>
  </si>
  <si>
    <t>zoophagus</t>
  </si>
  <si>
    <t>zoopharmacy</t>
  </si>
  <si>
    <t>zoophile</t>
  </si>
  <si>
    <t>zoophiles</t>
  </si>
  <si>
    <t>zoophily</t>
  </si>
  <si>
    <t>zoophilia</t>
  </si>
  <si>
    <t>zoophiliac</t>
  </si>
  <si>
    <t>zoophilic</t>
  </si>
  <si>
    <t>zoophilies</t>
  </si>
  <si>
    <t>zoophilism</t>
  </si>
  <si>
    <t>zoophilist</t>
  </si>
  <si>
    <t>zoophilite</t>
  </si>
  <si>
    <t>zoophilitic</t>
  </si>
  <si>
    <t>zoophilous</t>
  </si>
  <si>
    <t>zoophysical</t>
  </si>
  <si>
    <t>zoophysicist</t>
  </si>
  <si>
    <t>zoophysics</t>
  </si>
  <si>
    <t>zoophysiology</t>
  </si>
  <si>
    <t>zoophism</t>
  </si>
  <si>
    <t>zoophytal</t>
  </si>
  <si>
    <t>zoophyte</t>
  </si>
  <si>
    <t>zoophytes</t>
  </si>
  <si>
    <t>zoophytic</t>
  </si>
  <si>
    <t>zoophytical</t>
  </si>
  <si>
    <t>zoophytish</t>
  </si>
  <si>
    <t>zoophytography</t>
  </si>
  <si>
    <t>zoophytoid</t>
  </si>
  <si>
    <t>zoophytology</t>
  </si>
  <si>
    <t>zoophytological</t>
  </si>
  <si>
    <t>zoophytologist</t>
  </si>
  <si>
    <t>zoophobe</t>
  </si>
  <si>
    <t>zoophobes</t>
  </si>
  <si>
    <t>zoophobia</t>
  </si>
  <si>
    <t>zoophobous</t>
  </si>
  <si>
    <t>zoophori</t>
  </si>
  <si>
    <t>zoophoric</t>
  </si>
  <si>
    <t>zoophorous</t>
  </si>
  <si>
    <t>zoophorus</t>
  </si>
  <si>
    <t>zooplankton</t>
  </si>
  <si>
    <t>zooplanktonic</t>
  </si>
  <si>
    <t>zooplasty</t>
  </si>
  <si>
    <t>zooplastic</t>
  </si>
  <si>
    <t>zoopraxiscope</t>
  </si>
  <si>
    <t>zoopsia</t>
  </si>
  <si>
    <t>zoopsychology</t>
  </si>
  <si>
    <t>zoopsychologist</t>
  </si>
  <si>
    <t>zoos</t>
  </si>
  <si>
    <t>zooscopy</t>
  </si>
  <si>
    <t>zooscopic</t>
  </si>
  <si>
    <t>zoosis</t>
  </si>
  <si>
    <t>zoosmosis</t>
  </si>
  <si>
    <t>zoosperm</t>
  </si>
  <si>
    <t>zoospermatic</t>
  </si>
  <si>
    <t>zoospermia</t>
  </si>
  <si>
    <t>zoospermium</t>
  </si>
  <si>
    <t>zoosperms</t>
  </si>
  <si>
    <t>zoospgia</t>
  </si>
  <si>
    <t>zoosphere</t>
  </si>
  <si>
    <t>zoosporange</t>
  </si>
  <si>
    <t>zoosporangia</t>
  </si>
  <si>
    <t>zoosporangial</t>
  </si>
  <si>
    <t>zoosporangium</t>
  </si>
  <si>
    <t>zoospore</t>
  </si>
  <si>
    <t>zoospores</t>
  </si>
  <si>
    <t>zoosporic</t>
  </si>
  <si>
    <t>zoosporiferous</t>
  </si>
  <si>
    <t>zoosporocyst</t>
  </si>
  <si>
    <t>zoosporous</t>
  </si>
  <si>
    <t>zoosterol</t>
  </si>
  <si>
    <t>zootaxy</t>
  </si>
  <si>
    <t>zootaxonomist</t>
  </si>
  <si>
    <t>zootechny</t>
  </si>
  <si>
    <t>zootechnic</t>
  </si>
  <si>
    <t>zootechnical</t>
  </si>
  <si>
    <t>zootechnician</t>
  </si>
  <si>
    <t>zootechnics</t>
  </si>
  <si>
    <t>zooter</t>
  </si>
  <si>
    <t>zoothecia</t>
  </si>
  <si>
    <t>zoothecial</t>
  </si>
  <si>
    <t>zoothecium</t>
  </si>
  <si>
    <t>zootheism</t>
  </si>
  <si>
    <t>zootheist</t>
  </si>
  <si>
    <t>zootheistic</t>
  </si>
  <si>
    <t>zootherapy</t>
  </si>
  <si>
    <t>zoothome</t>
  </si>
  <si>
    <t>zooty</t>
  </si>
  <si>
    <t>zootic</t>
  </si>
  <si>
    <t>zootype</t>
  </si>
  <si>
    <t>zootypic</t>
  </si>
  <si>
    <t>zootomy</t>
  </si>
  <si>
    <t>zootomic</t>
  </si>
  <si>
    <t>zootomical</t>
  </si>
  <si>
    <t>zootomically</t>
  </si>
  <si>
    <t>zootomies</t>
  </si>
  <si>
    <t>zootomist</t>
  </si>
  <si>
    <t>zoototemism</t>
  </si>
  <si>
    <t>zootoxin</t>
  </si>
  <si>
    <t>zootrophy</t>
  </si>
  <si>
    <t>zootrophic</t>
  </si>
  <si>
    <t>zooxanthella</t>
  </si>
  <si>
    <t>zooxanthellae</t>
  </si>
  <si>
    <t>zooxanthin</t>
  </si>
  <si>
    <t>zoozoo</t>
  </si>
  <si>
    <t>zophophori</t>
  </si>
  <si>
    <t>zophori</t>
  </si>
  <si>
    <t>zophorus</t>
  </si>
  <si>
    <t>zopilote</t>
  </si>
  <si>
    <t>zorgite</t>
  </si>
  <si>
    <t>zori</t>
  </si>
  <si>
    <t>zoril</t>
  </si>
  <si>
    <t>zorilla</t>
  </si>
  <si>
    <t>zorillas</t>
  </si>
  <si>
    <t>zorille</t>
  </si>
  <si>
    <t>zorilles</t>
  </si>
  <si>
    <t>zorillo</t>
  </si>
  <si>
    <t>zorillos</t>
  </si>
  <si>
    <t>zorils</t>
  </si>
  <si>
    <t>zoris</t>
  </si>
  <si>
    <t>zoroastra</t>
  </si>
  <si>
    <t>zoroastrians</t>
  </si>
  <si>
    <t>zorrillo</t>
  </si>
  <si>
    <t>zorro</t>
  </si>
  <si>
    <t>zortzico</t>
  </si>
  <si>
    <t>zoster</t>
  </si>
  <si>
    <t>zosteriform</t>
  </si>
  <si>
    <t>zosters</t>
  </si>
  <si>
    <t>zouaves</t>
  </si>
  <si>
    <t>zounds</t>
  </si>
  <si>
    <t>zowie</t>
  </si>
  <si>
    <t>zs</t>
  </si>
  <si>
    <t>zubr</t>
  </si>
  <si>
    <t>zuccarino</t>
  </si>
  <si>
    <t>zucchetti</t>
  </si>
  <si>
    <t>zucchetto</t>
  </si>
  <si>
    <t>zucchettos</t>
  </si>
  <si>
    <t>zucchini</t>
  </si>
  <si>
    <t>zucchinis</t>
  </si>
  <si>
    <t>zucco</t>
  </si>
  <si>
    <t>zuchetto</t>
  </si>
  <si>
    <t>zudda</t>
  </si>
  <si>
    <t>zuffolo</t>
  </si>
  <si>
    <t>zufolo</t>
  </si>
  <si>
    <t>zugtierlast</t>
  </si>
  <si>
    <t>zugtierlaster</t>
  </si>
  <si>
    <t>zugzwang</t>
  </si>
  <si>
    <t>zuisin</t>
  </si>
  <si>
    <t>zumatic</t>
  </si>
  <si>
    <t>zumbooruk</t>
  </si>
  <si>
    <t>zunyite</t>
  </si>
  <si>
    <t>zunis</t>
  </si>
  <si>
    <t>zupanate</t>
  </si>
  <si>
    <t>zurlite</t>
  </si>
  <si>
    <t>zuurveldt</t>
  </si>
  <si>
    <t>zuza</t>
  </si>
  <si>
    <t>zwanziger</t>
  </si>
  <si>
    <t>zwiebacks</t>
  </si>
  <si>
    <t>zwieselite</t>
  </si>
  <si>
    <t>zwitter</t>
  </si>
  <si>
    <t>zwitterion</t>
  </si>
  <si>
    <t>zwitterionic</t>
  </si>
  <si>
    <t>aa</t>
  </si>
  <si>
    <t>aaa</t>
  </si>
  <si>
    <t>aam</t>
  </si>
  <si>
    <t>aani</t>
  </si>
  <si>
    <t>aaron</t>
  </si>
  <si>
    <t>aaronic</t>
  </si>
  <si>
    <t>aaronical</t>
  </si>
  <si>
    <t>aaronite</t>
  </si>
  <si>
    <t>aaronitic</t>
  </si>
  <si>
    <t>aaru</t>
  </si>
  <si>
    <t>aas</t>
  </si>
  <si>
    <t>ab</t>
  </si>
  <si>
    <t>aba</t>
  </si>
  <si>
    <t>ababdeh</t>
  </si>
  <si>
    <t>ababua</t>
  </si>
  <si>
    <t>abaddon</t>
  </si>
  <si>
    <t>abadite</t>
  </si>
  <si>
    <t>abama</t>
  </si>
  <si>
    <t>abanic</t>
  </si>
  <si>
    <t>abantes</t>
  </si>
  <si>
    <t>abarambo</t>
  </si>
  <si>
    <t>abaris</t>
  </si>
  <si>
    <t>abas</t>
  </si>
  <si>
    <t>abasgi</t>
  </si>
  <si>
    <t>abassin</t>
  </si>
  <si>
    <t>abate</t>
  </si>
  <si>
    <t>abatua</t>
  </si>
  <si>
    <t>abba</t>
  </si>
  <si>
    <t>abbadide</t>
  </si>
  <si>
    <t>abbasid</t>
  </si>
  <si>
    <t>abbasside</t>
  </si>
  <si>
    <t>abbate</t>
  </si>
  <si>
    <t>abbe</t>
  </si>
  <si>
    <t>abbey</t>
  </si>
  <si>
    <t>abbevillian</t>
  </si>
  <si>
    <t>abby</t>
  </si>
  <si>
    <t>abbie</t>
  </si>
  <si>
    <t>abbot</t>
  </si>
  <si>
    <t>abbott</t>
  </si>
  <si>
    <t>abbr</t>
  </si>
  <si>
    <t>abc</t>
  </si>
  <si>
    <t>abderian</t>
  </si>
  <si>
    <t>abderite</t>
  </si>
  <si>
    <t>abdiel</t>
  </si>
  <si>
    <t>abdominales</t>
  </si>
  <si>
    <t>abe</t>
  </si>
  <si>
    <t>abey</t>
  </si>
  <si>
    <t>abel</t>
  </si>
  <si>
    <t>abelia</t>
  </si>
  <si>
    <t>abelian</t>
  </si>
  <si>
    <t>abelicea</t>
  </si>
  <si>
    <t>abelite</t>
  </si>
  <si>
    <t>abelmoschus</t>
  </si>
  <si>
    <t>abelonian</t>
  </si>
  <si>
    <t>abencerrages</t>
  </si>
  <si>
    <t>aberdeen</t>
  </si>
  <si>
    <t>aberdonian</t>
  </si>
  <si>
    <t>aberia</t>
  </si>
  <si>
    <t>abhorson</t>
  </si>
  <si>
    <t>abib</t>
  </si>
  <si>
    <t>abie</t>
  </si>
  <si>
    <t>abies</t>
  </si>
  <si>
    <t>abietineae</t>
  </si>
  <si>
    <t>abiezer</t>
  </si>
  <si>
    <t>abigail</t>
  </si>
  <si>
    <t>abilene</t>
  </si>
  <si>
    <t>abipon</t>
  </si>
  <si>
    <t>abyss</t>
  </si>
  <si>
    <t>abyssinia</t>
  </si>
  <si>
    <t>abyssinian</t>
  </si>
  <si>
    <t>abitibi</t>
  </si>
  <si>
    <t>abkhas</t>
  </si>
  <si>
    <t>abkhasian</t>
  </si>
  <si>
    <t>abled</t>
  </si>
  <si>
    <t>ablepharus</t>
  </si>
  <si>
    <t>abnaki</t>
  </si>
  <si>
    <t>abner</t>
  </si>
  <si>
    <t>abo</t>
  </si>
  <si>
    <t>abobra</t>
  </si>
  <si>
    <t>abongo</t>
  </si>
  <si>
    <t>aboriginal</t>
  </si>
  <si>
    <t>aborigine</t>
  </si>
  <si>
    <t>abp</t>
  </si>
  <si>
    <t>abraham</t>
  </si>
  <si>
    <t>abrahamic</t>
  </si>
  <si>
    <t>abrahamidae</t>
  </si>
  <si>
    <t>abrahamite</t>
  </si>
  <si>
    <t>abrahamitic</t>
  </si>
  <si>
    <t>abram</t>
  </si>
  <si>
    <t>abramis</t>
  </si>
  <si>
    <t>abranchiata</t>
  </si>
  <si>
    <t>abrocoma</t>
  </si>
  <si>
    <t>abroma</t>
  </si>
  <si>
    <t>abronia</t>
  </si>
  <si>
    <t>abrus</t>
  </si>
  <si>
    <t>abs</t>
  </si>
  <si>
    <t>absalom</t>
  </si>
  <si>
    <t>absaroka</t>
  </si>
  <si>
    <t>absi</t>
  </si>
  <si>
    <t>absyrtus</t>
  </si>
  <si>
    <t>absolute</t>
  </si>
  <si>
    <t>abu</t>
  </si>
  <si>
    <t>abuna</t>
  </si>
  <si>
    <t>abundantia</t>
  </si>
  <si>
    <t>abuta</t>
  </si>
  <si>
    <t>abutilon</t>
  </si>
  <si>
    <t>acacia</t>
  </si>
  <si>
    <t>acacian</t>
  </si>
  <si>
    <t>academy</t>
  </si>
  <si>
    <t>academic</t>
  </si>
  <si>
    <t>academus</t>
  </si>
  <si>
    <t>acadia</t>
  </si>
  <si>
    <t>acadian</t>
  </si>
  <si>
    <t>acadie</t>
  </si>
  <si>
    <t>acaena</t>
  </si>
  <si>
    <t>acalepha</t>
  </si>
  <si>
    <t>acalephae</t>
  </si>
  <si>
    <t>acalypha</t>
  </si>
  <si>
    <t>acalypterae</t>
  </si>
  <si>
    <t>acalyptrata</t>
  </si>
  <si>
    <t>acalyptratae</t>
  </si>
  <si>
    <t>acamar</t>
  </si>
  <si>
    <t>acanthaceae</t>
  </si>
  <si>
    <t>acantharia</t>
  </si>
  <si>
    <t>acanthia</t>
  </si>
  <si>
    <t>acanthocephala</t>
  </si>
  <si>
    <t>acanthocephali</t>
  </si>
  <si>
    <t>acanthocereus</t>
  </si>
  <si>
    <t>acanthodea</t>
  </si>
  <si>
    <t>acanthodei</t>
  </si>
  <si>
    <t>acanthodes</t>
  </si>
  <si>
    <t>acanthodidae</t>
  </si>
  <si>
    <t>acanthodii</t>
  </si>
  <si>
    <t>acanthodini</t>
  </si>
  <si>
    <t>acantholimon</t>
  </si>
  <si>
    <t>acanthomeridae</t>
  </si>
  <si>
    <t>acanthopanax</t>
  </si>
  <si>
    <t>acanthophis</t>
  </si>
  <si>
    <t>acanthopteri</t>
  </si>
  <si>
    <t>acanthopterygii</t>
  </si>
  <si>
    <t>acanthuridae</t>
  </si>
  <si>
    <t>acanthurus</t>
  </si>
  <si>
    <t>acapulco</t>
  </si>
  <si>
    <t>acarapis</t>
  </si>
  <si>
    <t>acarida</t>
  </si>
  <si>
    <t>acaridea</t>
  </si>
  <si>
    <t>acarina</t>
  </si>
  <si>
    <t>acarus</t>
  </si>
  <si>
    <t>acastus</t>
  </si>
  <si>
    <t>acc</t>
  </si>
  <si>
    <t>accadian</t>
  </si>
  <si>
    <t>accipiter</t>
  </si>
  <si>
    <t>accipitres</t>
  </si>
  <si>
    <t>accra</t>
  </si>
  <si>
    <t>acct</t>
  </si>
  <si>
    <t>ace</t>
  </si>
  <si>
    <t>aceldama</t>
  </si>
  <si>
    <t>acemetae</t>
  </si>
  <si>
    <t>acemetic</t>
  </si>
  <si>
    <t>acephala</t>
  </si>
  <si>
    <t>acephali</t>
  </si>
  <si>
    <t>acephalina</t>
  </si>
  <si>
    <t>acephalite</t>
  </si>
  <si>
    <t>acer</t>
  </si>
  <si>
    <t>aceraceae</t>
  </si>
  <si>
    <t>acerae</t>
  </si>
  <si>
    <t>acerata</t>
  </si>
  <si>
    <t>acerates</t>
  </si>
  <si>
    <t>aceratherium</t>
  </si>
  <si>
    <t>acerbas</t>
  </si>
  <si>
    <t>acestes</t>
  </si>
  <si>
    <t>acetabularia</t>
  </si>
  <si>
    <t>acetaminophen</t>
  </si>
  <si>
    <t>acetobacter</t>
  </si>
  <si>
    <t>ach</t>
  </si>
  <si>
    <t>achaean</t>
  </si>
  <si>
    <t>achaemenian</t>
  </si>
  <si>
    <t>achaemenid</t>
  </si>
  <si>
    <t>achaemenidae</t>
  </si>
  <si>
    <t>achaemenidian</t>
  </si>
  <si>
    <t>achaenodon</t>
  </si>
  <si>
    <t>achaeta</t>
  </si>
  <si>
    <t>achagua</t>
  </si>
  <si>
    <t>achakzai</t>
  </si>
  <si>
    <t>achamoth</t>
  </si>
  <si>
    <t>achango</t>
  </si>
  <si>
    <t>achariaceae</t>
  </si>
  <si>
    <t>achariaceous</t>
  </si>
  <si>
    <t>achates</t>
  </si>
  <si>
    <t>achatina</t>
  </si>
  <si>
    <t>achatinella</t>
  </si>
  <si>
    <t>achatinidae</t>
  </si>
  <si>
    <t>achen</t>
  </si>
  <si>
    <t>achernar</t>
  </si>
  <si>
    <t>acheron</t>
  </si>
  <si>
    <t>acheronian</t>
  </si>
  <si>
    <t>acherontic</t>
  </si>
  <si>
    <t>acherontical</t>
  </si>
  <si>
    <t>achetidae</t>
  </si>
  <si>
    <t>acheulean</t>
  </si>
  <si>
    <t>achill</t>
  </si>
  <si>
    <t>achillea</t>
  </si>
  <si>
    <t>achillean</t>
  </si>
  <si>
    <t>achilleid</t>
  </si>
  <si>
    <t>achilles</t>
  </si>
  <si>
    <t>achillize</t>
  </si>
  <si>
    <t>achimenes</t>
  </si>
  <si>
    <t>achinese</t>
  </si>
  <si>
    <t>achyranthes</t>
  </si>
  <si>
    <t>achyrodes</t>
  </si>
  <si>
    <t>achitophel</t>
  </si>
  <si>
    <t>achlamydeae</t>
  </si>
  <si>
    <t>achmetha</t>
  </si>
  <si>
    <t>acholoe</t>
  </si>
  <si>
    <t>achomawi</t>
  </si>
  <si>
    <t>achordata</t>
  </si>
  <si>
    <t>achorion</t>
  </si>
  <si>
    <t>achras</t>
  </si>
  <si>
    <t>achroanthes</t>
  </si>
  <si>
    <t>achromatiaceae</t>
  </si>
  <si>
    <t>achromatium</t>
  </si>
  <si>
    <t>achromobacter</t>
  </si>
  <si>
    <t>achuas</t>
  </si>
  <si>
    <t>acidanthera</t>
  </si>
  <si>
    <t>acidaspis</t>
  </si>
  <si>
    <t>acieral</t>
  </si>
  <si>
    <t>acilius</t>
  </si>
  <si>
    <t>acineta</t>
  </si>
  <si>
    <t>acinetae</t>
  </si>
  <si>
    <t>acinetaria</t>
  </si>
  <si>
    <t>acinetina</t>
  </si>
  <si>
    <t>acipenser</t>
  </si>
  <si>
    <t>acipenseres</t>
  </si>
  <si>
    <t>acipenseridae</t>
  </si>
  <si>
    <t>acipenseroidei</t>
  </si>
  <si>
    <t>acis</t>
  </si>
  <si>
    <t>ack</t>
  </si>
  <si>
    <t>acker</t>
  </si>
  <si>
    <t>aclemon</t>
  </si>
  <si>
    <t>aclu</t>
  </si>
  <si>
    <t>acmaea</t>
  </si>
  <si>
    <t>acmaeidae</t>
  </si>
  <si>
    <t>acmispon</t>
  </si>
  <si>
    <t>acnida</t>
  </si>
  <si>
    <t>acocanthera</t>
  </si>
  <si>
    <t>acoela</t>
  </si>
  <si>
    <t>acoelomata</t>
  </si>
  <si>
    <t>acoelomi</t>
  </si>
  <si>
    <t>acoemetae</t>
  </si>
  <si>
    <t>acoemeti</t>
  </si>
  <si>
    <t>acoemetic</t>
  </si>
  <si>
    <t>acolapissa</t>
  </si>
  <si>
    <t>acolhua</t>
  </si>
  <si>
    <t>acolhuan</t>
  </si>
  <si>
    <t>acoma</t>
  </si>
  <si>
    <t>aconitum</t>
  </si>
  <si>
    <t>acontias</t>
  </si>
  <si>
    <t>acontius</t>
  </si>
  <si>
    <t>acorus</t>
  </si>
  <si>
    <t>acousticon</t>
  </si>
  <si>
    <t>acrab</t>
  </si>
  <si>
    <t>acraeinae</t>
  </si>
  <si>
    <t>acrania</t>
  </si>
  <si>
    <t>acrasiaceae</t>
  </si>
  <si>
    <t>acrasiales</t>
  </si>
  <si>
    <t>acrasida</t>
  </si>
  <si>
    <t>acrasieae</t>
  </si>
  <si>
    <t>acraspeda</t>
  </si>
  <si>
    <t>acre</t>
  </si>
  <si>
    <t>acredula</t>
  </si>
  <si>
    <t>acres</t>
  </si>
  <si>
    <t>acrididae</t>
  </si>
  <si>
    <t>acridiidae</t>
  </si>
  <si>
    <t>acridium</t>
  </si>
  <si>
    <t>acrydium</t>
  </si>
  <si>
    <t>acrisius</t>
  </si>
  <si>
    <t>acrita</t>
  </si>
  <si>
    <t>acroa</t>
  </si>
  <si>
    <t>acrobates</t>
  </si>
  <si>
    <t>acrocarpi</t>
  </si>
  <si>
    <t>acrocera</t>
  </si>
  <si>
    <t>acroceratidae</t>
  </si>
  <si>
    <t>acroceraunian</t>
  </si>
  <si>
    <t>acroceridae</t>
  </si>
  <si>
    <t>acrochordidae</t>
  </si>
  <si>
    <t>acrochordinae</t>
  </si>
  <si>
    <t>acroclinium</t>
  </si>
  <si>
    <t>acrocomia</t>
  </si>
  <si>
    <t>acrodus</t>
  </si>
  <si>
    <t>acrogynae</t>
  </si>
  <si>
    <t>acromyodi</t>
  </si>
  <si>
    <t>acronycta</t>
  </si>
  <si>
    <t>acropolis</t>
  </si>
  <si>
    <t>acropora</t>
  </si>
  <si>
    <t>acrosticheae</t>
  </si>
  <si>
    <t>acrostichum</t>
  </si>
  <si>
    <t>acrothoracica</t>
  </si>
  <si>
    <t>acrotreta</t>
  </si>
  <si>
    <t>acrotretidae</t>
  </si>
  <si>
    <t>acrux</t>
  </si>
  <si>
    <t>act</t>
  </si>
  <si>
    <t>acta</t>
  </si>
  <si>
    <t>actaea</t>
  </si>
  <si>
    <t>actaeaceae</t>
  </si>
  <si>
    <t>actaeon</t>
  </si>
  <si>
    <t>actaeonidae</t>
  </si>
  <si>
    <t>actiad</t>
  </si>
  <si>
    <t>actian</t>
  </si>
  <si>
    <t>actinia</t>
  </si>
  <si>
    <t>actiniaria</t>
  </si>
  <si>
    <t>actinidia</t>
  </si>
  <si>
    <t>actinidiaceae</t>
  </si>
  <si>
    <t>actiniomorpha</t>
  </si>
  <si>
    <t>actinistia</t>
  </si>
  <si>
    <t>actinobacillus</t>
  </si>
  <si>
    <t>actinocrinidae</t>
  </si>
  <si>
    <t>actinocrinus</t>
  </si>
  <si>
    <t>actinoida</t>
  </si>
  <si>
    <t>actinoidea</t>
  </si>
  <si>
    <t>actinomyces</t>
  </si>
  <si>
    <t>actinomycetales</t>
  </si>
  <si>
    <t>actinomyxidia</t>
  </si>
  <si>
    <t>actinomyxidiida</t>
  </si>
  <si>
    <t>actinonema</t>
  </si>
  <si>
    <t>actinophrys</t>
  </si>
  <si>
    <t>actinopoda</t>
  </si>
  <si>
    <t>actinopteri</t>
  </si>
  <si>
    <t>actinopterygii</t>
  </si>
  <si>
    <t>actinosphaerium</t>
  </si>
  <si>
    <t>actinozoa</t>
  </si>
  <si>
    <t>actipylea</t>
  </si>
  <si>
    <t>actium</t>
  </si>
  <si>
    <t>acton</t>
  </si>
  <si>
    <t>actor</t>
  </si>
  <si>
    <t>acts</t>
  </si>
  <si>
    <t>actu</t>
  </si>
  <si>
    <t>acuan</t>
  </si>
  <si>
    <t>acubens</t>
  </si>
  <si>
    <t>aculeata</t>
  </si>
  <si>
    <t>acus</t>
  </si>
  <si>
    <t>acutilinguae</t>
  </si>
  <si>
    <t>ada</t>
  </si>
  <si>
    <t>adad</t>
  </si>
  <si>
    <t>adai</t>
  </si>
  <si>
    <t>aday</t>
  </si>
  <si>
    <t>adaize</t>
  </si>
  <si>
    <t>adam</t>
  </si>
  <si>
    <t>adamas</t>
  </si>
  <si>
    <t>adamastor</t>
  </si>
  <si>
    <t>adamhood</t>
  </si>
  <si>
    <t>adamic</t>
  </si>
  <si>
    <t>adamical</t>
  </si>
  <si>
    <t>adamically</t>
  </si>
  <si>
    <t>adamite</t>
  </si>
  <si>
    <t>adamitic</t>
  </si>
  <si>
    <t>adamitical</t>
  </si>
  <si>
    <t>adamitism</t>
  </si>
  <si>
    <t>adams</t>
  </si>
  <si>
    <t>adamsia</t>
  </si>
  <si>
    <t>adansonia</t>
  </si>
  <si>
    <t>adapa</t>
  </si>
  <si>
    <t>adapis</t>
  </si>
  <si>
    <t>adar</t>
  </si>
  <si>
    <t>adc</t>
  </si>
  <si>
    <t>add</t>
  </si>
  <si>
    <t>adda</t>
  </si>
  <si>
    <t>addy</t>
  </si>
  <si>
    <t>addie</t>
  </si>
  <si>
    <t>addis</t>
  </si>
  <si>
    <t>addison</t>
  </si>
  <si>
    <t>addisonian</t>
  </si>
  <si>
    <t>addisoniana</t>
  </si>
  <si>
    <t>addressograph</t>
  </si>
  <si>
    <t>addu</t>
  </si>
  <si>
    <t>adela</t>
  </si>
  <si>
    <t>adelaide</t>
  </si>
  <si>
    <t>adelarthra</t>
  </si>
  <si>
    <t>adelbert</t>
  </si>
  <si>
    <t>adelea</t>
  </si>
  <si>
    <t>adeleidae</t>
  </si>
  <si>
    <t>adelges</t>
  </si>
  <si>
    <t>adelia</t>
  </si>
  <si>
    <t>adelina</t>
  </si>
  <si>
    <t>adeline</t>
  </si>
  <si>
    <t>adeliza</t>
  </si>
  <si>
    <t>adelochorda</t>
  </si>
  <si>
    <t>adelops</t>
  </si>
  <si>
    <t>adelphi</t>
  </si>
  <si>
    <t>adelphian</t>
  </si>
  <si>
    <t>adelphoi</t>
  </si>
  <si>
    <t>aden</t>
  </si>
  <si>
    <t>adenanthera</t>
  </si>
  <si>
    <t>adenophora</t>
  </si>
  <si>
    <t>adenostoma</t>
  </si>
  <si>
    <t>adeodatus</t>
  </si>
  <si>
    <t>adeona</t>
  </si>
  <si>
    <t>adephaga</t>
  </si>
  <si>
    <t>adessenarian</t>
  </si>
  <si>
    <t>adhafera</t>
  </si>
  <si>
    <t>adhara</t>
  </si>
  <si>
    <t>adiantum</t>
  </si>
  <si>
    <t>adib</t>
  </si>
  <si>
    <t>adicea</t>
  </si>
  <si>
    <t>adiel</t>
  </si>
  <si>
    <t>adigei</t>
  </si>
  <si>
    <t>adighe</t>
  </si>
  <si>
    <t>adigranth</t>
  </si>
  <si>
    <t>adin</t>
  </si>
  <si>
    <t>adinida</t>
  </si>
  <si>
    <t>adirondack</t>
  </si>
  <si>
    <t>adlai</t>
  </si>
  <si>
    <t>adlay</t>
  </si>
  <si>
    <t>adlerian</t>
  </si>
  <si>
    <t>adlumia</t>
  </si>
  <si>
    <t>adm</t>
  </si>
  <si>
    <t>admetus</t>
  </si>
  <si>
    <t>admiral</t>
  </si>
  <si>
    <t>admiralties</t>
  </si>
  <si>
    <t>adolf</t>
  </si>
  <si>
    <t>adolph</t>
  </si>
  <si>
    <t>adolphus</t>
  </si>
  <si>
    <t>adon</t>
  </si>
  <si>
    <t>adonai</t>
  </si>
  <si>
    <t>adonean</t>
  </si>
  <si>
    <t>adonia</t>
  </si>
  <si>
    <t>adoniad</t>
  </si>
  <si>
    <t>adonian</t>
  </si>
  <si>
    <t>adonic</t>
  </si>
  <si>
    <t>adoniram</t>
  </si>
  <si>
    <t>adonis</t>
  </si>
  <si>
    <t>adorantes</t>
  </si>
  <si>
    <t>adore</t>
  </si>
  <si>
    <t>adoretus</t>
  </si>
  <si>
    <t>adoxa</t>
  </si>
  <si>
    <t>adoxaceae</t>
  </si>
  <si>
    <t>adp</t>
  </si>
  <si>
    <t>adramelech</t>
  </si>
  <si>
    <t>adrammelech</t>
  </si>
  <si>
    <t>adrenalin</t>
  </si>
  <si>
    <t>adrian</t>
  </si>
  <si>
    <t>adriana</t>
  </si>
  <si>
    <t>adriatic</t>
  </si>
  <si>
    <t>adrienne</t>
  </si>
  <si>
    <t>ads</t>
  </si>
  <si>
    <t>adullam</t>
  </si>
  <si>
    <t>adullamite</t>
  </si>
  <si>
    <t>advaita</t>
  </si>
  <si>
    <t>advent</t>
  </si>
  <si>
    <t>adventism</t>
  </si>
  <si>
    <t>adventist</t>
  </si>
  <si>
    <t>aeacides</t>
  </si>
  <si>
    <t>aeacus</t>
  </si>
  <si>
    <t>aeaean</t>
  </si>
  <si>
    <t>aechmophorus</t>
  </si>
  <si>
    <t>aecidiaceae</t>
  </si>
  <si>
    <t>aecidiomycetes</t>
  </si>
  <si>
    <t>aedes</t>
  </si>
  <si>
    <t>aegean</t>
  </si>
  <si>
    <t>aegeriidae</t>
  </si>
  <si>
    <t>aegialitis</t>
  </si>
  <si>
    <t>aegina</t>
  </si>
  <si>
    <t>aeginetan</t>
  </si>
  <si>
    <t>aeginetic</t>
  </si>
  <si>
    <t>aegipan</t>
  </si>
  <si>
    <t>aegir</t>
  </si>
  <si>
    <t>aegis</t>
  </si>
  <si>
    <t>aegisthus</t>
  </si>
  <si>
    <t>aegithalos</t>
  </si>
  <si>
    <t>aegithognathae</t>
  </si>
  <si>
    <t>aegle</t>
  </si>
  <si>
    <t>aegopodium</t>
  </si>
  <si>
    <t>aeluroidea</t>
  </si>
  <si>
    <t>aeneas</t>
  </si>
  <si>
    <t>aeneid</t>
  </si>
  <si>
    <t>aeneolithic</t>
  </si>
  <si>
    <t>aeneus</t>
  </si>
  <si>
    <t>aeolia</t>
  </si>
  <si>
    <t>aeolian</t>
  </si>
  <si>
    <t>aeolic</t>
  </si>
  <si>
    <t>aeolicism</t>
  </si>
  <si>
    <t>aeolidae</t>
  </si>
  <si>
    <t>aeolididae</t>
  </si>
  <si>
    <t>aeolis</t>
  </si>
  <si>
    <t>aeolism</t>
  </si>
  <si>
    <t>aeolist</t>
  </si>
  <si>
    <t>aeolus</t>
  </si>
  <si>
    <t>aepyceros</t>
  </si>
  <si>
    <t>aepyornis</t>
  </si>
  <si>
    <t>aepyornithidae</t>
  </si>
  <si>
    <t>aequi</t>
  </si>
  <si>
    <t>aequian</t>
  </si>
  <si>
    <t>aequiculi</t>
  </si>
  <si>
    <t>aequipalpia</t>
  </si>
  <si>
    <t>aerides</t>
  </si>
  <si>
    <t>aerobacter</t>
  </si>
  <si>
    <t>aerobranchia</t>
  </si>
  <si>
    <t>aerocharidae</t>
  </si>
  <si>
    <t>aerope</t>
  </si>
  <si>
    <t>aerosol</t>
  </si>
  <si>
    <t>aes</t>
  </si>
  <si>
    <t>aeschylean</t>
  </si>
  <si>
    <t>aeschylus</t>
  </si>
  <si>
    <t>aeschynanthus</t>
  </si>
  <si>
    <t>aeschynomene</t>
  </si>
  <si>
    <t>aesculaceae</t>
  </si>
  <si>
    <t>aesculapian</t>
  </si>
  <si>
    <t>aesculapius</t>
  </si>
  <si>
    <t>aesculus</t>
  </si>
  <si>
    <t>aesir</t>
  </si>
  <si>
    <t>aesop</t>
  </si>
  <si>
    <t>aesopian</t>
  </si>
  <si>
    <t>aesopic</t>
  </si>
  <si>
    <t>aestii</t>
  </si>
  <si>
    <t>aet</t>
  </si>
  <si>
    <t>aethionema</t>
  </si>
  <si>
    <t>aethusa</t>
  </si>
  <si>
    <t>aetian</t>
  </si>
  <si>
    <t>aetobatidae</t>
  </si>
  <si>
    <t>aetobatus</t>
  </si>
  <si>
    <t>aetolian</t>
  </si>
  <si>
    <t>aetomorphae</t>
  </si>
  <si>
    <t>aetosaurus</t>
  </si>
  <si>
    <t>af</t>
  </si>
  <si>
    <t>afar</t>
  </si>
  <si>
    <t>afb</t>
  </si>
  <si>
    <t>afenil</t>
  </si>
  <si>
    <t>afghan</t>
  </si>
  <si>
    <t>afghani</t>
  </si>
  <si>
    <t>afghanistan</t>
  </si>
  <si>
    <t>afifi</t>
  </si>
  <si>
    <t>aframerican</t>
  </si>
  <si>
    <t>afrasia</t>
  </si>
  <si>
    <t>afrasian</t>
  </si>
  <si>
    <t>afric</t>
  </si>
  <si>
    <t>africa</t>
  </si>
  <si>
    <t>african</t>
  </si>
  <si>
    <t>africana</t>
  </si>
  <si>
    <t>africander</t>
  </si>
  <si>
    <t>africanism</t>
  </si>
  <si>
    <t>africanist</t>
  </si>
  <si>
    <t>africanization</t>
  </si>
  <si>
    <t>africanize</t>
  </si>
  <si>
    <t>africanoid</t>
  </si>
  <si>
    <t>africanthropus</t>
  </si>
  <si>
    <t>afridi</t>
  </si>
  <si>
    <t>afrikaans</t>
  </si>
  <si>
    <t>afrikander</t>
  </si>
  <si>
    <t>afrikanderdom</t>
  </si>
  <si>
    <t>afrikanderism</t>
  </si>
  <si>
    <t>afrikaner</t>
  </si>
  <si>
    <t>afro</t>
  </si>
  <si>
    <t>afrogaea</t>
  </si>
  <si>
    <t>afrogaean</t>
  </si>
  <si>
    <t>afshah</t>
  </si>
  <si>
    <t>afshar</t>
  </si>
  <si>
    <t>aft</t>
  </si>
  <si>
    <t>aftonian</t>
  </si>
  <si>
    <t>afzelia</t>
  </si>
  <si>
    <t>ag</t>
  </si>
  <si>
    <t>agaces</t>
  </si>
  <si>
    <t>agade</t>
  </si>
  <si>
    <t>agag</t>
  </si>
  <si>
    <t>agalena</t>
  </si>
  <si>
    <t>agalenidae</t>
  </si>
  <si>
    <t>agalinis</t>
  </si>
  <si>
    <t>agama</t>
  </si>
  <si>
    <t>agamae</t>
  </si>
  <si>
    <t>agamemnon</t>
  </si>
  <si>
    <t>agamidae</t>
  </si>
  <si>
    <t>aganice</t>
  </si>
  <si>
    <t>aganippe</t>
  </si>
  <si>
    <t>agao</t>
  </si>
  <si>
    <t>agaonidae</t>
  </si>
  <si>
    <t>agapanthus</t>
  </si>
  <si>
    <t>agape</t>
  </si>
  <si>
    <t>agapemone</t>
  </si>
  <si>
    <t>agapemonian</t>
  </si>
  <si>
    <t>agapemonist</t>
  </si>
  <si>
    <t>agapemonite</t>
  </si>
  <si>
    <t>agapetidae</t>
  </si>
  <si>
    <t>agapornis</t>
  </si>
  <si>
    <t>agar</t>
  </si>
  <si>
    <t>agaricales</t>
  </si>
  <si>
    <t>agaricus</t>
  </si>
  <si>
    <t>agaristidae</t>
  </si>
  <si>
    <t>agarum</t>
  </si>
  <si>
    <t>agastache</t>
  </si>
  <si>
    <t>agastreae</t>
  </si>
  <si>
    <t>agata</t>
  </si>
  <si>
    <t>agate</t>
  </si>
  <si>
    <t>agatha</t>
  </si>
  <si>
    <t>agathaea</t>
  </si>
  <si>
    <t>agathaumas</t>
  </si>
  <si>
    <t>agathis</t>
  </si>
  <si>
    <t>agathosma</t>
  </si>
  <si>
    <t>agau</t>
  </si>
  <si>
    <t>agave</t>
  </si>
  <si>
    <t>agawam</t>
  </si>
  <si>
    <t>agaz</t>
  </si>
  <si>
    <t>agdistis</t>
  </si>
  <si>
    <t>agee</t>
  </si>
  <si>
    <t>agelacrinites</t>
  </si>
  <si>
    <t>agelacrinitidae</t>
  </si>
  <si>
    <t>agelaius</t>
  </si>
  <si>
    <t>agelaus</t>
  </si>
  <si>
    <t>agen</t>
  </si>
  <si>
    <t>agena</t>
  </si>
  <si>
    <t>ageratum</t>
  </si>
  <si>
    <t>aggadic</t>
  </si>
  <si>
    <t>aggie</t>
  </si>
  <si>
    <t>aggregata</t>
  </si>
  <si>
    <t>aggregatae</t>
  </si>
  <si>
    <t>aghan</t>
  </si>
  <si>
    <t>aghlabite</t>
  </si>
  <si>
    <t>aghorapanthi</t>
  </si>
  <si>
    <t>aghori</t>
  </si>
  <si>
    <t>agialid</t>
  </si>
  <si>
    <t>agib</t>
  </si>
  <si>
    <t>agiel</t>
  </si>
  <si>
    <t>agyieus</t>
  </si>
  <si>
    <t>agkistrodon</t>
  </si>
  <si>
    <t>aglaia</t>
  </si>
  <si>
    <t>aglaonema</t>
  </si>
  <si>
    <t>aglaos</t>
  </si>
  <si>
    <t>aglaspis</t>
  </si>
  <si>
    <t>aglauros</t>
  </si>
  <si>
    <t>aglipayan</t>
  </si>
  <si>
    <t>aglipayano</t>
  </si>
  <si>
    <t>aglypha</t>
  </si>
  <si>
    <t>aglyphodonta</t>
  </si>
  <si>
    <t>aglyphodontia</t>
  </si>
  <si>
    <t>aglossa</t>
  </si>
  <si>
    <t>agma</t>
  </si>
  <si>
    <t>agnatha</t>
  </si>
  <si>
    <t>agnathostomata</t>
  </si>
  <si>
    <t>agnes</t>
  </si>
  <si>
    <t>agnoetae</t>
  </si>
  <si>
    <t>agnoete</t>
  </si>
  <si>
    <t>agnoetism</t>
  </si>
  <si>
    <t>agnoite</t>
  </si>
  <si>
    <t>agnostus</t>
  </si>
  <si>
    <t>agnotozoic</t>
  </si>
  <si>
    <t>agon</t>
  </si>
  <si>
    <t>agoniatites</t>
  </si>
  <si>
    <t>agonista</t>
  </si>
  <si>
    <t>agonostomus</t>
  </si>
  <si>
    <t>agr</t>
  </si>
  <si>
    <t>agra</t>
  </si>
  <si>
    <t>agrania</t>
  </si>
  <si>
    <t>agrapha</t>
  </si>
  <si>
    <t>agrauleum</t>
  </si>
  <si>
    <t>agrilus</t>
  </si>
  <si>
    <t>agrimonia</t>
  </si>
  <si>
    <t>agriochoeridae</t>
  </si>
  <si>
    <t>agriochoerus</t>
  </si>
  <si>
    <t>agrionia</t>
  </si>
  <si>
    <t>agrionidae</t>
  </si>
  <si>
    <t>agriotes</t>
  </si>
  <si>
    <t>agriotypidae</t>
  </si>
  <si>
    <t>agriotypus</t>
  </si>
  <si>
    <t>agromyza</t>
  </si>
  <si>
    <t>agromyzidae</t>
  </si>
  <si>
    <t>agropyron</t>
  </si>
  <si>
    <t>agrostemma</t>
  </si>
  <si>
    <t>agrostis</t>
  </si>
  <si>
    <t>agrotis</t>
  </si>
  <si>
    <t>agt</t>
  </si>
  <si>
    <t>aguacateca</t>
  </si>
  <si>
    <t>aguada</t>
  </si>
  <si>
    <t>agudist</t>
  </si>
  <si>
    <t>aguinaldo</t>
  </si>
  <si>
    <t>ah</t>
  </si>
  <si>
    <t>aha</t>
  </si>
  <si>
    <t>ahab</t>
  </si>
  <si>
    <t>ahantchuyuk</t>
  </si>
  <si>
    <t>ahepatokla</t>
  </si>
  <si>
    <t>ahet</t>
  </si>
  <si>
    <t>ahir</t>
  </si>
  <si>
    <t>ahmadi</t>
  </si>
  <si>
    <t>ahmadiya</t>
  </si>
  <si>
    <t>ahmed</t>
  </si>
  <si>
    <t>ahnfeltia</t>
  </si>
  <si>
    <t>ahom</t>
  </si>
  <si>
    <t>ahousaht</t>
  </si>
  <si>
    <t>ahrendahronon</t>
  </si>
  <si>
    <t>ahriman</t>
  </si>
  <si>
    <t>ahrimanian</t>
  </si>
  <si>
    <t>aht</t>
  </si>
  <si>
    <t>ahtena</t>
  </si>
  <si>
    <t>ai</t>
  </si>
  <si>
    <t>ay</t>
  </si>
  <si>
    <t>ayahuca</t>
  </si>
  <si>
    <t>aias</t>
  </si>
  <si>
    <t>aiawong</t>
  </si>
  <si>
    <t>aid</t>
  </si>
  <si>
    <t>aydendron</t>
  </si>
  <si>
    <t>aidenn</t>
  </si>
  <si>
    <t>aides</t>
  </si>
  <si>
    <t>aids</t>
  </si>
  <si>
    <t>aigialosauridae</t>
  </si>
  <si>
    <t>aigialosaurus</t>
  </si>
  <si>
    <t>ayyubid</t>
  </si>
  <si>
    <t>ailanthus</t>
  </si>
  <si>
    <t>aile</t>
  </si>
  <si>
    <t>aileen</t>
  </si>
  <si>
    <t>aylesbury</t>
  </si>
  <si>
    <t>ailie</t>
  </si>
  <si>
    <t>ailuridae</t>
  </si>
  <si>
    <t>ailuroidea</t>
  </si>
  <si>
    <t>ailuropoda</t>
  </si>
  <si>
    <t>ailuropus</t>
  </si>
  <si>
    <t>ailurus</t>
  </si>
  <si>
    <t>aim</t>
  </si>
  <si>
    <t>aimak</t>
  </si>
  <si>
    <t>aymara</t>
  </si>
  <si>
    <t>aymaran</t>
  </si>
  <si>
    <t>ayme</t>
  </si>
  <si>
    <t>aimee</t>
  </si>
  <si>
    <t>aimore</t>
  </si>
  <si>
    <t>aymoro</t>
  </si>
  <si>
    <t>aims</t>
  </si>
  <si>
    <t>ain</t>
  </si>
  <si>
    <t>ainu</t>
  </si>
  <si>
    <t>ainus</t>
  </si>
  <si>
    <t>air</t>
  </si>
  <si>
    <t>aira</t>
  </si>
  <si>
    <t>aire</t>
  </si>
  <si>
    <t>airedale</t>
  </si>
  <si>
    <t>airy</t>
  </si>
  <si>
    <t>ayrshire</t>
  </si>
  <si>
    <t>ais</t>
  </si>
  <si>
    <t>aissaoua</t>
  </si>
  <si>
    <t>aissor</t>
  </si>
  <si>
    <t>aistopoda</t>
  </si>
  <si>
    <t>aistopodes</t>
  </si>
  <si>
    <t>aythya</t>
  </si>
  <si>
    <t>aitkenite</t>
  </si>
  <si>
    <t>aitutakian</t>
  </si>
  <si>
    <t>ayubite</t>
  </si>
  <si>
    <t>ayurveda</t>
  </si>
  <si>
    <t>aix</t>
  </si>
  <si>
    <t>aizoaceae</t>
  </si>
  <si>
    <t>aizoon</t>
  </si>
  <si>
    <t>ajaja</t>
  </si>
  <si>
    <t>ajatasatru</t>
  </si>
  <si>
    <t>ajax</t>
  </si>
  <si>
    <t>ajivika</t>
  </si>
  <si>
    <t>ajuga</t>
  </si>
  <si>
    <t>ak</t>
  </si>
  <si>
    <t>aka</t>
  </si>
  <si>
    <t>akal</t>
  </si>
  <si>
    <t>akali</t>
  </si>
  <si>
    <t>akamnik</t>
  </si>
  <si>
    <t>akan</t>
  </si>
  <si>
    <t>akanekunik</t>
  </si>
  <si>
    <t>akania</t>
  </si>
  <si>
    <t>akaniaceae</t>
  </si>
  <si>
    <t>akawai</t>
  </si>
  <si>
    <t>akebia</t>
  </si>
  <si>
    <t>akela</t>
  </si>
  <si>
    <t>akeley</t>
  </si>
  <si>
    <t>aker</t>
  </si>
  <si>
    <t>akha</t>
  </si>
  <si>
    <t>akhissar</t>
  </si>
  <si>
    <t>akhlame</t>
  </si>
  <si>
    <t>akhmimic</t>
  </si>
  <si>
    <t>akiyenik</t>
  </si>
  <si>
    <t>akim</t>
  </si>
  <si>
    <t>akin</t>
  </si>
  <si>
    <t>akiskemikinik</t>
  </si>
  <si>
    <t>akka</t>
  </si>
  <si>
    <t>akkad</t>
  </si>
  <si>
    <t>akkadian</t>
  </si>
  <si>
    <t>akkadist</t>
  </si>
  <si>
    <t>akontae</t>
  </si>
  <si>
    <t>akoulalion</t>
  </si>
  <si>
    <t>akra</t>
  </si>
  <si>
    <t>akrabattine</t>
  </si>
  <si>
    <t>akron</t>
  </si>
  <si>
    <t>aktistetae</t>
  </si>
  <si>
    <t>aktistete</t>
  </si>
  <si>
    <t>aktivismus</t>
  </si>
  <si>
    <t>aktivist</t>
  </si>
  <si>
    <t>akwapim</t>
  </si>
  <si>
    <t>ala</t>
  </si>
  <si>
    <t>alabama</t>
  </si>
  <si>
    <t>alabaman</t>
  </si>
  <si>
    <t>alabamian</t>
  </si>
  <si>
    <t>alabaster</t>
  </si>
  <si>
    <t>alactaga</t>
  </si>
  <si>
    <t>aladdin</t>
  </si>
  <si>
    <t>aladdinize</t>
  </si>
  <si>
    <t>aladfar</t>
  </si>
  <si>
    <t>aladinist</t>
  </si>
  <si>
    <t>alai</t>
  </si>
  <si>
    <t>alain</t>
  </si>
  <si>
    <t>alaki</t>
  </si>
  <si>
    <t>alala</t>
  </si>
  <si>
    <t>alamanni</t>
  </si>
  <si>
    <t>alamannian</t>
  </si>
  <si>
    <t>alamannic</t>
  </si>
  <si>
    <t>alameda</t>
  </si>
  <si>
    <t>alamo</t>
  </si>
  <si>
    <t>alan</t>
  </si>
  <si>
    <t>aland</t>
  </si>
  <si>
    <t>alane</t>
  </si>
  <si>
    <t>alangiaceae</t>
  </si>
  <si>
    <t>alangium</t>
  </si>
  <si>
    <t>alans</t>
  </si>
  <si>
    <t>alap</t>
  </si>
  <si>
    <t>alar</t>
  </si>
  <si>
    <t>alarbus</t>
  </si>
  <si>
    <t>alaria</t>
  </si>
  <si>
    <t>alaric</t>
  </si>
  <si>
    <t>alarodian</t>
  </si>
  <si>
    <t>alas</t>
  </si>
  <si>
    <t>alascan</t>
  </si>
  <si>
    <t>alaska</t>
  </si>
  <si>
    <t>alaskan</t>
  </si>
  <si>
    <t>alastair</t>
  </si>
  <si>
    <t>alaster</t>
  </si>
  <si>
    <t>alastor</t>
  </si>
  <si>
    <t>alauda</t>
  </si>
  <si>
    <t>alaudidae</t>
  </si>
  <si>
    <t>alaunian</t>
  </si>
  <si>
    <t>alawi</t>
  </si>
  <si>
    <t>alb</t>
  </si>
  <si>
    <t>alba</t>
  </si>
  <si>
    <t>albainn</t>
  </si>
  <si>
    <t>alban</t>
  </si>
  <si>
    <t>albanenses</t>
  </si>
  <si>
    <t>albanensian</t>
  </si>
  <si>
    <t>albany</t>
  </si>
  <si>
    <t>albania</t>
  </si>
  <si>
    <t>albanian</t>
  </si>
  <si>
    <t>albatros</t>
  </si>
  <si>
    <t>albee</t>
  </si>
  <si>
    <t>alberene</t>
  </si>
  <si>
    <t>alberich</t>
  </si>
  <si>
    <t>albert</t>
  </si>
  <si>
    <t>alberta</t>
  </si>
  <si>
    <t>albertina</t>
  </si>
  <si>
    <t>albertine</t>
  </si>
  <si>
    <t>albertinian</t>
  </si>
  <si>
    <t>albertist</t>
  </si>
  <si>
    <t>alberto</t>
  </si>
  <si>
    <t>albi</t>
  </si>
  <si>
    <t>albian</t>
  </si>
  <si>
    <t>albigenses</t>
  </si>
  <si>
    <t>albigensian</t>
  </si>
  <si>
    <t>albigensianism</t>
  </si>
  <si>
    <t>albin</t>
  </si>
  <si>
    <t>albyn</t>
  </si>
  <si>
    <t>albion</t>
  </si>
  <si>
    <t>albireo</t>
  </si>
  <si>
    <t>albizzia</t>
  </si>
  <si>
    <t>albococcus</t>
  </si>
  <si>
    <t>alboin</t>
  </si>
  <si>
    <t>albrecht</t>
  </si>
  <si>
    <t>albright</t>
  </si>
  <si>
    <t>albruna</t>
  </si>
  <si>
    <t>albuca</t>
  </si>
  <si>
    <t>albuginaceae</t>
  </si>
  <si>
    <t>albuquerque</t>
  </si>
  <si>
    <t>alc</t>
  </si>
  <si>
    <t>alca</t>
  </si>
  <si>
    <t>alcaaba</t>
  </si>
  <si>
    <t>alcae</t>
  </si>
  <si>
    <t>alcaic</t>
  </si>
  <si>
    <t>alcaics</t>
  </si>
  <si>
    <t>alcalde</t>
  </si>
  <si>
    <t>alcaligenes</t>
  </si>
  <si>
    <t>alcalzar</t>
  </si>
  <si>
    <t>alcantara</t>
  </si>
  <si>
    <t>alcantarines</t>
  </si>
  <si>
    <t>alcazar</t>
  </si>
  <si>
    <t>alcedines</t>
  </si>
  <si>
    <t>alcedinidae</t>
  </si>
  <si>
    <t>alcedininae</t>
  </si>
  <si>
    <t>alcedo</t>
  </si>
  <si>
    <t>alcelaphus</t>
  </si>
  <si>
    <t>alces</t>
  </si>
  <si>
    <t>alcestis</t>
  </si>
  <si>
    <t>alchemilla</t>
  </si>
  <si>
    <t>alchornea</t>
  </si>
  <si>
    <t>alcibiadean</t>
  </si>
  <si>
    <t>alcibiades</t>
  </si>
  <si>
    <t>alcicornium</t>
  </si>
  <si>
    <t>alcidae</t>
  </si>
  <si>
    <t>alcine</t>
  </si>
  <si>
    <t>alcyonacea</t>
  </si>
  <si>
    <t>alcyonaria</t>
  </si>
  <si>
    <t>alcyone</t>
  </si>
  <si>
    <t>alcyones</t>
  </si>
  <si>
    <t>alcyoniaceae</t>
  </si>
  <si>
    <t>alcyonium</t>
  </si>
  <si>
    <t>alcippe</t>
  </si>
  <si>
    <t>alcmene</t>
  </si>
  <si>
    <t>alco</t>
  </si>
  <si>
    <t>alcor</t>
  </si>
  <si>
    <t>alcoran</t>
  </si>
  <si>
    <t>alcoranic</t>
  </si>
  <si>
    <t>alcoranist</t>
  </si>
  <si>
    <t>alcotate</t>
  </si>
  <si>
    <t>alcuinian</t>
  </si>
  <si>
    <t>ald</t>
  </si>
  <si>
    <t>aldebaran</t>
  </si>
  <si>
    <t>alden</t>
  </si>
  <si>
    <t>alder</t>
  </si>
  <si>
    <t>alderamin</t>
  </si>
  <si>
    <t>alderman</t>
  </si>
  <si>
    <t>alderney</t>
  </si>
  <si>
    <t>aldhafara</t>
  </si>
  <si>
    <t>aldhafera</t>
  </si>
  <si>
    <t>aldine</t>
  </si>
  <si>
    <t>aldm</t>
  </si>
  <si>
    <t>aldrin</t>
  </si>
  <si>
    <t>aldrovanda</t>
  </si>
  <si>
    <t>aldus</t>
  </si>
  <si>
    <t>alea</t>
  </si>
  <si>
    <t>alebion</t>
  </si>
  <si>
    <t>alec</t>
  </si>
  <si>
    <t>aleck</t>
  </si>
  <si>
    <t>alectoria</t>
  </si>
  <si>
    <t>alectorides</t>
  </si>
  <si>
    <t>alectoris</t>
  </si>
  <si>
    <t>alectoromorphae</t>
  </si>
  <si>
    <t>alectoropodes</t>
  </si>
  <si>
    <t>alectrion</t>
  </si>
  <si>
    <t>alectryon</t>
  </si>
  <si>
    <t>alectrionidae</t>
  </si>
  <si>
    <t>aleyrodes</t>
  </si>
  <si>
    <t>aleyrodidae</t>
  </si>
  <si>
    <t>alejandro</t>
  </si>
  <si>
    <t>alem</t>
  </si>
  <si>
    <t>alemanni</t>
  </si>
  <si>
    <t>alemannian</t>
  </si>
  <si>
    <t>alemannic</t>
  </si>
  <si>
    <t>alemannish</t>
  </si>
  <si>
    <t>alemite</t>
  </si>
  <si>
    <t>alencon</t>
  </si>
  <si>
    <t>aleochara</t>
  </si>
  <si>
    <t>aleppine</t>
  </si>
  <si>
    <t>aleppo</t>
  </si>
  <si>
    <t>alethea</t>
  </si>
  <si>
    <t>aletris</t>
  </si>
  <si>
    <t>alette</t>
  </si>
  <si>
    <t>aleurites</t>
  </si>
  <si>
    <t>aleurobius</t>
  </si>
  <si>
    <t>aleurodes</t>
  </si>
  <si>
    <t>aleurodidae</t>
  </si>
  <si>
    <t>aleut</t>
  </si>
  <si>
    <t>aleutian</t>
  </si>
  <si>
    <t>aleutians</t>
  </si>
  <si>
    <t>aleutic</t>
  </si>
  <si>
    <t>alex</t>
  </si>
  <si>
    <t>alexander</t>
  </si>
  <si>
    <t>alexandra</t>
  </si>
  <si>
    <t>alexandreid</t>
  </si>
  <si>
    <t>alexandria</t>
  </si>
  <si>
    <t>alexandrian</t>
  </si>
  <si>
    <t>alexandrianism</t>
  </si>
  <si>
    <t>alexandrina</t>
  </si>
  <si>
    <t>alexandrine</t>
  </si>
  <si>
    <t>alexas</t>
  </si>
  <si>
    <t>alexia</t>
  </si>
  <si>
    <t>alexian</t>
  </si>
  <si>
    <t>alexine</t>
  </si>
  <si>
    <t>alexis</t>
  </si>
  <si>
    <t>alexius</t>
  </si>
  <si>
    <t>alf</t>
  </si>
  <si>
    <t>alfa</t>
  </si>
  <si>
    <t>alfirk</t>
  </si>
  <si>
    <t>alfonso</t>
  </si>
  <si>
    <t>alfred</t>
  </si>
  <si>
    <t>alfreda</t>
  </si>
  <si>
    <t>alfur</t>
  </si>
  <si>
    <t>alfurese</t>
  </si>
  <si>
    <t>alfuro</t>
  </si>
  <si>
    <t>alg</t>
  </si>
  <si>
    <t>algaroth</t>
  </si>
  <si>
    <t>algarsyf</t>
  </si>
  <si>
    <t>algarsife</t>
  </si>
  <si>
    <t>algebar</t>
  </si>
  <si>
    <t>algedi</t>
  </si>
  <si>
    <t>algenib</t>
  </si>
  <si>
    <t>algeria</t>
  </si>
  <si>
    <t>algerian</t>
  </si>
  <si>
    <t>algerine</t>
  </si>
  <si>
    <t>algernon</t>
  </si>
  <si>
    <t>algy</t>
  </si>
  <si>
    <t>algic</t>
  </si>
  <si>
    <t>algieba</t>
  </si>
  <si>
    <t>algiers</t>
  </si>
  <si>
    <t>algol</t>
  </si>
  <si>
    <t>algoman</t>
  </si>
  <si>
    <t>algomian</t>
  </si>
  <si>
    <t>algomic</t>
  </si>
  <si>
    <t>algonkian</t>
  </si>
  <si>
    <t>algonquian</t>
  </si>
  <si>
    <t>algonquians</t>
  </si>
  <si>
    <t>algonquin</t>
  </si>
  <si>
    <t>algonquins</t>
  </si>
  <si>
    <t>algorab</t>
  </si>
  <si>
    <t>algores</t>
  </si>
  <si>
    <t>alhagi</t>
  </si>
  <si>
    <t>alhambra</t>
  </si>
  <si>
    <t>alhambraic</t>
  </si>
  <si>
    <t>alhambresque</t>
  </si>
  <si>
    <t>alhena</t>
  </si>
  <si>
    <t>alia</t>
  </si>
  <si>
    <t>alya</t>
  </si>
  <si>
    <t>alibamu</t>
  </si>
  <si>
    <t>alicant</t>
  </si>
  <si>
    <t>alice</t>
  </si>
  <si>
    <t>alichino</t>
  </si>
  <si>
    <t>alicia</t>
  </si>
  <si>
    <t>alick</t>
  </si>
  <si>
    <t>alida</t>
  </si>
  <si>
    <t>alids</t>
  </si>
  <si>
    <t>aliyahaliyahs</t>
  </si>
  <si>
    <t>alikuluf</t>
  </si>
  <si>
    <t>alikulufan</t>
  </si>
  <si>
    <t>aline</t>
  </si>
  <si>
    <t>alioth</t>
  </si>
  <si>
    <t>alisma</t>
  </si>
  <si>
    <t>alismaceae</t>
  </si>
  <si>
    <t>alismales</t>
  </si>
  <si>
    <t>alismataceae</t>
  </si>
  <si>
    <t>alison</t>
  </si>
  <si>
    <t>alyssum</t>
  </si>
  <si>
    <t>alister</t>
  </si>
  <si>
    <t>alit</t>
  </si>
  <si>
    <t>alytes</t>
  </si>
  <si>
    <t>alix</t>
  </si>
  <si>
    <t>alkaid</t>
  </si>
  <si>
    <t>alkalurops</t>
  </si>
  <si>
    <t>alkanna</t>
  </si>
  <si>
    <t>alkaphrah</t>
  </si>
  <si>
    <t>alkes</t>
  </si>
  <si>
    <t>alkoran</t>
  </si>
  <si>
    <t>alkoranic</t>
  </si>
  <si>
    <t>allah</t>
  </si>
  <si>
    <t>allamanda</t>
  </si>
  <si>
    <t>allan</t>
  </si>
  <si>
    <t>allantoidea</t>
  </si>
  <si>
    <t>allasch</t>
  </si>
  <si>
    <t>alle</t>
  </si>
  <si>
    <t>allegheny</t>
  </si>
  <si>
    <t>alleghenian</t>
  </si>
  <si>
    <t>alley</t>
  </si>
  <si>
    <t>alleluia</t>
  </si>
  <si>
    <t>allen</t>
  </si>
  <si>
    <t>allene</t>
  </si>
  <si>
    <t>allentiac</t>
  </si>
  <si>
    <t>allentiacan</t>
  </si>
  <si>
    <t>allgood</t>
  </si>
  <si>
    <t>allhallow</t>
  </si>
  <si>
    <t>allhallows</t>
  </si>
  <si>
    <t>allhallowtide</t>
  </si>
  <si>
    <t>alliaceae</t>
  </si>
  <si>
    <t>alliance</t>
  </si>
  <si>
    <t>alliaria</t>
  </si>
  <si>
    <t>allie</t>
  </si>
  <si>
    <t>allied</t>
  </si>
  <si>
    <t>allies</t>
  </si>
  <si>
    <t>allionia</t>
  </si>
  <si>
    <t>allioniaceae</t>
  </si>
  <si>
    <t>allis</t>
  </si>
  <si>
    <t>allium</t>
  </si>
  <si>
    <t>allobroges</t>
  </si>
  <si>
    <t>allophylus</t>
  </si>
  <si>
    <t>allosaurus</t>
  </si>
  <si>
    <t>allotheria</t>
  </si>
  <si>
    <t>allotriognathi</t>
  </si>
  <si>
    <t>allworthy</t>
  </si>
  <si>
    <t>alma</t>
  </si>
  <si>
    <t>almach</t>
  </si>
  <si>
    <t>almagest</t>
  </si>
  <si>
    <t>almain</t>
  </si>
  <si>
    <t>alman</t>
  </si>
  <si>
    <t>almerian</t>
  </si>
  <si>
    <t>almida</t>
  </si>
  <si>
    <t>almighty</t>
  </si>
  <si>
    <t>almira</t>
  </si>
  <si>
    <t>almohad</t>
  </si>
  <si>
    <t>almohade</t>
  </si>
  <si>
    <t>almohades</t>
  </si>
  <si>
    <t>almon</t>
  </si>
  <si>
    <t>almond</t>
  </si>
  <si>
    <t>almoravid</t>
  </si>
  <si>
    <t>almoravide</t>
  </si>
  <si>
    <t>almoravides</t>
  </si>
  <si>
    <t>almuredin</t>
  </si>
  <si>
    <t>alnaschar</t>
  </si>
  <si>
    <t>alnascharism</t>
  </si>
  <si>
    <t>alnico</t>
  </si>
  <si>
    <t>alnilam</t>
  </si>
  <si>
    <t>alnitak</t>
  </si>
  <si>
    <t>alnitham</t>
  </si>
  <si>
    <t>alnus</t>
  </si>
  <si>
    <t>alo</t>
  </si>
  <si>
    <t>aloadae</t>
  </si>
  <si>
    <t>alocasia</t>
  </si>
  <si>
    <t>alogian</t>
  </si>
  <si>
    <t>aloha</t>
  </si>
  <si>
    <t>aloin</t>
  </si>
  <si>
    <t>alois</t>
  </si>
  <si>
    <t>aloysia</t>
  </si>
  <si>
    <t>aloysius</t>
  </si>
  <si>
    <t>alonso</t>
  </si>
  <si>
    <t>alonsoa</t>
  </si>
  <si>
    <t>alonzo</t>
  </si>
  <si>
    <t>alopecias</t>
  </si>
  <si>
    <t>alopecurus</t>
  </si>
  <si>
    <t>alopias</t>
  </si>
  <si>
    <t>alopiidae</t>
  </si>
  <si>
    <t>alosa</t>
  </si>
  <si>
    <t>alouatta</t>
  </si>
  <si>
    <t>alouette</t>
  </si>
  <si>
    <t>aloxite</t>
  </si>
  <si>
    <t>alp</t>
  </si>
  <si>
    <t>alpax</t>
  </si>
  <si>
    <t>alpen</t>
  </si>
  <si>
    <t>alpha</t>
  </si>
  <si>
    <t>alphard</t>
  </si>
  <si>
    <t>alphean</t>
  </si>
  <si>
    <t>alphecca</t>
  </si>
  <si>
    <t>alpheratz</t>
  </si>
  <si>
    <t>alpheus</t>
  </si>
  <si>
    <t>alphonist</t>
  </si>
  <si>
    <t>alphonse</t>
  </si>
  <si>
    <t>alphonsine</t>
  </si>
  <si>
    <t>alphonsism</t>
  </si>
  <si>
    <t>alphonso</t>
  </si>
  <si>
    <t>alpian</t>
  </si>
  <si>
    <t>alpid</t>
  </si>
  <si>
    <t>alpine</t>
  </si>
  <si>
    <t>alpinia</t>
  </si>
  <si>
    <t>alpiniaceae</t>
  </si>
  <si>
    <t>alpinism</t>
  </si>
  <si>
    <t>alpinist</t>
  </si>
  <si>
    <t>alps</t>
  </si>
  <si>
    <t>alpujarra</t>
  </si>
  <si>
    <t>als</t>
  </si>
  <si>
    <t>alsatia</t>
  </si>
  <si>
    <t>alsatian</t>
  </si>
  <si>
    <t>alshain</t>
  </si>
  <si>
    <t>alsinaceae</t>
  </si>
  <si>
    <t>alsine</t>
  </si>
  <si>
    <t>also</t>
  </si>
  <si>
    <t>alsophila</t>
  </si>
  <si>
    <t>alstonia</t>
  </si>
  <si>
    <t>alstroemeria</t>
  </si>
  <si>
    <t>altaian</t>
  </si>
  <si>
    <t>altaic</t>
  </si>
  <si>
    <t>altaid</t>
  </si>
  <si>
    <t>altair</t>
  </si>
  <si>
    <t>altamira</t>
  </si>
  <si>
    <t>alternanthera</t>
  </si>
  <si>
    <t>alternaria</t>
  </si>
  <si>
    <t>althaea</t>
  </si>
  <si>
    <t>althea</t>
  </si>
  <si>
    <t>althing</t>
  </si>
  <si>
    <t>altica</t>
  </si>
  <si>
    <t>alticamelus</t>
  </si>
  <si>
    <t>altingiaceae</t>
  </si>
  <si>
    <t>altiplano</t>
  </si>
  <si>
    <t>altus</t>
  </si>
  <si>
    <t>aluco</t>
  </si>
  <si>
    <t>aluconidae</t>
  </si>
  <si>
    <t>aluconinae</t>
  </si>
  <si>
    <t>aludra</t>
  </si>
  <si>
    <t>alulim</t>
  </si>
  <si>
    <t>alumel</t>
  </si>
  <si>
    <t>alumnol</t>
  </si>
  <si>
    <t>alundum</t>
  </si>
  <si>
    <t>alur</t>
  </si>
  <si>
    <t>alvah</t>
  </si>
  <si>
    <t>alvan</t>
  </si>
  <si>
    <t>alvar</t>
  </si>
  <si>
    <t>alveolites</t>
  </si>
  <si>
    <t>alvin</t>
  </si>
  <si>
    <t>alvina</t>
  </si>
  <si>
    <t>alvissmal</t>
  </si>
  <si>
    <t>am</t>
  </si>
  <si>
    <t>ama</t>
  </si>
  <si>
    <t>amabel</t>
  </si>
  <si>
    <t>amadi</t>
  </si>
  <si>
    <t>amadis</t>
  </si>
  <si>
    <t>amaethon</t>
  </si>
  <si>
    <t>amafingo</t>
  </si>
  <si>
    <t>amahuaca</t>
  </si>
  <si>
    <t>amakosa</t>
  </si>
  <si>
    <t>amal</t>
  </si>
  <si>
    <t>amalekite</t>
  </si>
  <si>
    <t>amalfian</t>
  </si>
  <si>
    <t>amalfitan</t>
  </si>
  <si>
    <t>amalings</t>
  </si>
  <si>
    <t>amalrician</t>
  </si>
  <si>
    <t>amampondo</t>
  </si>
  <si>
    <t>amanda</t>
  </si>
  <si>
    <t>amandus</t>
  </si>
  <si>
    <t>amanist</t>
  </si>
  <si>
    <t>amanita</t>
  </si>
  <si>
    <t>amanitopsis</t>
  </si>
  <si>
    <t>amapa</t>
  </si>
  <si>
    <t>amapondo</t>
  </si>
  <si>
    <t>amar</t>
  </si>
  <si>
    <t>amara</t>
  </si>
  <si>
    <t>amarant</t>
  </si>
  <si>
    <t>amarantaceae</t>
  </si>
  <si>
    <t>amaranthaceae</t>
  </si>
  <si>
    <t>amaranthus</t>
  </si>
  <si>
    <t>amarantus</t>
  </si>
  <si>
    <t>amaryllidaceae</t>
  </si>
  <si>
    <t>amaryllis</t>
  </si>
  <si>
    <t>amarillo</t>
  </si>
  <si>
    <t>amarna</t>
  </si>
  <si>
    <t>amasta</t>
  </si>
  <si>
    <t>amatembu</t>
  </si>
  <si>
    <t>amati</t>
  </si>
  <si>
    <t>amazilia</t>
  </si>
  <si>
    <t>amazon</t>
  </si>
  <si>
    <t>amazona</t>
  </si>
  <si>
    <t>amazonian</t>
  </si>
  <si>
    <t>amazonism</t>
  </si>
  <si>
    <t>amazulu</t>
  </si>
  <si>
    <t>amb</t>
  </si>
  <si>
    <t>amba</t>
  </si>
  <si>
    <t>ambassadeur</t>
  </si>
  <si>
    <t>amber</t>
  </si>
  <si>
    <t>ambystoma</t>
  </si>
  <si>
    <t>ambystomidae</t>
  </si>
  <si>
    <t>amble</t>
  </si>
  <si>
    <t>ambler</t>
  </si>
  <si>
    <t>amblycephalidae</t>
  </si>
  <si>
    <t>amblycephalus</t>
  </si>
  <si>
    <t>amblydactyla</t>
  </si>
  <si>
    <t>amblyomma</t>
  </si>
  <si>
    <t>amblyopsidae</t>
  </si>
  <si>
    <t>amblyopsis</t>
  </si>
  <si>
    <t>amblypoda</t>
  </si>
  <si>
    <t>amblyrhynchus</t>
  </si>
  <si>
    <t>amblystoma</t>
  </si>
  <si>
    <t>ambocoelia</t>
  </si>
  <si>
    <t>amboina</t>
  </si>
  <si>
    <t>amboinese</t>
  </si>
  <si>
    <t>ambon</t>
  </si>
  <si>
    <t>ambonnay</t>
  </si>
  <si>
    <t>ambrica</t>
  </si>
  <si>
    <t>ambrose</t>
  </si>
  <si>
    <t>ambrosia</t>
  </si>
  <si>
    <t>ambrosiaceae</t>
  </si>
  <si>
    <t>ambrosian</t>
  </si>
  <si>
    <t>ambrosine</t>
  </si>
  <si>
    <t>ambrosio</t>
  </si>
  <si>
    <t>ambulatoria</t>
  </si>
  <si>
    <t>ame</t>
  </si>
  <si>
    <t>amedeo</t>
  </si>
  <si>
    <t>ameiuridae</t>
  </si>
  <si>
    <t>ameiurus</t>
  </si>
  <si>
    <t>ameiva</t>
  </si>
  <si>
    <t>amelanchier</t>
  </si>
  <si>
    <t>amelia</t>
  </si>
  <si>
    <t>amen</t>
  </si>
  <si>
    <t>amend</t>
  </si>
  <si>
    <t>amenia</t>
  </si>
  <si>
    <t>amenism</t>
  </si>
  <si>
    <t>amenite</t>
  </si>
  <si>
    <t>amentiferae</t>
  </si>
  <si>
    <t>america</t>
  </si>
  <si>
    <t>american</t>
  </si>
  <si>
    <t>americana</t>
  </si>
  <si>
    <t>americanese</t>
  </si>
  <si>
    <t>americanism</t>
  </si>
  <si>
    <t>americanist</t>
  </si>
  <si>
    <t>americanistic</t>
  </si>
  <si>
    <t>americanitis</t>
  </si>
  <si>
    <t>americanization</t>
  </si>
  <si>
    <t>americanize</t>
  </si>
  <si>
    <t>americanized</t>
  </si>
  <si>
    <t>americanizer</t>
  </si>
  <si>
    <t>americanizing</t>
  </si>
  <si>
    <t>americanly</t>
  </si>
  <si>
    <t>americanoid</t>
  </si>
  <si>
    <t>americaward</t>
  </si>
  <si>
    <t>americawards</t>
  </si>
  <si>
    <t>americomania</t>
  </si>
  <si>
    <t>americophobe</t>
  </si>
  <si>
    <t>amerimnon</t>
  </si>
  <si>
    <t>amerind</t>
  </si>
  <si>
    <t>amerindian</t>
  </si>
  <si>
    <t>amerindic</t>
  </si>
  <si>
    <t>ametabola</t>
  </si>
  <si>
    <t>amethyst</t>
  </si>
  <si>
    <t>amex</t>
  </si>
  <si>
    <t>amharic</t>
  </si>
  <si>
    <t>ami</t>
  </si>
  <si>
    <t>amy</t>
  </si>
  <si>
    <t>amia</t>
  </si>
  <si>
    <t>amianthium</t>
  </si>
  <si>
    <t>amias</t>
  </si>
  <si>
    <t>amice</t>
  </si>
  <si>
    <t>amyclaean</t>
  </si>
  <si>
    <t>amyclas</t>
  </si>
  <si>
    <t>amidism</t>
  </si>
  <si>
    <t>amidist</t>
  </si>
  <si>
    <t>amidol</t>
  </si>
  <si>
    <t>amidon</t>
  </si>
  <si>
    <t>amie</t>
  </si>
  <si>
    <t>amygdalaceae</t>
  </si>
  <si>
    <t>amygdalus</t>
  </si>
  <si>
    <t>amiidae</t>
  </si>
  <si>
    <t>amil</t>
  </si>
  <si>
    <t>amiles</t>
  </si>
  <si>
    <t>amiloun</t>
  </si>
  <si>
    <t>amin</t>
  </si>
  <si>
    <t>amynodon</t>
  </si>
  <si>
    <t>aminta</t>
  </si>
  <si>
    <t>amintor</t>
  </si>
  <si>
    <t>amioidei</t>
  </si>
  <si>
    <t>amir</t>
  </si>
  <si>
    <t>amyraldism</t>
  </si>
  <si>
    <t>amyraldist</t>
  </si>
  <si>
    <t>amiranha</t>
  </si>
  <si>
    <t>amyridaceae</t>
  </si>
  <si>
    <t>amyris</t>
  </si>
  <si>
    <t>amis</t>
  </si>
  <si>
    <t>amish</t>
  </si>
  <si>
    <t>amishgo</t>
  </si>
  <si>
    <t>amita</t>
  </si>
  <si>
    <t>amitabha</t>
  </si>
  <si>
    <t>amytal</t>
  </si>
  <si>
    <t>amity</t>
  </si>
  <si>
    <t>amitie</t>
  </si>
  <si>
    <t>amizilis</t>
  </si>
  <si>
    <t>amma</t>
  </si>
  <si>
    <t>amman</t>
  </si>
  <si>
    <t>ammanite</t>
  </si>
  <si>
    <t>ammi</t>
  </si>
  <si>
    <t>ammiaceae</t>
  </si>
  <si>
    <t>ammobium</t>
  </si>
  <si>
    <t>ammocoetidae</t>
  </si>
  <si>
    <t>ammodytes</t>
  </si>
  <si>
    <t>ammodytidae</t>
  </si>
  <si>
    <t>ammonea</t>
  </si>
  <si>
    <t>ammonite</t>
  </si>
  <si>
    <t>ammonites</t>
  </si>
  <si>
    <t>ammonitess</t>
  </si>
  <si>
    <t>ammonitish</t>
  </si>
  <si>
    <t>ammonitoidea</t>
  </si>
  <si>
    <t>ammonoidea</t>
  </si>
  <si>
    <t>ammophila</t>
  </si>
  <si>
    <t>amnigenia</t>
  </si>
  <si>
    <t>amnionata</t>
  </si>
  <si>
    <t>amniota</t>
  </si>
  <si>
    <t>amoebaea</t>
  </si>
  <si>
    <t>amoebida</t>
  </si>
  <si>
    <t>amoebidae</t>
  </si>
  <si>
    <t>amoebobacter</t>
  </si>
  <si>
    <t>amoebogeniae</t>
  </si>
  <si>
    <t>amoy</t>
  </si>
  <si>
    <t>amoyan</t>
  </si>
  <si>
    <t>amoyese</t>
  </si>
  <si>
    <t>amomales</t>
  </si>
  <si>
    <t>amomis</t>
  </si>
  <si>
    <t>amor</t>
  </si>
  <si>
    <t>amora</t>
  </si>
  <si>
    <t>amores</t>
  </si>
  <si>
    <t>amoret</t>
  </si>
  <si>
    <t>amoretti</t>
  </si>
  <si>
    <t>amoreuxia</t>
  </si>
  <si>
    <t>amorite</t>
  </si>
  <si>
    <t>amoritic</t>
  </si>
  <si>
    <t>amoritish</t>
  </si>
  <si>
    <t>amorpha</t>
  </si>
  <si>
    <t>amorphophallus</t>
  </si>
  <si>
    <t>amorua</t>
  </si>
  <si>
    <t>amos</t>
  </si>
  <si>
    <t>amoskeag</t>
  </si>
  <si>
    <t>amp</t>
  </si>
  <si>
    <t>ampelidaceae</t>
  </si>
  <si>
    <t>ampelidae</t>
  </si>
  <si>
    <t>ampelis</t>
  </si>
  <si>
    <t>ampelopsis</t>
  </si>
  <si>
    <t>ampelosicyos</t>
  </si>
  <si>
    <t>ampere</t>
  </si>
  <si>
    <t>amperian</t>
  </si>
  <si>
    <t>amphibia</t>
  </si>
  <si>
    <t>amphibiotica</t>
  </si>
  <si>
    <t>amphibola</t>
  </si>
  <si>
    <t>amphicarpa</t>
  </si>
  <si>
    <t>amphicarpaea</t>
  </si>
  <si>
    <t>amphicyon</t>
  </si>
  <si>
    <t>amphicyonidae</t>
  </si>
  <si>
    <t>amphicondyla</t>
  </si>
  <si>
    <t>amphictyon</t>
  </si>
  <si>
    <t>amphidiscophora</t>
  </si>
  <si>
    <t>amphigaea</t>
  </si>
  <si>
    <t>amphigamae</t>
  </si>
  <si>
    <t>amphinesian</t>
  </si>
  <si>
    <t>amphineura</t>
  </si>
  <si>
    <t>amphion</t>
  </si>
  <si>
    <t>amphionic</t>
  </si>
  <si>
    <t>amphioxi</t>
  </si>
  <si>
    <t>amphioxidae</t>
  </si>
  <si>
    <t>amphioxides</t>
  </si>
  <si>
    <t>amphioxididae</t>
  </si>
  <si>
    <t>amphipleura</t>
  </si>
  <si>
    <t>amphipneusta</t>
  </si>
  <si>
    <t>amphipnous</t>
  </si>
  <si>
    <t>amphipoda</t>
  </si>
  <si>
    <t>amphirhina</t>
  </si>
  <si>
    <t>amphisbaenidae</t>
  </si>
  <si>
    <t>amphisile</t>
  </si>
  <si>
    <t>amphisilidae</t>
  </si>
  <si>
    <t>amphistoma</t>
  </si>
  <si>
    <t>amphistomum</t>
  </si>
  <si>
    <t>amphitryon</t>
  </si>
  <si>
    <t>amphitrite</t>
  </si>
  <si>
    <t>amphitruo</t>
  </si>
  <si>
    <t>amphiuma</t>
  </si>
  <si>
    <t>amphiumidae</t>
  </si>
  <si>
    <t>amphizoidae</t>
  </si>
  <si>
    <t>amphrysian</t>
  </si>
  <si>
    <t>ampyx</t>
  </si>
  <si>
    <t>amps</t>
  </si>
  <si>
    <t>ampullaria</t>
  </si>
  <si>
    <t>ampullariidae</t>
  </si>
  <si>
    <t>amrita</t>
  </si>
  <si>
    <t>amritsar</t>
  </si>
  <si>
    <t>amsonia</t>
  </si>
  <si>
    <t>amsterdam</t>
  </si>
  <si>
    <t>amsterdamer</t>
  </si>
  <si>
    <t>amt</t>
  </si>
  <si>
    <t>amtrak</t>
  </si>
  <si>
    <t>amu</t>
  </si>
  <si>
    <t>amuchco</t>
  </si>
  <si>
    <t>amueixa</t>
  </si>
  <si>
    <t>amurru</t>
  </si>
  <si>
    <t>amusgo</t>
  </si>
  <si>
    <t>anabaena</t>
  </si>
  <si>
    <t>anabantidae</t>
  </si>
  <si>
    <t>anabaptism</t>
  </si>
  <si>
    <t>anabaptist</t>
  </si>
  <si>
    <t>anabaptistic</t>
  </si>
  <si>
    <t>anabaptistical</t>
  </si>
  <si>
    <t>anabaptistry</t>
  </si>
  <si>
    <t>anabas</t>
  </si>
  <si>
    <t>anablepidae</t>
  </si>
  <si>
    <t>anableps</t>
  </si>
  <si>
    <t>anacanthini</t>
  </si>
  <si>
    <t>anacardiaceae</t>
  </si>
  <si>
    <t>anacardium</t>
  </si>
  <si>
    <t>anaces</t>
  </si>
  <si>
    <t>anacharis</t>
  </si>
  <si>
    <t>anacyclus</t>
  </si>
  <si>
    <t>anaclete</t>
  </si>
  <si>
    <t>anaconda</t>
  </si>
  <si>
    <t>anacreon</t>
  </si>
  <si>
    <t>anacreontic</t>
  </si>
  <si>
    <t>anacreontically</t>
  </si>
  <si>
    <t>anacrogynae</t>
  </si>
  <si>
    <t>anadyomene</t>
  </si>
  <si>
    <t>anagallis</t>
  </si>
  <si>
    <t>anagyris</t>
  </si>
  <si>
    <t>anaheim</t>
  </si>
  <si>
    <t>anahita</t>
  </si>
  <si>
    <t>anaitis</t>
  </si>
  <si>
    <t>anakes</t>
  </si>
  <si>
    <t>analgesidae</t>
  </si>
  <si>
    <t>anallantoidea</t>
  </si>
  <si>
    <t>anam</t>
  </si>
  <si>
    <t>anamirta</t>
  </si>
  <si>
    <t>anamite</t>
  </si>
  <si>
    <t>anamnesis</t>
  </si>
  <si>
    <t>anamnia</t>
  </si>
  <si>
    <t>anamniata</t>
  </si>
  <si>
    <t>anamnionata</t>
  </si>
  <si>
    <t>anamniota</t>
  </si>
  <si>
    <t>anana</t>
  </si>
  <si>
    <t>ananda</t>
  </si>
  <si>
    <t>ananias</t>
  </si>
  <si>
    <t>ananism</t>
  </si>
  <si>
    <t>ananite</t>
  </si>
  <si>
    <t>anansi</t>
  </si>
  <si>
    <t>ananta</t>
  </si>
  <si>
    <t>anaphalis</t>
  </si>
  <si>
    <t>anaphe</t>
  </si>
  <si>
    <t>anaplasma</t>
  </si>
  <si>
    <t>anapsida</t>
  </si>
  <si>
    <t>anapterygota</t>
  </si>
  <si>
    <t>anaptomorphidae</t>
  </si>
  <si>
    <t>anaptomorphus</t>
  </si>
  <si>
    <t>anarcestes</t>
  </si>
  <si>
    <t>anaryan</t>
  </si>
  <si>
    <t>anarthropoda</t>
  </si>
  <si>
    <t>anas</t>
  </si>
  <si>
    <t>anasa</t>
  </si>
  <si>
    <t>anasazi</t>
  </si>
  <si>
    <t>anasitch</t>
  </si>
  <si>
    <t>anaspida</t>
  </si>
  <si>
    <t>anaspidacea</t>
  </si>
  <si>
    <t>anaspides</t>
  </si>
  <si>
    <t>anastasia</t>
  </si>
  <si>
    <t>anastasian</t>
  </si>
  <si>
    <t>anastasius</t>
  </si>
  <si>
    <t>anastatica</t>
  </si>
  <si>
    <t>anastatus</t>
  </si>
  <si>
    <t>anastomus</t>
  </si>
  <si>
    <t>anastrophia</t>
  </si>
  <si>
    <t>anat</t>
  </si>
  <si>
    <t>anatherum</t>
  </si>
  <si>
    <t>anatidae</t>
  </si>
  <si>
    <t>anatifae</t>
  </si>
  <si>
    <t>anatinacea</t>
  </si>
  <si>
    <t>anatinae</t>
  </si>
  <si>
    <t>anatole</t>
  </si>
  <si>
    <t>anatolian</t>
  </si>
  <si>
    <t>anatolic</t>
  </si>
  <si>
    <t>anatum</t>
  </si>
  <si>
    <t>anax</t>
  </si>
  <si>
    <t>anaxagorean</t>
  </si>
  <si>
    <t>anaxagorize</t>
  </si>
  <si>
    <t>anaximandrian</t>
  </si>
  <si>
    <t>anaxonia</t>
  </si>
  <si>
    <t>anc</t>
  </si>
  <si>
    <t>ancerata</t>
  </si>
  <si>
    <t>ancha</t>
  </si>
  <si>
    <t>anchat</t>
  </si>
  <si>
    <t>anchietea</t>
  </si>
  <si>
    <t>anchisaurus</t>
  </si>
  <si>
    <t>anchises</t>
  </si>
  <si>
    <t>anchistea</t>
  </si>
  <si>
    <t>anchistopoda</t>
  </si>
  <si>
    <t>anchorage</t>
  </si>
  <si>
    <t>anchtherium</t>
  </si>
  <si>
    <t>anchusa</t>
  </si>
  <si>
    <t>ancyloceras</t>
  </si>
  <si>
    <t>ancylocladus</t>
  </si>
  <si>
    <t>ancylodactyla</t>
  </si>
  <si>
    <t>ancylopoda</t>
  </si>
  <si>
    <t>ancylostoma</t>
  </si>
  <si>
    <t>ancylostomum</t>
  </si>
  <si>
    <t>ancylus</t>
  </si>
  <si>
    <t>ancyrean</t>
  </si>
  <si>
    <t>ancyrene</t>
  </si>
  <si>
    <t>ancistrocladus</t>
  </si>
  <si>
    <t>ancon</t>
  </si>
  <si>
    <t>ancona</t>
  </si>
  <si>
    <t>andalusian</t>
  </si>
  <si>
    <t>andaman</t>
  </si>
  <si>
    <t>andamanese</t>
  </si>
  <si>
    <t>andaqui</t>
  </si>
  <si>
    <t>andaquian</t>
  </si>
  <si>
    <t>andarko</t>
  </si>
  <si>
    <t>andaste</t>
  </si>
  <si>
    <t>ande</t>
  </si>
  <si>
    <t>andean</t>
  </si>
  <si>
    <t>anders</t>
  </si>
  <si>
    <t>anderson</t>
  </si>
  <si>
    <t>andes</t>
  </si>
  <si>
    <t>andesic</t>
  </si>
  <si>
    <t>andevo</t>
  </si>
  <si>
    <t>andhra</t>
  </si>
  <si>
    <t>andi</t>
  </si>
  <si>
    <t>andy</t>
  </si>
  <si>
    <t>andian</t>
  </si>
  <si>
    <t>andine</t>
  </si>
  <si>
    <t>andira</t>
  </si>
  <si>
    <t>andoke</t>
  </si>
  <si>
    <t>andorobo</t>
  </si>
  <si>
    <t>andorra</t>
  </si>
  <si>
    <t>andorran</t>
  </si>
  <si>
    <t>andre</t>
  </si>
  <si>
    <t>andrea</t>
  </si>
  <si>
    <t>andreaea</t>
  </si>
  <si>
    <t>andreaeaceae</t>
  </si>
  <si>
    <t>andreaeales</t>
  </si>
  <si>
    <t>andreas</t>
  </si>
  <si>
    <t>andrena</t>
  </si>
  <si>
    <t>andrenidae</t>
  </si>
  <si>
    <t>andrew</t>
  </si>
  <si>
    <t>andria</t>
  </si>
  <si>
    <t>andriana</t>
  </si>
  <si>
    <t>andrias</t>
  </si>
  <si>
    <t>andric</t>
  </si>
  <si>
    <t>androcles</t>
  </si>
  <si>
    <t>androclus</t>
  </si>
  <si>
    <t>andrographis</t>
  </si>
  <si>
    <t>andromache</t>
  </si>
  <si>
    <t>andromaque</t>
  </si>
  <si>
    <t>andromeda</t>
  </si>
  <si>
    <t>andromede</t>
  </si>
  <si>
    <t>andron</t>
  </si>
  <si>
    <t>andronicus</t>
  </si>
  <si>
    <t>andropogon</t>
  </si>
  <si>
    <t>androsace</t>
  </si>
  <si>
    <t>androscoggin</t>
  </si>
  <si>
    <t>andvari</t>
  </si>
  <si>
    <t>anemia</t>
  </si>
  <si>
    <t>anemonella</t>
  </si>
  <si>
    <t>anemopsis</t>
  </si>
  <si>
    <t>anet</t>
  </si>
  <si>
    <t>anethum</t>
  </si>
  <si>
    <t>aneurin</t>
  </si>
  <si>
    <t>anezeh</t>
  </si>
  <si>
    <t>angami</t>
  </si>
  <si>
    <t>angara</t>
  </si>
  <si>
    <t>angdistis</t>
  </si>
  <si>
    <t>angel</t>
  </si>
  <si>
    <t>angela</t>
  </si>
  <si>
    <t>angeleno</t>
  </si>
  <si>
    <t>angeles</t>
  </si>
  <si>
    <t>angelic</t>
  </si>
  <si>
    <t>angelica</t>
  </si>
  <si>
    <t>angelical</t>
  </si>
  <si>
    <t>angelican</t>
  </si>
  <si>
    <t>angelico</t>
  </si>
  <si>
    <t>angelina</t>
  </si>
  <si>
    <t>angeline</t>
  </si>
  <si>
    <t>angelique</t>
  </si>
  <si>
    <t>angelo</t>
  </si>
  <si>
    <t>angelonia</t>
  </si>
  <si>
    <t>angelus</t>
  </si>
  <si>
    <t>angerona</t>
  </si>
  <si>
    <t>angeronalia</t>
  </si>
  <si>
    <t>angers</t>
  </si>
  <si>
    <t>angetenar</t>
  </si>
  <si>
    <t>angevin</t>
  </si>
  <si>
    <t>angie</t>
  </si>
  <si>
    <t>angiospermae</t>
  </si>
  <si>
    <t>angka</t>
  </si>
  <si>
    <t>angle</t>
  </si>
  <si>
    <t>angledozer</t>
  </si>
  <si>
    <t>angles</t>
  </si>
  <si>
    <t>anglian</t>
  </si>
  <si>
    <t>anglic</t>
  </si>
  <si>
    <t>anglican</t>
  </si>
  <si>
    <t>anglicanism</t>
  </si>
  <si>
    <t>anglicanize</t>
  </si>
  <si>
    <t>anglicanly</t>
  </si>
  <si>
    <t>anglicanum</t>
  </si>
  <si>
    <t>anglice</t>
  </si>
  <si>
    <t>anglicisation</t>
  </si>
  <si>
    <t>anglicism</t>
  </si>
  <si>
    <t>anglicist</t>
  </si>
  <si>
    <t>anglicization</t>
  </si>
  <si>
    <t>anglicize</t>
  </si>
  <si>
    <t>anglicized</t>
  </si>
  <si>
    <t>anglicizing</t>
  </si>
  <si>
    <t>anglify</t>
  </si>
  <si>
    <t>anglification</t>
  </si>
  <si>
    <t>anglish</t>
  </si>
  <si>
    <t>anglist</t>
  </si>
  <si>
    <t>anglistics</t>
  </si>
  <si>
    <t>anglo</t>
  </si>
  <si>
    <t>anglogaea</t>
  </si>
  <si>
    <t>anglogaean</t>
  </si>
  <si>
    <t>angloman</t>
  </si>
  <si>
    <t>anglomane</t>
  </si>
  <si>
    <t>anglomania</t>
  </si>
  <si>
    <t>anglomaniac</t>
  </si>
  <si>
    <t>anglophil</t>
  </si>
  <si>
    <t>anglophile</t>
  </si>
  <si>
    <t>anglophilia</t>
  </si>
  <si>
    <t>anglophiliac</t>
  </si>
  <si>
    <t>anglophilic</t>
  </si>
  <si>
    <t>anglophobe</t>
  </si>
  <si>
    <t>anglophobia</t>
  </si>
  <si>
    <t>anglophobiac</t>
  </si>
  <si>
    <t>anglophobic</t>
  </si>
  <si>
    <t>anglophobist</t>
  </si>
  <si>
    <t>anglos</t>
  </si>
  <si>
    <t>angola</t>
  </si>
  <si>
    <t>angolese</t>
  </si>
  <si>
    <t>angora</t>
  </si>
  <si>
    <t>angostura</t>
  </si>
  <si>
    <t>angouleme</t>
  </si>
  <si>
    <t>angoumian</t>
  </si>
  <si>
    <t>angraecum</t>
  </si>
  <si>
    <t>angstrom</t>
  </si>
  <si>
    <t>anguidae</t>
  </si>
  <si>
    <t>anguilla</t>
  </si>
  <si>
    <t>anguillaria</t>
  </si>
  <si>
    <t>anguillidae</t>
  </si>
  <si>
    <t>anguillula</t>
  </si>
  <si>
    <t>anguillulidae</t>
  </si>
  <si>
    <t>anguimorpha</t>
  </si>
  <si>
    <t>anguinidae</t>
  </si>
  <si>
    <t>anguis</t>
  </si>
  <si>
    <t>anguloa</t>
  </si>
  <si>
    <t>angus</t>
  </si>
  <si>
    <t>anhalonium</t>
  </si>
  <si>
    <t>anhanga</t>
  </si>
  <si>
    <t>anhimae</t>
  </si>
  <si>
    <t>anhimidae</t>
  </si>
  <si>
    <t>ani</t>
  </si>
  <si>
    <t>any</t>
  </si>
  <si>
    <t>aniba</t>
  </si>
  <si>
    <t>anice</t>
  </si>
  <si>
    <t>anychia</t>
  </si>
  <si>
    <t>aniellidae</t>
  </si>
  <si>
    <t>anil</t>
  </si>
  <si>
    <t>animalia</t>
  </si>
  <si>
    <t>animalivora</t>
  </si>
  <si>
    <t>animas</t>
  </si>
  <si>
    <t>animikean</t>
  </si>
  <si>
    <t>anis</t>
  </si>
  <si>
    <t>anisodactyla</t>
  </si>
  <si>
    <t>anisodactyli</t>
  </si>
  <si>
    <t>anisomeles</t>
  </si>
  <si>
    <t>anisomyodi</t>
  </si>
  <si>
    <t>anisopoda</t>
  </si>
  <si>
    <t>anisoptera</t>
  </si>
  <si>
    <t>anisostichus</t>
  </si>
  <si>
    <t>anystidae</t>
  </si>
  <si>
    <t>anita</t>
  </si>
  <si>
    <t>anjou</t>
  </si>
  <si>
    <t>ankara</t>
  </si>
  <si>
    <t>ankylosaurus</t>
  </si>
  <si>
    <t>ankoli</t>
  </si>
  <si>
    <t>ankou</t>
  </si>
  <si>
    <t>anlage</t>
  </si>
  <si>
    <t>ann</t>
  </si>
  <si>
    <t>anna</t>
  </si>
  <si>
    <t>annabel</t>
  </si>
  <si>
    <t>annale</t>
  </si>
  <si>
    <t>annam</t>
  </si>
  <si>
    <t>annamese</t>
  </si>
  <si>
    <t>annamite</t>
  </si>
  <si>
    <t>annamitic</t>
  </si>
  <si>
    <t>annapolis</t>
  </si>
  <si>
    <t>annapurna</t>
  </si>
  <si>
    <t>anne</t>
  </si>
  <si>
    <t>annelida</t>
  </si>
  <si>
    <t>annelides</t>
  </si>
  <si>
    <t>annellata</t>
  </si>
  <si>
    <t>anneslia</t>
  </si>
  <si>
    <t>annette</t>
  </si>
  <si>
    <t>anni</t>
  </si>
  <si>
    <t>annie</t>
  </si>
  <si>
    <t>anniellidae</t>
  </si>
  <si>
    <t>annist</t>
  </si>
  <si>
    <t>annona</t>
  </si>
  <si>
    <t>annonaceae</t>
  </si>
  <si>
    <t>annularia</t>
  </si>
  <si>
    <t>annulata</t>
  </si>
  <si>
    <t>annuloida</t>
  </si>
  <si>
    <t>annulosa</t>
  </si>
  <si>
    <t>annunciation</t>
  </si>
  <si>
    <t>anobiidae</t>
  </si>
  <si>
    <t>anodon</t>
  </si>
  <si>
    <t>anodonta</t>
  </si>
  <si>
    <t>anogra</t>
  </si>
  <si>
    <t>anolympiad</t>
  </si>
  <si>
    <t>anolis</t>
  </si>
  <si>
    <t>anomala</t>
  </si>
  <si>
    <t>anomalogonatae</t>
  </si>
  <si>
    <t>anomalon</t>
  </si>
  <si>
    <t>anomalopteryx</t>
  </si>
  <si>
    <t>anomaluridae</t>
  </si>
  <si>
    <t>anomalurus</t>
  </si>
  <si>
    <t>anomatheca</t>
  </si>
  <si>
    <t>anomia</t>
  </si>
  <si>
    <t>anomiacea</t>
  </si>
  <si>
    <t>anomiidae</t>
  </si>
  <si>
    <t>anomodontia</t>
  </si>
  <si>
    <t>anomoean</t>
  </si>
  <si>
    <t>anomoeanism</t>
  </si>
  <si>
    <t>anomura</t>
  </si>
  <si>
    <t>anopheles</t>
  </si>
  <si>
    <t>anophelinae</t>
  </si>
  <si>
    <t>anophthalmus</t>
  </si>
  <si>
    <t>anopla</t>
  </si>
  <si>
    <t>anoplanthus</t>
  </si>
  <si>
    <t>anoplonemertini</t>
  </si>
  <si>
    <t>anoplotheriidae</t>
  </si>
  <si>
    <t>anoplotherium</t>
  </si>
  <si>
    <t>anoplura</t>
  </si>
  <si>
    <t>anosia</t>
  </si>
  <si>
    <t>anostraca</t>
  </si>
  <si>
    <t>another</t>
  </si>
  <si>
    <t>anous</t>
  </si>
  <si>
    <t>anova</t>
  </si>
  <si>
    <t>ansar</t>
  </si>
  <si>
    <t>ansarian</t>
  </si>
  <si>
    <t>ansarie</t>
  </si>
  <si>
    <t>anschauung</t>
  </si>
  <si>
    <t>anschluss</t>
  </si>
  <si>
    <t>anseis</t>
  </si>
  <si>
    <t>ansel</t>
  </si>
  <si>
    <t>anselm</t>
  </si>
  <si>
    <t>anselmian</t>
  </si>
  <si>
    <t>anser</t>
  </si>
  <si>
    <t>anseres</t>
  </si>
  <si>
    <t>anseriformes</t>
  </si>
  <si>
    <t>anserinae</t>
  </si>
  <si>
    <t>ansi</t>
  </si>
  <si>
    <t>anta</t>
  </si>
  <si>
    <t>antaean</t>
  </si>
  <si>
    <t>antaeus</t>
  </si>
  <si>
    <t>antaimerina</t>
  </si>
  <si>
    <t>antaios</t>
  </si>
  <si>
    <t>antaiva</t>
  </si>
  <si>
    <t>antal</t>
  </si>
  <si>
    <t>antanandro</t>
  </si>
  <si>
    <t>antar</t>
  </si>
  <si>
    <t>antara</t>
  </si>
  <si>
    <t>antarctalia</t>
  </si>
  <si>
    <t>antarctalian</t>
  </si>
  <si>
    <t>antarctic</t>
  </si>
  <si>
    <t>antarctica</t>
  </si>
  <si>
    <t>antarctogaea</t>
  </si>
  <si>
    <t>antarctogaean</t>
  </si>
  <si>
    <t>antares</t>
  </si>
  <si>
    <t>antechinomys</t>
  </si>
  <si>
    <t>antedon</t>
  </si>
  <si>
    <t>antennaria</t>
  </si>
  <si>
    <t>antennariidae</t>
  </si>
  <si>
    <t>antennarius</t>
  </si>
  <si>
    <t>antennata</t>
  </si>
  <si>
    <t>antenor</t>
  </si>
  <si>
    <t>anteva</t>
  </si>
  <si>
    <t>antheia</t>
  </si>
  <si>
    <t>anthemideae</t>
  </si>
  <si>
    <t>anthemis</t>
  </si>
  <si>
    <t>antheraea</t>
  </si>
  <si>
    <t>anthericum</t>
  </si>
  <si>
    <t>anthesteria</t>
  </si>
  <si>
    <t>anthesteriac</t>
  </si>
  <si>
    <t>anthesterion</t>
  </si>
  <si>
    <t>anthicidae</t>
  </si>
  <si>
    <t>anthidium</t>
  </si>
  <si>
    <t>anthyllis</t>
  </si>
  <si>
    <t>anthinae</t>
  </si>
  <si>
    <t>anthoceros</t>
  </si>
  <si>
    <t>anthocerotaceae</t>
  </si>
  <si>
    <t>anthocerotales</t>
  </si>
  <si>
    <t>antholyza</t>
  </si>
  <si>
    <t>anthomedusae</t>
  </si>
  <si>
    <t>anthomyia</t>
  </si>
  <si>
    <t>anthomyiidae</t>
  </si>
  <si>
    <t>anthony</t>
  </si>
  <si>
    <t>anthonin</t>
  </si>
  <si>
    <t>anthonomus</t>
  </si>
  <si>
    <t>anthophila</t>
  </si>
  <si>
    <t>anthophyta</t>
  </si>
  <si>
    <t>anthophora</t>
  </si>
  <si>
    <t>anthophoridae</t>
  </si>
  <si>
    <t>anthospermum</t>
  </si>
  <si>
    <t>anthoxanthum</t>
  </si>
  <si>
    <t>anthozoa</t>
  </si>
  <si>
    <t>anthracomarti</t>
  </si>
  <si>
    <t>anthracomartus</t>
  </si>
  <si>
    <t>anthracosaurus</t>
  </si>
  <si>
    <t>anthracotherium</t>
  </si>
  <si>
    <t>anthrenus</t>
  </si>
  <si>
    <t>anthribidae</t>
  </si>
  <si>
    <t>anthriscus</t>
  </si>
  <si>
    <t>anthropidae</t>
  </si>
  <si>
    <t>anthropodus</t>
  </si>
  <si>
    <t>anthropoidea</t>
  </si>
  <si>
    <t>anthropomorpha</t>
  </si>
  <si>
    <t>anthropos</t>
  </si>
  <si>
    <t>anthropozoic</t>
  </si>
  <si>
    <t>anthurium</t>
  </si>
  <si>
    <t>anthus</t>
  </si>
  <si>
    <t>anti</t>
  </si>
  <si>
    <t>antiarcha</t>
  </si>
  <si>
    <t>antiarchi</t>
  </si>
  <si>
    <t>antiaris</t>
  </si>
  <si>
    <t>antiburgher</t>
  </si>
  <si>
    <t>antichrist</t>
  </si>
  <si>
    <t>anticlea</t>
  </si>
  <si>
    <t>antidicomarian</t>
  </si>
  <si>
    <t>antidorcas</t>
  </si>
  <si>
    <t>antietam</t>
  </si>
  <si>
    <t>antifederalism</t>
  </si>
  <si>
    <t>antifederalist</t>
  </si>
  <si>
    <t>antigone</t>
  </si>
  <si>
    <t>antigonon</t>
  </si>
  <si>
    <t>antigonus</t>
  </si>
  <si>
    <t>antiguan</t>
  </si>
  <si>
    <t>antikamnia</t>
  </si>
  <si>
    <t>antilia</t>
  </si>
  <si>
    <t>antillean</t>
  </si>
  <si>
    <t>antilles</t>
  </si>
  <si>
    <t>antilocapra</t>
  </si>
  <si>
    <t>antilocapridae</t>
  </si>
  <si>
    <t>antilochus</t>
  </si>
  <si>
    <t>antilope</t>
  </si>
  <si>
    <t>antilopinae</t>
  </si>
  <si>
    <t>antimarian</t>
  </si>
  <si>
    <t>antimason</t>
  </si>
  <si>
    <t>antimasonic</t>
  </si>
  <si>
    <t>antimasonry</t>
  </si>
  <si>
    <t>antimerina</t>
  </si>
  <si>
    <t>antinganting</t>
  </si>
  <si>
    <t>antinous</t>
  </si>
  <si>
    <t>antiochene</t>
  </si>
  <si>
    <t>antiochian</t>
  </si>
  <si>
    <t>antiochianism</t>
  </si>
  <si>
    <t>antiope</t>
  </si>
  <si>
    <t>antipasch</t>
  </si>
  <si>
    <t>antipascha</t>
  </si>
  <si>
    <t>antipatharia</t>
  </si>
  <si>
    <t>antipathida</t>
  </si>
  <si>
    <t>antipedobaptism</t>
  </si>
  <si>
    <t>antipedobaptist</t>
  </si>
  <si>
    <t>antipyrine</t>
  </si>
  <si>
    <t>antipodes</t>
  </si>
  <si>
    <t>antiremonstrant</t>
  </si>
  <si>
    <t>antirrhinum</t>
  </si>
  <si>
    <t>antisi</t>
  </si>
  <si>
    <t>antlers</t>
  </si>
  <si>
    <t>antlia</t>
  </si>
  <si>
    <t>antlid</t>
  </si>
  <si>
    <t>antoinette</t>
  </si>
  <si>
    <t>anton</t>
  </si>
  <si>
    <t>antonella</t>
  </si>
  <si>
    <t>antony</t>
  </si>
  <si>
    <t>antonia</t>
  </si>
  <si>
    <t>antonina</t>
  </si>
  <si>
    <t>antonio</t>
  </si>
  <si>
    <t>antrostomus</t>
  </si>
  <si>
    <t>antu</t>
  </si>
  <si>
    <t>antum</t>
  </si>
  <si>
    <t>antwerp</t>
  </si>
  <si>
    <t>anubis</t>
  </si>
  <si>
    <t>anukit</t>
  </si>
  <si>
    <t>anura</t>
  </si>
  <si>
    <t>anzac</t>
  </si>
  <si>
    <t>anzanian</t>
  </si>
  <si>
    <t>ao</t>
  </si>
  <si>
    <t>aoife</t>
  </si>
  <si>
    <t>aonian</t>
  </si>
  <si>
    <t>aotea</t>
  </si>
  <si>
    <t>aotearoa</t>
  </si>
  <si>
    <t>aotes</t>
  </si>
  <si>
    <t>aotus</t>
  </si>
  <si>
    <t>aouellimiden</t>
  </si>
  <si>
    <t>aoul</t>
  </si>
  <si>
    <t>ap</t>
  </si>
  <si>
    <t>apa</t>
  </si>
  <si>
    <t>apache</t>
  </si>
  <si>
    <t>apaches</t>
  </si>
  <si>
    <t>apachette</t>
  </si>
  <si>
    <t>apayao</t>
  </si>
  <si>
    <t>apalachee</t>
  </si>
  <si>
    <t>apama</t>
  </si>
  <si>
    <t>apanteles</t>
  </si>
  <si>
    <t>apantesis</t>
  </si>
  <si>
    <t>aparai</t>
  </si>
  <si>
    <t>apargia</t>
  </si>
  <si>
    <t>apartheid</t>
  </si>
  <si>
    <t>apatela</t>
  </si>
  <si>
    <t>apathus</t>
  </si>
  <si>
    <t>apatornis</t>
  </si>
  <si>
    <t>apatosaurus</t>
  </si>
  <si>
    <t>apaturia</t>
  </si>
  <si>
    <t>ape</t>
  </si>
  <si>
    <t>apelles</t>
  </si>
  <si>
    <t>apemantus</t>
  </si>
  <si>
    <t>apennine</t>
  </si>
  <si>
    <t>apennines</t>
  </si>
  <si>
    <t>aperu</t>
  </si>
  <si>
    <t>apetalae</t>
  </si>
  <si>
    <t>aphanapteryx</t>
  </si>
  <si>
    <t>aphanes</t>
  </si>
  <si>
    <t>aphaniptera</t>
  </si>
  <si>
    <t>aphanomyces</t>
  </si>
  <si>
    <t>apharsathacites</t>
  </si>
  <si>
    <t>aphelandra</t>
  </si>
  <si>
    <t>aphelenchus</t>
  </si>
  <si>
    <t>aphelinus</t>
  </si>
  <si>
    <t>aphelops</t>
  </si>
  <si>
    <t>aphididae</t>
  </si>
  <si>
    <t>aphidiinae</t>
  </si>
  <si>
    <t>aphidius</t>
  </si>
  <si>
    <t>aphis</t>
  </si>
  <si>
    <t>aphodius</t>
  </si>
  <si>
    <t>aphoruridae</t>
  </si>
  <si>
    <t>aphra</t>
  </si>
  <si>
    <t>aphrodision</t>
  </si>
  <si>
    <t>aphrodistic</t>
  </si>
  <si>
    <t>aphrodite</t>
  </si>
  <si>
    <t>aphroditeum</t>
  </si>
  <si>
    <t>aphroditidae</t>
  </si>
  <si>
    <t>apiaca</t>
  </si>
  <si>
    <t>apiaceae</t>
  </si>
  <si>
    <t>apiales</t>
  </si>
  <si>
    <t>apician</t>
  </si>
  <si>
    <t>apidae</t>
  </si>
  <si>
    <t>apina</t>
  </si>
  <si>
    <t>apinae</t>
  </si>
  <si>
    <t>apinage</t>
  </si>
  <si>
    <t>apioceridae</t>
  </si>
  <si>
    <t>apios</t>
  </si>
  <si>
    <t>apiosoma</t>
  </si>
  <si>
    <t>apis</t>
  </si>
  <si>
    <t>apium</t>
  </si>
  <si>
    <t>apl</t>
  </si>
  <si>
    <t>aplacentalia</t>
  </si>
  <si>
    <t>aplacentaria</t>
  </si>
  <si>
    <t>aplacophora</t>
  </si>
  <si>
    <t>aplanobacter</t>
  </si>
  <si>
    <t>aplectrum</t>
  </si>
  <si>
    <t>aplysia</t>
  </si>
  <si>
    <t>aplodontia</t>
  </si>
  <si>
    <t>aplodontiidae</t>
  </si>
  <si>
    <t>aplopappus</t>
  </si>
  <si>
    <t>apluda</t>
  </si>
  <si>
    <t>apneumona</t>
  </si>
  <si>
    <t>apocalypse</t>
  </si>
  <si>
    <t>apocynaceae</t>
  </si>
  <si>
    <t>apocynum</t>
  </si>
  <si>
    <t>apocrypha</t>
  </si>
  <si>
    <t>apocrita</t>
  </si>
  <si>
    <t>apoda</t>
  </si>
  <si>
    <t>apodes</t>
  </si>
  <si>
    <t>apodia</t>
  </si>
  <si>
    <t>apodidae</t>
  </si>
  <si>
    <t>apogon</t>
  </si>
  <si>
    <t>apogonidae</t>
  </si>
  <si>
    <t>apoidea</t>
  </si>
  <si>
    <t>apolysin</t>
  </si>
  <si>
    <t>apolista</t>
  </si>
  <si>
    <t>apolistan</t>
  </si>
  <si>
    <t>apollinarian</t>
  </si>
  <si>
    <t>apollinarianism</t>
  </si>
  <si>
    <t>apolline</t>
  </si>
  <si>
    <t>apollyon</t>
  </si>
  <si>
    <t>apollo</t>
  </si>
  <si>
    <t>apollonia</t>
  </si>
  <si>
    <t>apollonian</t>
  </si>
  <si>
    <t>apollonic</t>
  </si>
  <si>
    <t>apollonistic</t>
  </si>
  <si>
    <t>apollos</t>
  </si>
  <si>
    <t>apolloship</t>
  </si>
  <si>
    <t>aponogeton</t>
  </si>
  <si>
    <t>aponogetonaceae</t>
  </si>
  <si>
    <t>apophis</t>
  </si>
  <si>
    <t>aporobranchia</t>
  </si>
  <si>
    <t>aporobranchiata</t>
  </si>
  <si>
    <t>aporocactus</t>
  </si>
  <si>
    <t>aporosa</t>
  </si>
  <si>
    <t>aporrhaidae</t>
  </si>
  <si>
    <t>aporrhais</t>
  </si>
  <si>
    <t>apostles</t>
  </si>
  <si>
    <t>apostolian</t>
  </si>
  <si>
    <t>apostolic</t>
  </si>
  <si>
    <t>apostolici</t>
  </si>
  <si>
    <t>apostolos</t>
  </si>
  <si>
    <t>apotactic</t>
  </si>
  <si>
    <t>apotactici</t>
  </si>
  <si>
    <t>apoxyomenos</t>
  </si>
  <si>
    <t>app</t>
  </si>
  <si>
    <t>appalachia</t>
  </si>
  <si>
    <t>appalachian</t>
  </si>
  <si>
    <t>appalachians</t>
  </si>
  <si>
    <t>appaloosa</t>
  </si>
  <si>
    <t>appel</t>
  </si>
  <si>
    <t>appendicularia</t>
  </si>
  <si>
    <t>appendiculata</t>
  </si>
  <si>
    <t>appenzell</t>
  </si>
  <si>
    <t>appius</t>
  </si>
  <si>
    <t>apple</t>
  </si>
  <si>
    <t>appling</t>
  </si>
  <si>
    <t>appomatox</t>
  </si>
  <si>
    <t>appomattoc</t>
  </si>
  <si>
    <t>appomattox</t>
  </si>
  <si>
    <t>appropriations</t>
  </si>
  <si>
    <t>apr</t>
  </si>
  <si>
    <t>april</t>
  </si>
  <si>
    <t>aprilesque</t>
  </si>
  <si>
    <t>apriline</t>
  </si>
  <si>
    <t>aprilis</t>
  </si>
  <si>
    <t>aprocta</t>
  </si>
  <si>
    <t>apse</t>
  </si>
  <si>
    <t>apt</t>
  </si>
  <si>
    <t>aptal</t>
  </si>
  <si>
    <t>aptenodytes</t>
  </si>
  <si>
    <t>aptera</t>
  </si>
  <si>
    <t>apteryges</t>
  </si>
  <si>
    <t>apterygidae</t>
  </si>
  <si>
    <t>apterygiformes</t>
  </si>
  <si>
    <t>apterygogenea</t>
  </si>
  <si>
    <t>apterygota</t>
  </si>
  <si>
    <t>apteryx</t>
  </si>
  <si>
    <t>aptian</t>
  </si>
  <si>
    <t>aptiana</t>
  </si>
  <si>
    <t>apulian</t>
  </si>
  <si>
    <t>apus</t>
  </si>
  <si>
    <t>aq</t>
  </si>
  <si>
    <t>aquarian</t>
  </si>
  <si>
    <t>aquarid</t>
  </si>
  <si>
    <t>aquarii</t>
  </si>
  <si>
    <t>aquarius</t>
  </si>
  <si>
    <t>aquifoliaceae</t>
  </si>
  <si>
    <t>aquila</t>
  </si>
  <si>
    <t>aquilaria</t>
  </si>
  <si>
    <t>aquilegia</t>
  </si>
  <si>
    <t>aquilian</t>
  </si>
  <si>
    <t>aquilid</t>
  </si>
  <si>
    <t>aquinas</t>
  </si>
  <si>
    <t>aquinist</t>
  </si>
  <si>
    <t>aquitanian</t>
  </si>
  <si>
    <t>ara</t>
  </si>
  <si>
    <t>arab</t>
  </si>
  <si>
    <t>arabella</t>
  </si>
  <si>
    <t>arabesque</t>
  </si>
  <si>
    <t>araby</t>
  </si>
  <si>
    <t>arabia</t>
  </si>
  <si>
    <t>arabian</t>
  </si>
  <si>
    <t>arabianize</t>
  </si>
  <si>
    <t>arabic</t>
  </si>
  <si>
    <t>arabicism</t>
  </si>
  <si>
    <t>arabicize</t>
  </si>
  <si>
    <t>arabidopsis</t>
  </si>
  <si>
    <t>arabis</t>
  </si>
  <si>
    <t>arabism</t>
  </si>
  <si>
    <t>arabist</t>
  </si>
  <si>
    <t>arabize</t>
  </si>
  <si>
    <t>arabophil</t>
  </si>
  <si>
    <t>aracana</t>
  </si>
  <si>
    <t>araceae</t>
  </si>
  <si>
    <t>arachis</t>
  </si>
  <si>
    <t>arachne</t>
  </si>
  <si>
    <t>arachnida</t>
  </si>
  <si>
    <t>arachnites</t>
  </si>
  <si>
    <t>arachnoidea</t>
  </si>
  <si>
    <t>arachnomorphae</t>
  </si>
  <si>
    <t>arad</t>
  </si>
  <si>
    <t>aradidae</t>
  </si>
  <si>
    <t>aragallus</t>
  </si>
  <si>
    <t>aragonese</t>
  </si>
  <si>
    <t>aragonian</t>
  </si>
  <si>
    <t>arains</t>
  </si>
  <si>
    <t>arak</t>
  </si>
  <si>
    <t>arakanese</t>
  </si>
  <si>
    <t>araks</t>
  </si>
  <si>
    <t>arales</t>
  </si>
  <si>
    <t>aralia</t>
  </si>
  <si>
    <t>araliaceae</t>
  </si>
  <si>
    <t>araliaephyllum</t>
  </si>
  <si>
    <t>araliophyllum</t>
  </si>
  <si>
    <t>aramaean</t>
  </si>
  <si>
    <t>aramaic</t>
  </si>
  <si>
    <t>aramaicize</t>
  </si>
  <si>
    <t>aramaism</t>
  </si>
  <si>
    <t>aramidae</t>
  </si>
  <si>
    <t>araminta</t>
  </si>
  <si>
    <t>aramis</t>
  </si>
  <si>
    <t>aramitess</t>
  </si>
  <si>
    <t>aramu</t>
  </si>
  <si>
    <t>aramus</t>
  </si>
  <si>
    <t>aranea</t>
  </si>
  <si>
    <t>araneae</t>
  </si>
  <si>
    <t>araneida</t>
  </si>
  <si>
    <t>araneiformes</t>
  </si>
  <si>
    <t>araneiformia</t>
  </si>
  <si>
    <t>araneina</t>
  </si>
  <si>
    <t>araneoidea</t>
  </si>
  <si>
    <t>aranyaka</t>
  </si>
  <si>
    <t>arapaho</t>
  </si>
  <si>
    <t>arapahos</t>
  </si>
  <si>
    <t>araquaju</t>
  </si>
  <si>
    <t>arara</t>
  </si>
  <si>
    <t>araua</t>
  </si>
  <si>
    <t>arauan</t>
  </si>
  <si>
    <t>araucan</t>
  </si>
  <si>
    <t>araucanian</t>
  </si>
  <si>
    <t>araucano</t>
  </si>
  <si>
    <t>araucaria</t>
  </si>
  <si>
    <t>araucariaceae</t>
  </si>
  <si>
    <t>araucarioxylon</t>
  </si>
  <si>
    <t>araujia</t>
  </si>
  <si>
    <t>arauna</t>
  </si>
  <si>
    <t>arawa</t>
  </si>
  <si>
    <t>arawak</t>
  </si>
  <si>
    <t>arawakan</t>
  </si>
  <si>
    <t>arawakian</t>
  </si>
  <si>
    <t>arbacia</t>
  </si>
  <si>
    <t>arbela</t>
  </si>
  <si>
    <t>arber</t>
  </si>
  <si>
    <t>arc</t>
  </si>
  <si>
    <t>arcacea</t>
  </si>
  <si>
    <t>arcady</t>
  </si>
  <si>
    <t>arcadia</t>
  </si>
  <si>
    <t>arcadian</t>
  </si>
  <si>
    <t>arcadianism</t>
  </si>
  <si>
    <t>arcadianly</t>
  </si>
  <si>
    <t>arcadic</t>
  </si>
  <si>
    <t>arcanum</t>
  </si>
  <si>
    <t>arcella</t>
  </si>
  <si>
    <t>arceuthobium</t>
  </si>
  <si>
    <t>archaean</t>
  </si>
  <si>
    <t>archaeoceti</t>
  </si>
  <si>
    <t>archaeocyathus</t>
  </si>
  <si>
    <t>archaeopithecus</t>
  </si>
  <si>
    <t>archaeopteris</t>
  </si>
  <si>
    <t>archaeopteryx</t>
  </si>
  <si>
    <t>archaeornis</t>
  </si>
  <si>
    <t>archaeornithes</t>
  </si>
  <si>
    <t>archaeostomata</t>
  </si>
  <si>
    <t>archaic</t>
  </si>
  <si>
    <t>archangel</t>
  </si>
  <si>
    <t>archangelica</t>
  </si>
  <si>
    <t>archd</t>
  </si>
  <si>
    <t>archean</t>
  </si>
  <si>
    <t>archegoniata</t>
  </si>
  <si>
    <t>archegoniatae</t>
  </si>
  <si>
    <t>archegosaurus</t>
  </si>
  <si>
    <t>archelaus</t>
  </si>
  <si>
    <t>archelenis</t>
  </si>
  <si>
    <t>archelon</t>
  </si>
  <si>
    <t>archencephala</t>
  </si>
  <si>
    <t>archeozoic</t>
  </si>
  <si>
    <t>archer</t>
  </si>
  <si>
    <t>arches</t>
  </si>
  <si>
    <t>archfiend</t>
  </si>
  <si>
    <t>archiannelida</t>
  </si>
  <si>
    <t>archibald</t>
  </si>
  <si>
    <t>archibuteo</t>
  </si>
  <si>
    <t>archichlamydeae</t>
  </si>
  <si>
    <t>archidamus</t>
  </si>
  <si>
    <t>archidiaceae</t>
  </si>
  <si>
    <t>archidiskodon</t>
  </si>
  <si>
    <t>archidium</t>
  </si>
  <si>
    <t>archie</t>
  </si>
  <si>
    <t>archilochian</t>
  </si>
  <si>
    <t>archimago</t>
  </si>
  <si>
    <t>archimedean</t>
  </si>
  <si>
    <t>archimedes</t>
  </si>
  <si>
    <t>archimycetes</t>
  </si>
  <si>
    <t>archiplata</t>
  </si>
  <si>
    <t>archispermae</t>
  </si>
  <si>
    <t>architectonica</t>
  </si>
  <si>
    <t>architeuthis</t>
  </si>
  <si>
    <t>archontia</t>
  </si>
  <si>
    <t>arcidae</t>
  </si>
  <si>
    <t>arcifera</t>
  </si>
  <si>
    <t>arcite</t>
  </si>
  <si>
    <t>arco</t>
  </si>
  <si>
    <t>arcos</t>
  </si>
  <si>
    <t>arcs</t>
  </si>
  <si>
    <t>arctalia</t>
  </si>
  <si>
    <t>arctalian</t>
  </si>
  <si>
    <t>arctamerican</t>
  </si>
  <si>
    <t>arctia</t>
  </si>
  <si>
    <t>arctic</t>
  </si>
  <si>
    <t>arctiidae</t>
  </si>
  <si>
    <t>arctisca</t>
  </si>
  <si>
    <t>arctium</t>
  </si>
  <si>
    <t>arctocephalus</t>
  </si>
  <si>
    <t>arctogaea</t>
  </si>
  <si>
    <t>arctogaeal</t>
  </si>
  <si>
    <t>arctogaean</t>
  </si>
  <si>
    <t>arctoidea</t>
  </si>
  <si>
    <t>arctomys</t>
  </si>
  <si>
    <t>arctos</t>
  </si>
  <si>
    <t>arctosis</t>
  </si>
  <si>
    <t>arctostaphylos</t>
  </si>
  <si>
    <t>arcturia</t>
  </si>
  <si>
    <t>arcturus</t>
  </si>
  <si>
    <t>ardea</t>
  </si>
  <si>
    <t>ardeae</t>
  </si>
  <si>
    <t>ardeidae</t>
  </si>
  <si>
    <t>ardelia</t>
  </si>
  <si>
    <t>ardella</t>
  </si>
  <si>
    <t>ardhamagadhi</t>
  </si>
  <si>
    <t>ardhanari</t>
  </si>
  <si>
    <t>ardisia</t>
  </si>
  <si>
    <t>ardisiaceae</t>
  </si>
  <si>
    <t>are</t>
  </si>
  <si>
    <t>arean</t>
  </si>
  <si>
    <t>areca</t>
  </si>
  <si>
    <t>arecaceae</t>
  </si>
  <si>
    <t>arecales</t>
  </si>
  <si>
    <t>arecuna</t>
  </si>
  <si>
    <t>arena</t>
  </si>
  <si>
    <t>arenaria</t>
  </si>
  <si>
    <t>arenga</t>
  </si>
  <si>
    <t>arenicola</t>
  </si>
  <si>
    <t>arenig</t>
  </si>
  <si>
    <t>areopagist</t>
  </si>
  <si>
    <t>areopagite</t>
  </si>
  <si>
    <t>areopagitic</t>
  </si>
  <si>
    <t>areopagitica</t>
  </si>
  <si>
    <t>areopagus</t>
  </si>
  <si>
    <t>ares</t>
  </si>
  <si>
    <t>aret</t>
  </si>
  <si>
    <t>arete</t>
  </si>
  <si>
    <t>arethusa</t>
  </si>
  <si>
    <t>arethuse</t>
  </si>
  <si>
    <t>aretinian</t>
  </si>
  <si>
    <t>arette</t>
  </si>
  <si>
    <t>arf</t>
  </si>
  <si>
    <t>arg</t>
  </si>
  <si>
    <t>argante</t>
  </si>
  <si>
    <t>argas</t>
  </si>
  <si>
    <t>argasidae</t>
  </si>
  <si>
    <t>argean</t>
  </si>
  <si>
    <t>argemone</t>
  </si>
  <si>
    <t>argent</t>
  </si>
  <si>
    <t>argentina</t>
  </si>
  <si>
    <t>argentine</t>
  </si>
  <si>
    <t>argentinean</t>
  </si>
  <si>
    <t>argentinian</t>
  </si>
  <si>
    <t>argentinidae</t>
  </si>
  <si>
    <t>argentinize</t>
  </si>
  <si>
    <t>argentino</t>
  </si>
  <si>
    <t>argestes</t>
  </si>
  <si>
    <t>argid</t>
  </si>
  <si>
    <t>argyle</t>
  </si>
  <si>
    <t>argyll</t>
  </si>
  <si>
    <t>argillite</t>
  </si>
  <si>
    <t>argynnis</t>
  </si>
  <si>
    <t>argiope</t>
  </si>
  <si>
    <t>argiopidae</t>
  </si>
  <si>
    <t>argiopoidea</t>
  </si>
  <si>
    <t>argyraspides</t>
  </si>
  <si>
    <t>argyrol</t>
  </si>
  <si>
    <t>argyroneta</t>
  </si>
  <si>
    <t>argyropelecus</t>
  </si>
  <si>
    <t>argyrosomus</t>
  </si>
  <si>
    <t>argive</t>
  </si>
  <si>
    <t>argo</t>
  </si>
  <si>
    <t>argoan</t>
  </si>
  <si>
    <t>argolian</t>
  </si>
  <si>
    <t>argolic</t>
  </si>
  <si>
    <t>argolid</t>
  </si>
  <si>
    <t>argonaut</t>
  </si>
  <si>
    <t>argonauta</t>
  </si>
  <si>
    <t>argonautic</t>
  </si>
  <si>
    <t>argonne</t>
  </si>
  <si>
    <t>argos</t>
  </si>
  <si>
    <t>argovian</t>
  </si>
  <si>
    <t>argulus</t>
  </si>
  <si>
    <t>argus</t>
  </si>
  <si>
    <t>argusianus</t>
  </si>
  <si>
    <t>arguslike</t>
  </si>
  <si>
    <t>arhat</t>
  </si>
  <si>
    <t>arhatship</t>
  </si>
  <si>
    <t>arhauaco</t>
  </si>
  <si>
    <t>aria</t>
  </si>
  <si>
    <t>arya</t>
  </si>
  <si>
    <t>ariadne</t>
  </si>
  <si>
    <t>aryan</t>
  </si>
  <si>
    <t>ariana</t>
  </si>
  <si>
    <t>arianism</t>
  </si>
  <si>
    <t>aryanism</t>
  </si>
  <si>
    <t>arianistic</t>
  </si>
  <si>
    <t>arianistical</t>
  </si>
  <si>
    <t>aryanization</t>
  </si>
  <si>
    <t>arianize</t>
  </si>
  <si>
    <t>aryanize</t>
  </si>
  <si>
    <t>arianizer</t>
  </si>
  <si>
    <t>arianrhod</t>
  </si>
  <si>
    <t>arician</t>
  </si>
  <si>
    <t>arided</t>
  </si>
  <si>
    <t>ariel</t>
  </si>
  <si>
    <t>aries</t>
  </si>
  <si>
    <t>arietid</t>
  </si>
  <si>
    <t>ariidae</t>
  </si>
  <si>
    <t>arikara</t>
  </si>
  <si>
    <t>arimasp</t>
  </si>
  <si>
    <t>arimaspian</t>
  </si>
  <si>
    <t>arimathaean</t>
  </si>
  <si>
    <t>ariocarpus</t>
  </si>
  <si>
    <t>arioi</t>
  </si>
  <si>
    <t>arioian</t>
  </si>
  <si>
    <t>arion</t>
  </si>
  <si>
    <t>arisaema</t>
  </si>
  <si>
    <t>arista</t>
  </si>
  <si>
    <t>aristarch</t>
  </si>
  <si>
    <t>aristarchian</t>
  </si>
  <si>
    <t>aristeas</t>
  </si>
  <si>
    <t>aristida</t>
  </si>
  <si>
    <t>aristides</t>
  </si>
  <si>
    <t>aristippus</t>
  </si>
  <si>
    <t>aristo</t>
  </si>
  <si>
    <t>aristol</t>
  </si>
  <si>
    <t>aristolochia</t>
  </si>
  <si>
    <t>aristolochiales</t>
  </si>
  <si>
    <t>aristophanic</t>
  </si>
  <si>
    <t>aristotelean</t>
  </si>
  <si>
    <t>aristotelian</t>
  </si>
  <si>
    <t>aristotelianism</t>
  </si>
  <si>
    <t>aristotelic</t>
  </si>
  <si>
    <t>aristotelism</t>
  </si>
  <si>
    <t>aristotle</t>
  </si>
  <si>
    <t>arius</t>
  </si>
  <si>
    <t>arivaipa</t>
  </si>
  <si>
    <t>arizona</t>
  </si>
  <si>
    <t>arizonan</t>
  </si>
  <si>
    <t>arizonian</t>
  </si>
  <si>
    <t>arjun</t>
  </si>
  <si>
    <t>ark</t>
  </si>
  <si>
    <t>arkab</t>
  </si>
  <si>
    <t>arkansan</t>
  </si>
  <si>
    <t>arkansas</t>
  </si>
  <si>
    <t>arkansawyer</t>
  </si>
  <si>
    <t>arkie</t>
  </si>
  <si>
    <t>arkite</t>
  </si>
  <si>
    <t>arkwright</t>
  </si>
  <si>
    <t>arlene</t>
  </si>
  <si>
    <t>arleng</t>
  </si>
  <si>
    <t>arles</t>
  </si>
  <si>
    <t>arline</t>
  </si>
  <si>
    <t>arlington</t>
  </si>
  <si>
    <t>arm</t>
  </si>
  <si>
    <t>armada</t>
  </si>
  <si>
    <t>armadillididae</t>
  </si>
  <si>
    <t>armadillidium</t>
  </si>
  <si>
    <t>armado</t>
  </si>
  <si>
    <t>armageddon</t>
  </si>
  <si>
    <t>armageddonist</t>
  </si>
  <si>
    <t>armagnac</t>
  </si>
  <si>
    <t>armata</t>
  </si>
  <si>
    <t>armatoles</t>
  </si>
  <si>
    <t>armatoli</t>
  </si>
  <si>
    <t>armenia</t>
  </si>
  <si>
    <t>armenian</t>
  </si>
  <si>
    <t>armenic</t>
  </si>
  <si>
    <t>armenize</t>
  </si>
  <si>
    <t>armenoid</t>
  </si>
  <si>
    <t>armeria</t>
  </si>
  <si>
    <t>armeriaceae</t>
  </si>
  <si>
    <t>armida</t>
  </si>
  <si>
    <t>armil</t>
  </si>
  <si>
    <t>armilla</t>
  </si>
  <si>
    <t>armillaria</t>
  </si>
  <si>
    <t>armillas</t>
  </si>
  <si>
    <t>arminian</t>
  </si>
  <si>
    <t>arminianism</t>
  </si>
  <si>
    <t>arminianize</t>
  </si>
  <si>
    <t>arminianizer</t>
  </si>
  <si>
    <t>armoracia</t>
  </si>
  <si>
    <t>armoric</t>
  </si>
  <si>
    <t>armorica</t>
  </si>
  <si>
    <t>armorican</t>
  </si>
  <si>
    <t>armorician</t>
  </si>
  <si>
    <t>armouchiquois</t>
  </si>
  <si>
    <t>armour</t>
  </si>
  <si>
    <t>armstrong</t>
  </si>
  <si>
    <t>arnaut</t>
  </si>
  <si>
    <t>arne</t>
  </si>
  <si>
    <t>arneb</t>
  </si>
  <si>
    <t>arnebia</t>
  </si>
  <si>
    <t>arni</t>
  </si>
  <si>
    <t>arnold</t>
  </si>
  <si>
    <t>arnoldist</t>
  </si>
  <si>
    <t>arnoseris</t>
  </si>
  <si>
    <t>arnusian</t>
  </si>
  <si>
    <t>aro</t>
  </si>
  <si>
    <t>arock</t>
  </si>
  <si>
    <t>aroides</t>
  </si>
  <si>
    <t>aromas</t>
  </si>
  <si>
    <t>aronia</t>
  </si>
  <si>
    <t>aroras</t>
  </si>
  <si>
    <t>arosaguntacook</t>
  </si>
  <si>
    <t>arpanet</t>
  </si>
  <si>
    <t>arracacia</t>
  </si>
  <si>
    <t>arras</t>
  </si>
  <si>
    <t>arrau</t>
  </si>
  <si>
    <t>arretine</t>
  </si>
  <si>
    <t>arrhenatherum</t>
  </si>
  <si>
    <t>arri</t>
  </si>
  <si>
    <t>arry</t>
  </si>
  <si>
    <t>arriba</t>
  </si>
  <si>
    <t>arriet</t>
  </si>
  <si>
    <t>arryish</t>
  </si>
  <si>
    <t>arrowsmith</t>
  </si>
  <si>
    <t>arruague</t>
  </si>
  <si>
    <t>ars</t>
  </si>
  <si>
    <t>arsacid</t>
  </si>
  <si>
    <t>arsacidan</t>
  </si>
  <si>
    <t>arsinoitherium</t>
  </si>
  <si>
    <t>artamidae</t>
  </si>
  <si>
    <t>artamus</t>
  </si>
  <si>
    <t>arte</t>
  </si>
  <si>
    <t>artemas</t>
  </si>
  <si>
    <t>artemia</t>
  </si>
  <si>
    <t>artemis</t>
  </si>
  <si>
    <t>artemisia</t>
  </si>
  <si>
    <t>artemision</t>
  </si>
  <si>
    <t>artemisium</t>
  </si>
  <si>
    <t>artesian</t>
  </si>
  <si>
    <t>artgum</t>
  </si>
  <si>
    <t>artha</t>
  </si>
  <si>
    <t>arthrodira</t>
  </si>
  <si>
    <t>arthrodonteae</t>
  </si>
  <si>
    <t>arthrogastra</t>
  </si>
  <si>
    <t>arthropoda</t>
  </si>
  <si>
    <t>arthropomata</t>
  </si>
  <si>
    <t>arthrostraca</t>
  </si>
  <si>
    <t>arthrozoa</t>
  </si>
  <si>
    <t>arthur</t>
  </si>
  <si>
    <t>arthurian</t>
  </si>
  <si>
    <t>arthuriana</t>
  </si>
  <si>
    <t>arty</t>
  </si>
  <si>
    <t>articulata</t>
  </si>
  <si>
    <t>artie</t>
  </si>
  <si>
    <t>artinskian</t>
  </si>
  <si>
    <t>artiodactyla</t>
  </si>
  <si>
    <t>artocarpaceae</t>
  </si>
  <si>
    <t>artocarpus</t>
  </si>
  <si>
    <t>artotyrite</t>
  </si>
  <si>
    <t>artus</t>
  </si>
  <si>
    <t>aru</t>
  </si>
  <si>
    <t>aruac</t>
  </si>
  <si>
    <t>arulo</t>
  </si>
  <si>
    <t>arum</t>
  </si>
  <si>
    <t>aruncus</t>
  </si>
  <si>
    <t>arundinaria</t>
  </si>
  <si>
    <t>arundo</t>
  </si>
  <si>
    <t>arunta</t>
  </si>
  <si>
    <t>arusha</t>
  </si>
  <si>
    <t>arval</t>
  </si>
  <si>
    <t>arverni</t>
  </si>
  <si>
    <t>arvicola</t>
  </si>
  <si>
    <t>arvicolinae</t>
  </si>
  <si>
    <t>arvo</t>
  </si>
  <si>
    <t>arzava</t>
  </si>
  <si>
    <t>arzawa</t>
  </si>
  <si>
    <t>asa</t>
  </si>
  <si>
    <t>asahel</t>
  </si>
  <si>
    <t>asap</t>
  </si>
  <si>
    <t>asaph</t>
  </si>
  <si>
    <t>asaphic</t>
  </si>
  <si>
    <t>asaphidae</t>
  </si>
  <si>
    <t>asaphus</t>
  </si>
  <si>
    <t>asaraceae</t>
  </si>
  <si>
    <t>asarh</t>
  </si>
  <si>
    <t>asarum</t>
  </si>
  <si>
    <t>asbestosis</t>
  </si>
  <si>
    <t>ascabart</t>
  </si>
  <si>
    <t>ascalabota</t>
  </si>
  <si>
    <t>ascanian</t>
  </si>
  <si>
    <t>ascanius</t>
  </si>
  <si>
    <t>ascaridae</t>
  </si>
  <si>
    <t>ascaridia</t>
  </si>
  <si>
    <t>ascaris</t>
  </si>
  <si>
    <t>ascella</t>
  </si>
  <si>
    <t>ascension</t>
  </si>
  <si>
    <t>ascensiontide</t>
  </si>
  <si>
    <t>ascetta</t>
  </si>
  <si>
    <t>ascham</t>
  </si>
  <si>
    <t>ascidia</t>
  </si>
  <si>
    <t>ascidiacea</t>
  </si>
  <si>
    <t>ascidiae</t>
  </si>
  <si>
    <t>ascidioida</t>
  </si>
  <si>
    <t>ascidioidea</t>
  </si>
  <si>
    <t>ascidiozoa</t>
  </si>
  <si>
    <t>ascii</t>
  </si>
  <si>
    <t>ascyrum</t>
  </si>
  <si>
    <t>asclepiad</t>
  </si>
  <si>
    <t>asclepiadaceae</t>
  </si>
  <si>
    <t>asclepiadae</t>
  </si>
  <si>
    <t>asclepiadean</t>
  </si>
  <si>
    <t>asclepiadic</t>
  </si>
  <si>
    <t>asclepian</t>
  </si>
  <si>
    <t>asclepias</t>
  </si>
  <si>
    <t>asclepieion</t>
  </si>
  <si>
    <t>asclepius</t>
  </si>
  <si>
    <t>ascochyta</t>
  </si>
  <si>
    <t>ascolichenes</t>
  </si>
  <si>
    <t>ascomycetes</t>
  </si>
  <si>
    <t>ascones</t>
  </si>
  <si>
    <t>ascophyllum</t>
  </si>
  <si>
    <t>ascot</t>
  </si>
  <si>
    <t>ascothoracica</t>
  </si>
  <si>
    <t>ascupart</t>
  </si>
  <si>
    <t>ascus</t>
  </si>
  <si>
    <t>asdic</t>
  </si>
  <si>
    <t>aselli</t>
  </si>
  <si>
    <t>asellidae</t>
  </si>
  <si>
    <t>aselline</t>
  </si>
  <si>
    <t>asellus</t>
  </si>
  <si>
    <t>asg</t>
  </si>
  <si>
    <t>asgard</t>
  </si>
  <si>
    <t>ash</t>
  </si>
  <si>
    <t>asha</t>
  </si>
  <si>
    <t>ashangos</t>
  </si>
  <si>
    <t>ashantee</t>
  </si>
  <si>
    <t>ashanti</t>
  </si>
  <si>
    <t>asharasi</t>
  </si>
  <si>
    <t>asher</t>
  </si>
  <si>
    <t>asherah</t>
  </si>
  <si>
    <t>asherahs</t>
  </si>
  <si>
    <t>asherim</t>
  </si>
  <si>
    <t>asherites</t>
  </si>
  <si>
    <t>ashes</t>
  </si>
  <si>
    <t>ashir</t>
  </si>
  <si>
    <t>ashkenazi</t>
  </si>
  <si>
    <t>ashkenazic</t>
  </si>
  <si>
    <t>ashkenazim</t>
  </si>
  <si>
    <t>ashling</t>
  </si>
  <si>
    <t>ashluslay</t>
  </si>
  <si>
    <t>ashman</t>
  </si>
  <si>
    <t>ashmolean</t>
  </si>
  <si>
    <t>ashochimi</t>
  </si>
  <si>
    <t>ashraf</t>
  </si>
  <si>
    <t>ashtoreth</t>
  </si>
  <si>
    <t>ashur</t>
  </si>
  <si>
    <t>asia</t>
  </si>
  <si>
    <t>asian</t>
  </si>
  <si>
    <t>asianic</t>
  </si>
  <si>
    <t>asianism</t>
  </si>
  <si>
    <t>asiarch</t>
  </si>
  <si>
    <t>asiarchate</t>
  </si>
  <si>
    <t>asiatic</t>
  </si>
  <si>
    <t>asiatical</t>
  </si>
  <si>
    <t>asiatically</t>
  </si>
  <si>
    <t>asiatican</t>
  </si>
  <si>
    <t>asiaticism</t>
  </si>
  <si>
    <t>asiaticization</t>
  </si>
  <si>
    <t>asiaticize</t>
  </si>
  <si>
    <t>asiatize</t>
  </si>
  <si>
    <t>asilidae</t>
  </si>
  <si>
    <t>asilus</t>
  </si>
  <si>
    <t>asimina</t>
  </si>
  <si>
    <t>asymmetron</t>
  </si>
  <si>
    <t>ask</t>
  </si>
  <si>
    <t>askari</t>
  </si>
  <si>
    <t>asklepios</t>
  </si>
  <si>
    <t>askr</t>
  </si>
  <si>
    <t>asmodeus</t>
  </si>
  <si>
    <t>asoka</t>
  </si>
  <si>
    <t>asp</t>
  </si>
  <si>
    <t>aspalax</t>
  </si>
  <si>
    <t>aspartame</t>
  </si>
  <si>
    <t>aspasia</t>
  </si>
  <si>
    <t>aspatia</t>
  </si>
  <si>
    <t>aspca</t>
  </si>
  <si>
    <t>aspen</t>
  </si>
  <si>
    <t>asperges</t>
  </si>
  <si>
    <t>aspergillaceae</t>
  </si>
  <si>
    <t>aspergillales</t>
  </si>
  <si>
    <t>asperifoliae</t>
  </si>
  <si>
    <t>aspers</t>
  </si>
  <si>
    <t>asperugo</t>
  </si>
  <si>
    <t>asperula</t>
  </si>
  <si>
    <t>asphodelaceae</t>
  </si>
  <si>
    <t>asphodeline</t>
  </si>
  <si>
    <t>asphodelus</t>
  </si>
  <si>
    <t>aspidiotus</t>
  </si>
  <si>
    <t>aspidiske</t>
  </si>
  <si>
    <t>aspidistra</t>
  </si>
  <si>
    <t>aspidobranchia</t>
  </si>
  <si>
    <t>aspidocephali</t>
  </si>
  <si>
    <t>aspidochirota</t>
  </si>
  <si>
    <t>aspidoganoidei</t>
  </si>
  <si>
    <t>aspidosperma</t>
  </si>
  <si>
    <t>asplenieae</t>
  </si>
  <si>
    <t>asplenium</t>
  </si>
  <si>
    <t>aspredinidae</t>
  </si>
  <si>
    <t>aspredo</t>
  </si>
  <si>
    <t>ass</t>
  </si>
  <si>
    <t>assam</t>
  </si>
  <si>
    <t>assamese</t>
  </si>
  <si>
    <t>assamites</t>
  </si>
  <si>
    <t>assassin</t>
  </si>
  <si>
    <t>assembly</t>
  </si>
  <si>
    <t>assidaean</t>
  </si>
  <si>
    <t>assidean</t>
  </si>
  <si>
    <t>assiniboin</t>
  </si>
  <si>
    <t>assyria</t>
  </si>
  <si>
    <t>assyrian</t>
  </si>
  <si>
    <t>assyrianize</t>
  </si>
  <si>
    <t>assyriology</t>
  </si>
  <si>
    <t>assyriological</t>
  </si>
  <si>
    <t>assyriologist</t>
  </si>
  <si>
    <t>assyriologue</t>
  </si>
  <si>
    <t>assyroid</t>
  </si>
  <si>
    <t>assisan</t>
  </si>
  <si>
    <t>assisi</t>
  </si>
  <si>
    <t>assmannshauser</t>
  </si>
  <si>
    <t>assn</t>
  </si>
  <si>
    <t>assonia</t>
  </si>
  <si>
    <t>assumption</t>
  </si>
  <si>
    <t>assumptionist</t>
  </si>
  <si>
    <t>asta</t>
  </si>
  <si>
    <t>astacidae</t>
  </si>
  <si>
    <t>astacus</t>
  </si>
  <si>
    <t>astakiwi</t>
  </si>
  <si>
    <t>astarte</t>
  </si>
  <si>
    <t>astartian</t>
  </si>
  <si>
    <t>astartidae</t>
  </si>
  <si>
    <t>asteraceae</t>
  </si>
  <si>
    <t>asterales</t>
  </si>
  <si>
    <t>asterella</t>
  </si>
  <si>
    <t>asteria</t>
  </si>
  <si>
    <t>asterias</t>
  </si>
  <si>
    <t>asteriidae</t>
  </si>
  <si>
    <t>asterina</t>
  </si>
  <si>
    <t>asterinidae</t>
  </si>
  <si>
    <t>asterion</t>
  </si>
  <si>
    <t>asterionella</t>
  </si>
  <si>
    <t>asternata</t>
  </si>
  <si>
    <t>asterochiton</t>
  </si>
  <si>
    <t>asteroidea</t>
  </si>
  <si>
    <t>asterolepidae</t>
  </si>
  <si>
    <t>asterolepis</t>
  </si>
  <si>
    <t>asterope</t>
  </si>
  <si>
    <t>asterophyllites</t>
  </si>
  <si>
    <t>asterospondyli</t>
  </si>
  <si>
    <t>asteroxylaceae</t>
  </si>
  <si>
    <t>asteroxylon</t>
  </si>
  <si>
    <t>asterozoa</t>
  </si>
  <si>
    <t>astian</t>
  </si>
  <si>
    <t>astyanax</t>
  </si>
  <si>
    <t>astilbe</t>
  </si>
  <si>
    <t>astylospongia</t>
  </si>
  <si>
    <t>astylosternus</t>
  </si>
  <si>
    <t>astor</t>
  </si>
  <si>
    <t>astrachan</t>
  </si>
  <si>
    <t>astraea</t>
  </si>
  <si>
    <t>astraean</t>
  </si>
  <si>
    <t>astraeidae</t>
  </si>
  <si>
    <t>astragalus</t>
  </si>
  <si>
    <t>astrakhan</t>
  </si>
  <si>
    <t>astrantia</t>
  </si>
  <si>
    <t>astrid</t>
  </si>
  <si>
    <t>astrocaryum</t>
  </si>
  <si>
    <t>astronauts</t>
  </si>
  <si>
    <t>astropecten</t>
  </si>
  <si>
    <t>astropectinidae</t>
  </si>
  <si>
    <t>astrophyton</t>
  </si>
  <si>
    <t>astroscopus</t>
  </si>
  <si>
    <t>astur</t>
  </si>
  <si>
    <t>asturian</t>
  </si>
  <si>
    <t>asuri</t>
  </si>
  <si>
    <t>at</t>
  </si>
  <si>
    <t>ata</t>
  </si>
  <si>
    <t>atabrine</t>
  </si>
  <si>
    <t>atacaman</t>
  </si>
  <si>
    <t>atacamenan</t>
  </si>
  <si>
    <t>atacamenian</t>
  </si>
  <si>
    <t>atacameno</t>
  </si>
  <si>
    <t>ataentsic</t>
  </si>
  <si>
    <t>ataigal</t>
  </si>
  <si>
    <t>ataiyal</t>
  </si>
  <si>
    <t>atalaya</t>
  </si>
  <si>
    <t>atalan</t>
  </si>
  <si>
    <t>atalanta</t>
  </si>
  <si>
    <t>atamosco</t>
  </si>
  <si>
    <t>atchison</t>
  </si>
  <si>
    <t>ateba</t>
  </si>
  <si>
    <t>ateles</t>
  </si>
  <si>
    <t>atellan</t>
  </si>
  <si>
    <t>aten</t>
  </si>
  <si>
    <t>atenism</t>
  </si>
  <si>
    <t>atenist</t>
  </si>
  <si>
    <t>aterian</t>
  </si>
  <si>
    <t>atestine</t>
  </si>
  <si>
    <t>atfalati</t>
  </si>
  <si>
    <t>athabasca</t>
  </si>
  <si>
    <t>athabascan</t>
  </si>
  <si>
    <t>athamantid</t>
  </si>
  <si>
    <t>athanasian</t>
  </si>
  <si>
    <t>athanasianism</t>
  </si>
  <si>
    <t>athanasianist</t>
  </si>
  <si>
    <t>athapascan</t>
  </si>
  <si>
    <t>athapaskan</t>
  </si>
  <si>
    <t>atharvan</t>
  </si>
  <si>
    <t>athecae</t>
  </si>
  <si>
    <t>athecata</t>
  </si>
  <si>
    <t>athel</t>
  </si>
  <si>
    <t>athena</t>
  </si>
  <si>
    <t>athenaea</t>
  </si>
  <si>
    <t>athenaeum</t>
  </si>
  <si>
    <t>athenian</t>
  </si>
  <si>
    <t>athenianly</t>
  </si>
  <si>
    <t>athens</t>
  </si>
  <si>
    <t>athericera</t>
  </si>
  <si>
    <t>atherinidae</t>
  </si>
  <si>
    <t>atheriogaea</t>
  </si>
  <si>
    <t>atheriogaean</t>
  </si>
  <si>
    <t>atheris</t>
  </si>
  <si>
    <t>atherosperma</t>
  </si>
  <si>
    <t>atherurus</t>
  </si>
  <si>
    <t>athyridae</t>
  </si>
  <si>
    <t>athyris</t>
  </si>
  <si>
    <t>athyrium</t>
  </si>
  <si>
    <t>ati</t>
  </si>
  <si>
    <t>atik</t>
  </si>
  <si>
    <t>atikokania</t>
  </si>
  <si>
    <t>atis</t>
  </si>
  <si>
    <t>atka</t>
  </si>
  <si>
    <t>atlanta</t>
  </si>
  <si>
    <t>atlantean</t>
  </si>
  <si>
    <t>atlantic</t>
  </si>
  <si>
    <t>atlantica</t>
  </si>
  <si>
    <t>atlantid</t>
  </si>
  <si>
    <t>atlantides</t>
  </si>
  <si>
    <t>atlantis</t>
  </si>
  <si>
    <t>atlantosaurus</t>
  </si>
  <si>
    <t>atlas</t>
  </si>
  <si>
    <t>atlaslike</t>
  </si>
  <si>
    <t>atlee</t>
  </si>
  <si>
    <t>atli</t>
  </si>
  <si>
    <t>atm</t>
  </si>
  <si>
    <t>atman</t>
  </si>
  <si>
    <t>atnah</t>
  </si>
  <si>
    <t>atoms</t>
  </si>
  <si>
    <t>atophan</t>
  </si>
  <si>
    <t>atorai</t>
  </si>
  <si>
    <t>atossa</t>
  </si>
  <si>
    <t>atoxyl</t>
  </si>
  <si>
    <t>atractaspis</t>
  </si>
  <si>
    <t>atragene</t>
  </si>
  <si>
    <t>atrebates</t>
  </si>
  <si>
    <t>atremata</t>
  </si>
  <si>
    <t>atreus</t>
  </si>
  <si>
    <t>atridean</t>
  </si>
  <si>
    <t>atrypa</t>
  </si>
  <si>
    <t>atriplex</t>
  </si>
  <si>
    <t>atropa</t>
  </si>
  <si>
    <t>atropidae</t>
  </si>
  <si>
    <t>atropos</t>
  </si>
  <si>
    <t>att</t>
  </si>
  <si>
    <t>atta</t>
  </si>
  <si>
    <t>attacapan</t>
  </si>
  <si>
    <t>attacus</t>
  </si>
  <si>
    <t>attalea</t>
  </si>
  <si>
    <t>attalid</t>
  </si>
  <si>
    <t>attic</t>
  </si>
  <si>
    <t>attical</t>
  </si>
  <si>
    <t>atticism</t>
  </si>
  <si>
    <t>atticist</t>
  </si>
  <si>
    <t>atticize</t>
  </si>
  <si>
    <t>atticized</t>
  </si>
  <si>
    <t>atticizing</t>
  </si>
  <si>
    <t>attidae</t>
  </si>
  <si>
    <t>attila</t>
  </si>
  <si>
    <t>attiwendaronk</t>
  </si>
  <si>
    <t>atuami</t>
  </si>
  <si>
    <t>aube</t>
  </si>
  <si>
    <t>auberge</t>
  </si>
  <si>
    <t>aubin</t>
  </si>
  <si>
    <t>aubrey</t>
  </si>
  <si>
    <t>aubrietia</t>
  </si>
  <si>
    <t>auburn</t>
  </si>
  <si>
    <t>aubusson</t>
  </si>
  <si>
    <t>auca</t>
  </si>
  <si>
    <t>aucan</t>
  </si>
  <si>
    <t>aucaner</t>
  </si>
  <si>
    <t>aucanian</t>
  </si>
  <si>
    <t>auchenia</t>
  </si>
  <si>
    <t>auckland</t>
  </si>
  <si>
    <t>aucuba</t>
  </si>
  <si>
    <t>audaean</t>
  </si>
  <si>
    <t>audian</t>
  </si>
  <si>
    <t>audibertia</t>
  </si>
  <si>
    <t>audion</t>
  </si>
  <si>
    <t>audrey</t>
  </si>
  <si>
    <t>audubon</t>
  </si>
  <si>
    <t>audubonistic</t>
  </si>
  <si>
    <t>aueto</t>
  </si>
  <si>
    <t>aufklarung</t>
  </si>
  <si>
    <t>aug</t>
  </si>
  <si>
    <t>auge</t>
  </si>
  <si>
    <t>augean</t>
  </si>
  <si>
    <t>august</t>
  </si>
  <si>
    <t>augusta</t>
  </si>
  <si>
    <t>augustan</t>
  </si>
  <si>
    <t>auguste</t>
  </si>
  <si>
    <t>augusti</t>
  </si>
  <si>
    <t>augustin</t>
  </si>
  <si>
    <t>augustine</t>
  </si>
  <si>
    <t>augustinian</t>
  </si>
  <si>
    <t>augustinianism</t>
  </si>
  <si>
    <t>augustinism</t>
  </si>
  <si>
    <t>augustus</t>
  </si>
  <si>
    <t>auk</t>
  </si>
  <si>
    <t>aulacodus</t>
  </si>
  <si>
    <t>aulacomniaceae</t>
  </si>
  <si>
    <t>aulacomnium</t>
  </si>
  <si>
    <t>aulostoma</t>
  </si>
  <si>
    <t>aulostomatidae</t>
  </si>
  <si>
    <t>aulostomi</t>
  </si>
  <si>
    <t>aulostomidae</t>
  </si>
  <si>
    <t>aulostomus</t>
  </si>
  <si>
    <t>aum</t>
  </si>
  <si>
    <t>aunjetitz</t>
  </si>
  <si>
    <t>aura</t>
  </si>
  <si>
    <t>aural</t>
  </si>
  <si>
    <t>aurantiaceae</t>
  </si>
  <si>
    <t>aurantium</t>
  </si>
  <si>
    <t>aurelia</t>
  </si>
  <si>
    <t>aurelian</t>
  </si>
  <si>
    <t>aurelius</t>
  </si>
  <si>
    <t>aureocasidium</t>
  </si>
  <si>
    <t>aureomycin</t>
  </si>
  <si>
    <t>aures</t>
  </si>
  <si>
    <t>auric</t>
  </si>
  <si>
    <t>auricula</t>
  </si>
  <si>
    <t>auricularia</t>
  </si>
  <si>
    <t>auriculariaceae</t>
  </si>
  <si>
    <t>auriculariales</t>
  </si>
  <si>
    <t>auriculidae</t>
  </si>
  <si>
    <t>auriga</t>
  </si>
  <si>
    <t>aurigid</t>
  </si>
  <si>
    <t>aurignacian</t>
  </si>
  <si>
    <t>aurora</t>
  </si>
  <si>
    <t>aurore</t>
  </si>
  <si>
    <t>aurorian</t>
  </si>
  <si>
    <t>aurum</t>
  </si>
  <si>
    <t>aus</t>
  </si>
  <si>
    <t>auscultoscope</t>
  </si>
  <si>
    <t>aushar</t>
  </si>
  <si>
    <t>auslander</t>
  </si>
  <si>
    <t>ausones</t>
  </si>
  <si>
    <t>ausonian</t>
  </si>
  <si>
    <t>aussie</t>
  </si>
  <si>
    <t>austafrican</t>
  </si>
  <si>
    <t>auster</t>
  </si>
  <si>
    <t>austerlitz</t>
  </si>
  <si>
    <t>austin</t>
  </si>
  <si>
    <t>austral</t>
  </si>
  <si>
    <t>australasian</t>
  </si>
  <si>
    <t>australia</t>
  </si>
  <si>
    <t>australian</t>
  </si>
  <si>
    <t>australianism</t>
  </si>
  <si>
    <t>australianize</t>
  </si>
  <si>
    <t>australic</t>
  </si>
  <si>
    <t>australioid</t>
  </si>
  <si>
    <t>australis</t>
  </si>
  <si>
    <t>australoid</t>
  </si>
  <si>
    <t>australorp</t>
  </si>
  <si>
    <t>austrasian</t>
  </si>
  <si>
    <t>austria</t>
  </si>
  <si>
    <t>austrian</t>
  </si>
  <si>
    <t>austrianize</t>
  </si>
  <si>
    <t>austric</t>
  </si>
  <si>
    <t>austroasiatic</t>
  </si>
  <si>
    <t>austrogaea</t>
  </si>
  <si>
    <t>austrogaean</t>
  </si>
  <si>
    <t>austronesian</t>
  </si>
  <si>
    <t>austrophil</t>
  </si>
  <si>
    <t>austrophile</t>
  </si>
  <si>
    <t>austrophilism</t>
  </si>
  <si>
    <t>austroriparian</t>
  </si>
  <si>
    <t>autarchoglossa</t>
  </si>
  <si>
    <t>autobahn</t>
  </si>
  <si>
    <t>autobasisii</t>
  </si>
  <si>
    <t>autogiro</t>
  </si>
  <si>
    <t>autoharp</t>
  </si>
  <si>
    <t>autolytus</t>
  </si>
  <si>
    <t>autopositive</t>
  </si>
  <si>
    <t>autosauri</t>
  </si>
  <si>
    <t>autosauria</t>
  </si>
  <si>
    <t>autosyn</t>
  </si>
  <si>
    <t>autumn</t>
  </si>
  <si>
    <t>autunian</t>
  </si>
  <si>
    <t>aux</t>
  </si>
  <si>
    <t>av</t>
  </si>
  <si>
    <t>ava</t>
  </si>
  <si>
    <t>avalon</t>
  </si>
  <si>
    <t>avanguardisti</t>
  </si>
  <si>
    <t>avant</t>
  </si>
  <si>
    <t>avanti</t>
  </si>
  <si>
    <t>avar</t>
  </si>
  <si>
    <t>avaradrano</t>
  </si>
  <si>
    <t>avarian</t>
  </si>
  <si>
    <t>avarish</t>
  </si>
  <si>
    <t>avars</t>
  </si>
  <si>
    <t>ave</t>
  </si>
  <si>
    <t>avena</t>
  </si>
  <si>
    <t>aventine</t>
  </si>
  <si>
    <t>avera</t>
  </si>
  <si>
    <t>avery</t>
  </si>
  <si>
    <t>averil</t>
  </si>
  <si>
    <t>avernal</t>
  </si>
  <si>
    <t>avernus</t>
  </si>
  <si>
    <t>averrhoa</t>
  </si>
  <si>
    <t>averroism</t>
  </si>
  <si>
    <t>averroist</t>
  </si>
  <si>
    <t>averroistic</t>
  </si>
  <si>
    <t>avertin</t>
  </si>
  <si>
    <t>aves</t>
  </si>
  <si>
    <t>avesta</t>
  </si>
  <si>
    <t>avestan</t>
  </si>
  <si>
    <t>avicennia</t>
  </si>
  <si>
    <t>avicenniaceae</t>
  </si>
  <si>
    <t>avicennism</t>
  </si>
  <si>
    <t>avicula</t>
  </si>
  <si>
    <t>avicularia</t>
  </si>
  <si>
    <t>aviculariidae</t>
  </si>
  <si>
    <t>aviculidae</t>
  </si>
  <si>
    <t>avie</t>
  </si>
  <si>
    <t>avignonese</t>
  </si>
  <si>
    <t>avikom</t>
  </si>
  <si>
    <t>avilion</t>
  </si>
  <si>
    <t>avis</t>
  </si>
  <si>
    <t>avo</t>
  </si>
  <si>
    <t>avogadro</t>
  </si>
  <si>
    <t>avshar</t>
  </si>
  <si>
    <t>aw</t>
  </si>
  <si>
    <t>awabakal</t>
  </si>
  <si>
    <t>awacs</t>
  </si>
  <si>
    <t>awadhi</t>
  </si>
  <si>
    <t>awaitlala</t>
  </si>
  <si>
    <t>awan</t>
  </si>
  <si>
    <t>awellimiden</t>
  </si>
  <si>
    <t>awk</t>
  </si>
  <si>
    <t>awl</t>
  </si>
  <si>
    <t>awol</t>
  </si>
  <si>
    <t>awshar</t>
  </si>
  <si>
    <t>ax</t>
  </si>
  <si>
    <t>axe</t>
  </si>
  <si>
    <t>axel</t>
  </si>
  <si>
    <t>axifera</t>
  </si>
  <si>
    <t>axis</t>
  </si>
  <si>
    <t>axminster</t>
  </si>
  <si>
    <t>axonia</t>
  </si>
  <si>
    <t>axonolipa</t>
  </si>
  <si>
    <t>axonophora</t>
  </si>
  <si>
    <t>axonopus</t>
  </si>
  <si>
    <t>axumite</t>
  </si>
  <si>
    <t>az</t>
  </si>
  <si>
    <t>azalea</t>
  </si>
  <si>
    <t>azan</t>
  </si>
  <si>
    <t>azande</t>
  </si>
  <si>
    <t>azazel</t>
  </si>
  <si>
    <t>azelfafage</t>
  </si>
  <si>
    <t>azerbaijanese</t>
  </si>
  <si>
    <t>azerbaijani</t>
  </si>
  <si>
    <t>azerbaijanian</t>
  </si>
  <si>
    <t>azha</t>
  </si>
  <si>
    <t>azide</t>
  </si>
  <si>
    <t>azygobranchia</t>
  </si>
  <si>
    <t>azygobranchiata</t>
  </si>
  <si>
    <t>azilian</t>
  </si>
  <si>
    <t>azimech</t>
  </si>
  <si>
    <t>azolla</t>
  </si>
  <si>
    <t>azores</t>
  </si>
  <si>
    <t>azorian</t>
  </si>
  <si>
    <t>azotobacter</t>
  </si>
  <si>
    <t>azotobacterieae</t>
  </si>
  <si>
    <t>azrael</t>
  </si>
  <si>
    <t>aztec</t>
  </si>
  <si>
    <t>azteca</t>
  </si>
  <si>
    <t>aztecan</t>
  </si>
  <si>
    <t>ba</t>
  </si>
  <si>
    <t>baa</t>
  </si>
  <si>
    <t>baal</t>
  </si>
  <si>
    <t>baalath</t>
  </si>
  <si>
    <t>baalim</t>
  </si>
  <si>
    <t>baalish</t>
  </si>
  <si>
    <t>baalism</t>
  </si>
  <si>
    <t>baalist</t>
  </si>
  <si>
    <t>baalite</t>
  </si>
  <si>
    <t>baalitical</t>
  </si>
  <si>
    <t>baalize</t>
  </si>
  <si>
    <t>baalshem</t>
  </si>
  <si>
    <t>bab</t>
  </si>
  <si>
    <t>baba</t>
  </si>
  <si>
    <t>babbage</t>
  </si>
  <si>
    <t>babby</t>
  </si>
  <si>
    <t>babbie</t>
  </si>
  <si>
    <t>babbitt</t>
  </si>
  <si>
    <t>babbittess</t>
  </si>
  <si>
    <t>babbittian</t>
  </si>
  <si>
    <t>babbittism</t>
  </si>
  <si>
    <t>babbittry</t>
  </si>
  <si>
    <t>babcock</t>
  </si>
  <si>
    <t>babe</t>
  </si>
  <si>
    <t>babel</t>
  </si>
  <si>
    <t>babeldom</t>
  </si>
  <si>
    <t>babelic</t>
  </si>
  <si>
    <t>babelish</t>
  </si>
  <si>
    <t>babelism</t>
  </si>
  <si>
    <t>babelize</t>
  </si>
  <si>
    <t>babesia</t>
  </si>
  <si>
    <t>babhan</t>
  </si>
  <si>
    <t>babi</t>
  </si>
  <si>
    <t>babiana</t>
  </si>
  <si>
    <t>babiism</t>
  </si>
  <si>
    <t>babylon</t>
  </si>
  <si>
    <t>babylonia</t>
  </si>
  <si>
    <t>babylonian</t>
  </si>
  <si>
    <t>babylonic</t>
  </si>
  <si>
    <t>babylonish</t>
  </si>
  <si>
    <t>babylonism</t>
  </si>
  <si>
    <t>babylonite</t>
  </si>
  <si>
    <t>babylonize</t>
  </si>
  <si>
    <t>babine</t>
  </si>
  <si>
    <t>babism</t>
  </si>
  <si>
    <t>babist</t>
  </si>
  <si>
    <t>babite</t>
  </si>
  <si>
    <t>babongo</t>
  </si>
  <si>
    <t>babouvism</t>
  </si>
  <si>
    <t>babouvist</t>
  </si>
  <si>
    <t>babs</t>
  </si>
  <si>
    <t>babua</t>
  </si>
  <si>
    <t>babuma</t>
  </si>
  <si>
    <t>babungera</t>
  </si>
  <si>
    <t>bac</t>
  </si>
  <si>
    <t>bacchae</t>
  </si>
  <si>
    <t>bacchanalia</t>
  </si>
  <si>
    <t>bacchanalias</t>
  </si>
  <si>
    <t>bacchic</t>
  </si>
  <si>
    <t>bacchical</t>
  </si>
  <si>
    <t>bacchides</t>
  </si>
  <si>
    <t>bacchus</t>
  </si>
  <si>
    <t>bacchuslike</t>
  </si>
  <si>
    <t>bach</t>
  </si>
  <si>
    <t>bacharach</t>
  </si>
  <si>
    <t>bache</t>
  </si>
  <si>
    <t>bachichi</t>
  </si>
  <si>
    <t>bacillaceae</t>
  </si>
  <si>
    <t>bacillariaceae</t>
  </si>
  <si>
    <t>bacillariales</t>
  </si>
  <si>
    <t>bacillarieae</t>
  </si>
  <si>
    <t>bacillariophyta</t>
  </si>
  <si>
    <t>bacis</t>
  </si>
  <si>
    <t>backer</t>
  </si>
  <si>
    <t>backs</t>
  </si>
  <si>
    <t>backus</t>
  </si>
  <si>
    <t>bacon</t>
  </si>
  <si>
    <t>baconian</t>
  </si>
  <si>
    <t>baconianism</t>
  </si>
  <si>
    <t>baconic</t>
  </si>
  <si>
    <t>baconism</t>
  </si>
  <si>
    <t>baconist</t>
  </si>
  <si>
    <t>bacopa</t>
  </si>
  <si>
    <t>bacteriaceae</t>
  </si>
  <si>
    <t>bacteroideae</t>
  </si>
  <si>
    <t>bacteroides</t>
  </si>
  <si>
    <t>bactrian</t>
  </si>
  <si>
    <t>bactris</t>
  </si>
  <si>
    <t>bactrites</t>
  </si>
  <si>
    <t>baculites</t>
  </si>
  <si>
    <t>badaga</t>
  </si>
  <si>
    <t>badarian</t>
  </si>
  <si>
    <t>badawi</t>
  </si>
  <si>
    <t>badaxe</t>
  </si>
  <si>
    <t>badger</t>
  </si>
  <si>
    <t>badon</t>
  </si>
  <si>
    <t>baduhenna</t>
  </si>
  <si>
    <t>bae</t>
  </si>
  <si>
    <t>baedeker</t>
  </si>
  <si>
    <t>baedekerian</t>
  </si>
  <si>
    <t>bael</t>
  </si>
  <si>
    <t>baeria</t>
  </si>
  <si>
    <t>bafyot</t>
  </si>
  <si>
    <t>bag</t>
  </si>
  <si>
    <t>baganda</t>
  </si>
  <si>
    <t>bagaudae</t>
  </si>
  <si>
    <t>bagdad</t>
  </si>
  <si>
    <t>bagdi</t>
  </si>
  <si>
    <t>baggara</t>
  </si>
  <si>
    <t>bagger</t>
  </si>
  <si>
    <t>baghdad</t>
  </si>
  <si>
    <t>bagheli</t>
  </si>
  <si>
    <t>baginda</t>
  </si>
  <si>
    <t>bagirmi</t>
  </si>
  <si>
    <t>bagnes</t>
  </si>
  <si>
    <t>bagobo</t>
  </si>
  <si>
    <t>baguio</t>
  </si>
  <si>
    <t>bahai</t>
  </si>
  <si>
    <t>bahaism</t>
  </si>
  <si>
    <t>bahaist</t>
  </si>
  <si>
    <t>baham</t>
  </si>
  <si>
    <t>bahama</t>
  </si>
  <si>
    <t>bahamas</t>
  </si>
  <si>
    <t>bahamian</t>
  </si>
  <si>
    <t>bahaullah</t>
  </si>
  <si>
    <t>bahima</t>
  </si>
  <si>
    <t>bahmani</t>
  </si>
  <si>
    <t>bahmanid</t>
  </si>
  <si>
    <t>bahuma</t>
  </si>
  <si>
    <t>bahutu</t>
  </si>
  <si>
    <t>bai</t>
  </si>
  <si>
    <t>bay</t>
  </si>
  <si>
    <t>baya</t>
  </si>
  <si>
    <t>bayamo</t>
  </si>
  <si>
    <t>baianism</t>
  </si>
  <si>
    <t>bayard</t>
  </si>
  <si>
    <t>baidya</t>
  </si>
  <si>
    <t>baiera</t>
  </si>
  <si>
    <t>bayesian</t>
  </si>
  <si>
    <t>bail</t>
  </si>
  <si>
    <t>bailey</t>
  </si>
  <si>
    <t>bailie</t>
  </si>
  <si>
    <t>baillie</t>
  </si>
  <si>
    <t>baillonella</t>
  </si>
  <si>
    <t>bain</t>
  </si>
  <si>
    <t>baining</t>
  </si>
  <si>
    <t>bayogoula</t>
  </si>
  <si>
    <t>bairam</t>
  </si>
  <si>
    <t>bais</t>
  </si>
  <si>
    <t>bays</t>
  </si>
  <si>
    <t>baisakh</t>
  </si>
  <si>
    <t>baja</t>
  </si>
  <si>
    <t>bajan</t>
  </si>
  <si>
    <t>bajardo</t>
  </si>
  <si>
    <t>bajau</t>
  </si>
  <si>
    <t>bajocian</t>
  </si>
  <si>
    <t>bakairi</t>
  </si>
  <si>
    <t>bakalai</t>
  </si>
  <si>
    <t>bakalei</t>
  </si>
  <si>
    <t>bakatan</t>
  </si>
  <si>
    <t>bakelite</t>
  </si>
  <si>
    <t>baker</t>
  </si>
  <si>
    <t>bakersfield</t>
  </si>
  <si>
    <t>bakes</t>
  </si>
  <si>
    <t>bakhtiari</t>
  </si>
  <si>
    <t>bakongo</t>
  </si>
  <si>
    <t>bakshaish</t>
  </si>
  <si>
    <t>baku</t>
  </si>
  <si>
    <t>bakuba</t>
  </si>
  <si>
    <t>bakunda</t>
  </si>
  <si>
    <t>bakuninism</t>
  </si>
  <si>
    <t>bakuninist</t>
  </si>
  <si>
    <t>bakutu</t>
  </si>
  <si>
    <t>bakwiri</t>
  </si>
  <si>
    <t>bal</t>
  </si>
  <si>
    <t>bala</t>
  </si>
  <si>
    <t>balaam</t>
  </si>
  <si>
    <t>balaamite</t>
  </si>
  <si>
    <t>balaamitical</t>
  </si>
  <si>
    <t>balaclava</t>
  </si>
  <si>
    <t>balaena</t>
  </si>
  <si>
    <t>balaenicipites</t>
  </si>
  <si>
    <t>balaenidae</t>
  </si>
  <si>
    <t>balaenoidea</t>
  </si>
  <si>
    <t>balaenoptera</t>
  </si>
  <si>
    <t>balaenopteridae</t>
  </si>
  <si>
    <t>balaic</t>
  </si>
  <si>
    <t>balak</t>
  </si>
  <si>
    <t>balaklava</t>
  </si>
  <si>
    <t>balan</t>
  </si>
  <si>
    <t>balance</t>
  </si>
  <si>
    <t>balanidae</t>
  </si>
  <si>
    <t>balanites</t>
  </si>
  <si>
    <t>balanoglossida</t>
  </si>
  <si>
    <t>balanoglossus</t>
  </si>
  <si>
    <t>balanophora</t>
  </si>
  <si>
    <t>balanophoraceae</t>
  </si>
  <si>
    <t>balanops</t>
  </si>
  <si>
    <t>balanopsidaceae</t>
  </si>
  <si>
    <t>balanopsidales</t>
  </si>
  <si>
    <t>balanta</t>
  </si>
  <si>
    <t>balante</t>
  </si>
  <si>
    <t>balantidium</t>
  </si>
  <si>
    <t>balanus</t>
  </si>
  <si>
    <t>balao</t>
  </si>
  <si>
    <t>balarama</t>
  </si>
  <si>
    <t>balas</t>
  </si>
  <si>
    <t>balawa</t>
  </si>
  <si>
    <t>balawu</t>
  </si>
  <si>
    <t>balboa</t>
  </si>
  <si>
    <t>bald</t>
  </si>
  <si>
    <t>balder</t>
  </si>
  <si>
    <t>baldie</t>
  </si>
  <si>
    <t>baldwin</t>
  </si>
  <si>
    <t>bale</t>
  </si>
  <si>
    <t>balearian</t>
  </si>
  <si>
    <t>balearic</t>
  </si>
  <si>
    <t>balearica</t>
  </si>
  <si>
    <t>baler</t>
  </si>
  <si>
    <t>bali</t>
  </si>
  <si>
    <t>balija</t>
  </si>
  <si>
    <t>balilla</t>
  </si>
  <si>
    <t>balinese</t>
  </si>
  <si>
    <t>balistes</t>
  </si>
  <si>
    <t>balistidae</t>
  </si>
  <si>
    <t>balkan</t>
  </si>
  <si>
    <t>balkanic</t>
  </si>
  <si>
    <t>balkanization</t>
  </si>
  <si>
    <t>balkanize</t>
  </si>
  <si>
    <t>balkanized</t>
  </si>
  <si>
    <t>balkanizing</t>
  </si>
  <si>
    <t>balkar</t>
  </si>
  <si>
    <t>balkis</t>
  </si>
  <si>
    <t>ball</t>
  </si>
  <si>
    <t>ballard</t>
  </si>
  <si>
    <t>ballhausplatz</t>
  </si>
  <si>
    <t>bally</t>
  </si>
  <si>
    <t>balling</t>
  </si>
  <si>
    <t>ballistite</t>
  </si>
  <si>
    <t>ballota</t>
  </si>
  <si>
    <t>ballplatz</t>
  </si>
  <si>
    <t>balmarcodes</t>
  </si>
  <si>
    <t>balmawhapple</t>
  </si>
  <si>
    <t>balmoral</t>
  </si>
  <si>
    <t>balnibarbi</t>
  </si>
  <si>
    <t>baloch</t>
  </si>
  <si>
    <t>baloghia</t>
  </si>
  <si>
    <t>balolo</t>
  </si>
  <si>
    <t>balopticon</t>
  </si>
  <si>
    <t>balor</t>
  </si>
  <si>
    <t>baloskion</t>
  </si>
  <si>
    <t>baloskionaceae</t>
  </si>
  <si>
    <t>balsam</t>
  </si>
  <si>
    <t>balsamea</t>
  </si>
  <si>
    <t>balsameaceae</t>
  </si>
  <si>
    <t>balsaminaceae</t>
  </si>
  <si>
    <t>balsamodendron</t>
  </si>
  <si>
    <t>balsamorrhiza</t>
  </si>
  <si>
    <t>balt</t>
  </si>
  <si>
    <t>balthasar</t>
  </si>
  <si>
    <t>balti</t>
  </si>
  <si>
    <t>baltic</t>
  </si>
  <si>
    <t>baltimore</t>
  </si>
  <si>
    <t>baltimorean</t>
  </si>
  <si>
    <t>baltis</t>
  </si>
  <si>
    <t>baluba</t>
  </si>
  <si>
    <t>baluch</t>
  </si>
  <si>
    <t>baluchi</t>
  </si>
  <si>
    <t>baluchistan</t>
  </si>
  <si>
    <t>baluchitherium</t>
  </si>
  <si>
    <t>baluga</t>
  </si>
  <si>
    <t>balun</t>
  </si>
  <si>
    <t>balunda</t>
  </si>
  <si>
    <t>balzacian</t>
  </si>
  <si>
    <t>bam</t>
  </si>
  <si>
    <t>bamalip</t>
  </si>
  <si>
    <t>bamangwato</t>
  </si>
  <si>
    <t>bambara</t>
  </si>
  <si>
    <t>bambos</t>
  </si>
  <si>
    <t>bambuba</t>
  </si>
  <si>
    <t>bambusa</t>
  </si>
  <si>
    <t>bambuseae</t>
  </si>
  <si>
    <t>bambute</t>
  </si>
  <si>
    <t>ban</t>
  </si>
  <si>
    <t>bana</t>
  </si>
  <si>
    <t>bananaland</t>
  </si>
  <si>
    <t>bananalander</t>
  </si>
  <si>
    <t>banande</t>
  </si>
  <si>
    <t>banat</t>
  </si>
  <si>
    <t>banate</t>
  </si>
  <si>
    <t>banba</t>
  </si>
  <si>
    <t>banbury</t>
  </si>
  <si>
    <t>banco</t>
  </si>
  <si>
    <t>banda</t>
  </si>
  <si>
    <t>bandana</t>
  </si>
  <si>
    <t>bander</t>
  </si>
  <si>
    <t>banderma</t>
  </si>
  <si>
    <t>bandhor</t>
  </si>
  <si>
    <t>bandon</t>
  </si>
  <si>
    <t>bandor</t>
  </si>
  <si>
    <t>bandusia</t>
  </si>
  <si>
    <t>bandusian</t>
  </si>
  <si>
    <t>banff</t>
  </si>
  <si>
    <t>bang</t>
  </si>
  <si>
    <t>bangala</t>
  </si>
  <si>
    <t>bangash</t>
  </si>
  <si>
    <t>bangia</t>
  </si>
  <si>
    <t>bangiaceae</t>
  </si>
  <si>
    <t>bangiales</t>
  </si>
  <si>
    <t>bangkok</t>
  </si>
  <si>
    <t>bangladesh</t>
  </si>
  <si>
    <t>bangs</t>
  </si>
  <si>
    <t>bangwaketsi</t>
  </si>
  <si>
    <t>banyai</t>
  </si>
  <si>
    <t>banyoro</t>
  </si>
  <si>
    <t>banyuls</t>
  </si>
  <si>
    <t>baniva</t>
  </si>
  <si>
    <t>bank</t>
  </si>
  <si>
    <t>bankalachi</t>
  </si>
  <si>
    <t>banky</t>
  </si>
  <si>
    <t>banking</t>
  </si>
  <si>
    <t>banks</t>
  </si>
  <si>
    <t>banksia</t>
  </si>
  <si>
    <t>banksian</t>
  </si>
  <si>
    <t>bankside</t>
  </si>
  <si>
    <t>banner</t>
  </si>
  <si>
    <t>bannerman</t>
  </si>
  <si>
    <t>banning</t>
  </si>
  <si>
    <t>bannister</t>
  </si>
  <si>
    <t>bannock</t>
  </si>
  <si>
    <t>bannockburn</t>
  </si>
  <si>
    <t>banquo</t>
  </si>
  <si>
    <t>bantam</t>
  </si>
  <si>
    <t>banting</t>
  </si>
  <si>
    <t>bantingism</t>
  </si>
  <si>
    <t>bantoid</t>
  </si>
  <si>
    <t>bantu</t>
  </si>
  <si>
    <t>bantus</t>
  </si>
  <si>
    <t>bap</t>
  </si>
  <si>
    <t>baphia</t>
  </si>
  <si>
    <t>baphomet</t>
  </si>
  <si>
    <t>baphometic</t>
  </si>
  <si>
    <t>bapt</t>
  </si>
  <si>
    <t>baptanodon</t>
  </si>
  <si>
    <t>baptisia</t>
  </si>
  <si>
    <t>baptist</t>
  </si>
  <si>
    <t>baptistic</t>
  </si>
  <si>
    <t>baptornis</t>
  </si>
  <si>
    <t>bar</t>
  </si>
  <si>
    <t>bara</t>
  </si>
  <si>
    <t>barabbas</t>
  </si>
  <si>
    <t>barabra</t>
  </si>
  <si>
    <t>baraca</t>
  </si>
  <si>
    <t>baraithas</t>
  </si>
  <si>
    <t>baralipton</t>
  </si>
  <si>
    <t>baramika</t>
  </si>
  <si>
    <t>barb</t>
  </si>
  <si>
    <t>barbacoa</t>
  </si>
  <si>
    <t>barbacoan</t>
  </si>
  <si>
    <t>barbadian</t>
  </si>
  <si>
    <t>barbados</t>
  </si>
  <si>
    <t>barbara</t>
  </si>
  <si>
    <t>barbarea</t>
  </si>
  <si>
    <t>barbary</t>
  </si>
  <si>
    <t>barbarian</t>
  </si>
  <si>
    <t>barbe</t>
  </si>
  <si>
    <t>barbeau</t>
  </si>
  <si>
    <t>barbeyaceae</t>
  </si>
  <si>
    <t>barber</t>
  </si>
  <si>
    <t>barbera</t>
  </si>
  <si>
    <t>barbette</t>
  </si>
  <si>
    <t>barbra</t>
  </si>
  <si>
    <t>barbula</t>
  </si>
  <si>
    <t>barcan</t>
  </si>
  <si>
    <t>barcelona</t>
  </si>
  <si>
    <t>barche</t>
  </si>
  <si>
    <t>barcoo</t>
  </si>
  <si>
    <t>bard</t>
  </si>
  <si>
    <t>barde</t>
  </si>
  <si>
    <t>bardesanism</t>
  </si>
  <si>
    <t>bardesanist</t>
  </si>
  <si>
    <t>bardesanite</t>
  </si>
  <si>
    <t>bardo</t>
  </si>
  <si>
    <t>bardolater</t>
  </si>
  <si>
    <t>bardolatry</t>
  </si>
  <si>
    <t>bardolph</t>
  </si>
  <si>
    <t>bardolphian</t>
  </si>
  <si>
    <t>bardulph</t>
  </si>
  <si>
    <t>bare</t>
  </si>
  <si>
    <t>barefoot</t>
  </si>
  <si>
    <t>barger</t>
  </si>
  <si>
    <t>bari</t>
  </si>
  <si>
    <t>barye</t>
  </si>
  <si>
    <t>baring</t>
  </si>
  <si>
    <t>barker</t>
  </si>
  <si>
    <t>barking</t>
  </si>
  <si>
    <t>barkinji</t>
  </si>
  <si>
    <t>barleycorn</t>
  </si>
  <si>
    <t>barling</t>
  </si>
  <si>
    <t>barlow</t>
  </si>
  <si>
    <t>barmecidal</t>
  </si>
  <si>
    <t>barmecide</t>
  </si>
  <si>
    <t>barmen</t>
  </si>
  <si>
    <t>barn</t>
  </si>
  <si>
    <t>barnabas</t>
  </si>
  <si>
    <t>barnaby</t>
  </si>
  <si>
    <t>barnabite</t>
  </si>
  <si>
    <t>barnard</t>
  </si>
  <si>
    <t>barnburner</t>
  </si>
  <si>
    <t>barney</t>
  </si>
  <si>
    <t>barny</t>
  </si>
  <si>
    <t>barnumism</t>
  </si>
  <si>
    <t>barnumize</t>
  </si>
  <si>
    <t>baroco</t>
  </si>
  <si>
    <t>barolo</t>
  </si>
  <si>
    <t>barolong</t>
  </si>
  <si>
    <t>baron</t>
  </si>
  <si>
    <t>baronga</t>
  </si>
  <si>
    <t>baroque</t>
  </si>
  <si>
    <t>barosma</t>
  </si>
  <si>
    <t>barotse</t>
  </si>
  <si>
    <t>barouni</t>
  </si>
  <si>
    <t>barr</t>
  </si>
  <si>
    <t>barra</t>
  </si>
  <si>
    <t>barre</t>
  </si>
  <si>
    <t>barren</t>
  </si>
  <si>
    <t>barres</t>
  </si>
  <si>
    <t>barret</t>
  </si>
  <si>
    <t>barrett</t>
  </si>
  <si>
    <t>barry</t>
  </si>
  <si>
    <t>barrington</t>
  </si>
  <si>
    <t>barringtonia</t>
  </si>
  <si>
    <t>barrios</t>
  </si>
  <si>
    <t>barrow</t>
  </si>
  <si>
    <t>barrowist</t>
  </si>
  <si>
    <t>barsac</t>
  </si>
  <si>
    <t>bart</t>
  </si>
  <si>
    <t>barth</t>
  </si>
  <si>
    <t>barthian</t>
  </si>
  <si>
    <t>bartholomean</t>
  </si>
  <si>
    <t>bartholomew</t>
  </si>
  <si>
    <t>bartholomewtide</t>
  </si>
  <si>
    <t>bartholomite</t>
  </si>
  <si>
    <t>bartlemy</t>
  </si>
  <si>
    <t>bartlett</t>
  </si>
  <si>
    <t>barton</t>
  </si>
  <si>
    <t>bartonella</t>
  </si>
  <si>
    <t>bartonia</t>
  </si>
  <si>
    <t>bartram</t>
  </si>
  <si>
    <t>bartramia</t>
  </si>
  <si>
    <t>bartramiaceae</t>
  </si>
  <si>
    <t>bartramian</t>
  </si>
  <si>
    <t>bartsia</t>
  </si>
  <si>
    <t>baruch</t>
  </si>
  <si>
    <t>barundi</t>
  </si>
  <si>
    <t>bas</t>
  </si>
  <si>
    <t>bascology</t>
  </si>
  <si>
    <t>base</t>
  </si>
  <si>
    <t>basella</t>
  </si>
  <si>
    <t>basellaceae</t>
  </si>
  <si>
    <t>basenji</t>
  </si>
  <si>
    <t>bash</t>
  </si>
  <si>
    <t>bashilange</t>
  </si>
  <si>
    <t>bashkir</t>
  </si>
  <si>
    <t>bashmuric</t>
  </si>
  <si>
    <t>basibracteolate</t>
  </si>
  <si>
    <t>basic</t>
  </si>
  <si>
    <t>basidiolichenes</t>
  </si>
  <si>
    <t>basidiomycetes</t>
  </si>
  <si>
    <t>basil</t>
  </si>
  <si>
    <t>basilarchia</t>
  </si>
  <si>
    <t>basilian</t>
  </si>
  <si>
    <t>basilica</t>
  </si>
  <si>
    <t>basilicae</t>
  </si>
  <si>
    <t>basilics</t>
  </si>
  <si>
    <t>basilidian</t>
  </si>
  <si>
    <t>basilidianism</t>
  </si>
  <si>
    <t>basiliscus</t>
  </si>
  <si>
    <t>basilosauridae</t>
  </si>
  <si>
    <t>basilosaurus</t>
  </si>
  <si>
    <t>baskerville</t>
  </si>
  <si>
    <t>baskish</t>
  </si>
  <si>
    <t>baskonize</t>
  </si>
  <si>
    <t>basoche</t>
  </si>
  <si>
    <t>basoga</t>
  </si>
  <si>
    <t>basoko</t>
  </si>
  <si>
    <t>basommatophora</t>
  </si>
  <si>
    <t>basongo</t>
  </si>
  <si>
    <t>basotho</t>
  </si>
  <si>
    <t>basque</t>
  </si>
  <si>
    <t>bass</t>
  </si>
  <si>
    <t>bassa</t>
  </si>
  <si>
    <t>bassalia</t>
  </si>
  <si>
    <t>bassalian</t>
  </si>
  <si>
    <t>bassaris</t>
  </si>
  <si>
    <t>bassariscus</t>
  </si>
  <si>
    <t>basset</t>
  </si>
  <si>
    <t>bassia</t>
  </si>
  <si>
    <t>basso</t>
  </si>
  <si>
    <t>bast</t>
  </si>
  <si>
    <t>bastaard</t>
  </si>
  <si>
    <t>bastard</t>
  </si>
  <si>
    <t>bastian</t>
  </si>
  <si>
    <t>bastille</t>
  </si>
  <si>
    <t>basuto</t>
  </si>
  <si>
    <t>bat</t>
  </si>
  <si>
    <t>bataan</t>
  </si>
  <si>
    <t>batak</t>
  </si>
  <si>
    <t>batan</t>
  </si>
  <si>
    <t>batatas</t>
  </si>
  <si>
    <t>batavi</t>
  </si>
  <si>
    <t>batavian</t>
  </si>
  <si>
    <t>bate</t>
  </si>
  <si>
    <t>batekes</t>
  </si>
  <si>
    <t>bateman</t>
  </si>
  <si>
    <t>bates</t>
  </si>
  <si>
    <t>batetela</t>
  </si>
  <si>
    <t>bath</t>
  </si>
  <si>
    <t>bathala</t>
  </si>
  <si>
    <t>bathinette</t>
  </si>
  <si>
    <t>bathonian</t>
  </si>
  <si>
    <t>batidaceae</t>
  </si>
  <si>
    <t>batis</t>
  </si>
  <si>
    <t>batman</t>
  </si>
  <si>
    <t>batocrinidae</t>
  </si>
  <si>
    <t>batocrinus</t>
  </si>
  <si>
    <t>batodendron</t>
  </si>
  <si>
    <t>batoidei</t>
  </si>
  <si>
    <t>batoka</t>
  </si>
  <si>
    <t>baton</t>
  </si>
  <si>
    <t>batonga</t>
  </si>
  <si>
    <t>batrachia</t>
  </si>
  <si>
    <t>batrachidae</t>
  </si>
  <si>
    <t>batrachium</t>
  </si>
  <si>
    <t>batrachoididae</t>
  </si>
  <si>
    <t>batrachophidia</t>
  </si>
  <si>
    <t>batrachospermum</t>
  </si>
  <si>
    <t>batta</t>
  </si>
  <si>
    <t>battak</t>
  </si>
  <si>
    <t>battakhin</t>
  </si>
  <si>
    <t>battery</t>
  </si>
  <si>
    <t>batty</t>
  </si>
  <si>
    <t>battiest</t>
  </si>
  <si>
    <t>batussi</t>
  </si>
  <si>
    <t>batwa</t>
  </si>
  <si>
    <t>baubo</t>
  </si>
  <si>
    <t>bauera</t>
  </si>
  <si>
    <t>bauhinia</t>
  </si>
  <si>
    <t>baul</t>
  </si>
  <si>
    <t>baume</t>
  </si>
  <si>
    <t>baun</t>
  </si>
  <si>
    <t>baure</t>
  </si>
  <si>
    <t>bavarian</t>
  </si>
  <si>
    <t>bavian</t>
  </si>
  <si>
    <t>bavius</t>
  </si>
  <si>
    <t>bawra</t>
  </si>
  <si>
    <t>baxter</t>
  </si>
  <si>
    <t>baxterian</t>
  </si>
  <si>
    <t>baxterianism</t>
  </si>
  <si>
    <t>bazar</t>
  </si>
  <si>
    <t>bazigar</t>
  </si>
  <si>
    <t>bb</t>
  </si>
  <si>
    <t>bbl</t>
  </si>
  <si>
    <t>bcd</t>
  </si>
  <si>
    <t>bch</t>
  </si>
  <si>
    <t>bd</t>
  </si>
  <si>
    <t>bde</t>
  </si>
  <si>
    <t>bdellidae</t>
  </si>
  <si>
    <t>bdelloida</t>
  </si>
  <si>
    <t>bdellostoma</t>
  </si>
  <si>
    <t>bdellostomidae</t>
  </si>
  <si>
    <t>bdelloura</t>
  </si>
  <si>
    <t>bdellouridae</t>
  </si>
  <si>
    <t>bds</t>
  </si>
  <si>
    <t>be</t>
  </si>
  <si>
    <t>bea</t>
  </si>
  <si>
    <t>beach</t>
  </si>
  <si>
    <t>beachboys</t>
  </si>
  <si>
    <t>beadle</t>
  </si>
  <si>
    <t>beagle</t>
  </si>
  <si>
    <t>beal</t>
  </si>
  <si>
    <t>bealtine</t>
  </si>
  <si>
    <t>bealtuinn</t>
  </si>
  <si>
    <t>bean</t>
  </si>
  <si>
    <t>beaner</t>
  </si>
  <si>
    <t>bear</t>
  </si>
  <si>
    <t>beard</t>
  </si>
  <si>
    <t>bearnaise</t>
  </si>
  <si>
    <t>beata</t>
  </si>
  <si>
    <t>beatitude</t>
  </si>
  <si>
    <t>beatles</t>
  </si>
  <si>
    <t>beatrice</t>
  </si>
  <si>
    <t>beatrix</t>
  </si>
  <si>
    <t>beau</t>
  </si>
  <si>
    <t>beauclerc</t>
  </si>
  <si>
    <t>beaufort</t>
  </si>
  <si>
    <t>beaujolais</t>
  </si>
  <si>
    <t>beaumont</t>
  </si>
  <si>
    <t>beaumontia</t>
  </si>
  <si>
    <t>beaune</t>
  </si>
  <si>
    <t>beaver</t>
  </si>
  <si>
    <t>beaverboard</t>
  </si>
  <si>
    <t>beaverkill</t>
  </si>
  <si>
    <t>bechtler</t>
  </si>
  <si>
    <t>bechuana</t>
  </si>
  <si>
    <t>beck</t>
  </si>
  <si>
    <t>becker</t>
  </si>
  <si>
    <t>becket</t>
  </si>
  <si>
    <t>beckett</t>
  </si>
  <si>
    <t>becky</t>
  </si>
  <si>
    <t>beckie</t>
  </si>
  <si>
    <t>bed</t>
  </si>
  <si>
    <t>bedad</t>
  </si>
  <si>
    <t>bede</t>
  </si>
  <si>
    <t>bedell</t>
  </si>
  <si>
    <t>bedford</t>
  </si>
  <si>
    <t>bedfordshire</t>
  </si>
  <si>
    <t>bedivere</t>
  </si>
  <si>
    <t>bedlamic</t>
  </si>
  <si>
    <t>bedouin</t>
  </si>
  <si>
    <t>bedouinism</t>
  </si>
  <si>
    <t>bedouins</t>
  </si>
  <si>
    <t>beds</t>
  </si>
  <si>
    <t>beduin</t>
  </si>
  <si>
    <t>beduins</t>
  </si>
  <si>
    <t>bedwell</t>
  </si>
  <si>
    <t>bee</t>
  </si>
  <si>
    <t>beecher</t>
  </si>
  <si>
    <t>beehive</t>
  </si>
  <si>
    <t>beehouse</t>
  </si>
  <si>
    <t>beekmantown</t>
  </si>
  <si>
    <t>beelzebub</t>
  </si>
  <si>
    <t>beelzebubian</t>
  </si>
  <si>
    <t>beelzebul</t>
  </si>
  <si>
    <t>beer</t>
  </si>
  <si>
    <t>beerothite</t>
  </si>
  <si>
    <t>beers</t>
  </si>
  <si>
    <t>beethoven</t>
  </si>
  <si>
    <t>beethovenian</t>
  </si>
  <si>
    <t>beethovenish</t>
  </si>
  <si>
    <t>beethovian</t>
  </si>
  <si>
    <t>bef</t>
  </si>
  <si>
    <t>beggiatoa</t>
  </si>
  <si>
    <t>beggiatoaceae</t>
  </si>
  <si>
    <t>beghard</t>
  </si>
  <si>
    <t>begin</t>
  </si>
  <si>
    <t>begoniaceae</t>
  </si>
  <si>
    <t>begoniales</t>
  </si>
  <si>
    <t>beguin</t>
  </si>
  <si>
    <t>beguine</t>
  </si>
  <si>
    <t>behn</t>
  </si>
  <si>
    <t>beid</t>
  </si>
  <si>
    <t>beylic</t>
  </si>
  <si>
    <t>bein</t>
  </si>
  <si>
    <t>beira</t>
  </si>
  <si>
    <t>beirut</t>
  </si>
  <si>
    <t>beja</t>
  </si>
  <si>
    <t>bekah</t>
  </si>
  <si>
    <t>bel</t>
  </si>
  <si>
    <t>bela</t>
  </si>
  <si>
    <t>belait</t>
  </si>
  <si>
    <t>belaites</t>
  </si>
  <si>
    <t>belamcanda</t>
  </si>
  <si>
    <t>belamy</t>
  </si>
  <si>
    <t>belcher</t>
  </si>
  <si>
    <t>belemnites</t>
  </si>
  <si>
    <t>belemnitidae</t>
  </si>
  <si>
    <t>belemnoidea</t>
  </si>
  <si>
    <t>belfast</t>
  </si>
  <si>
    <t>belgae</t>
  </si>
  <si>
    <t>belgian</t>
  </si>
  <si>
    <t>belgic</t>
  </si>
  <si>
    <t>belgium</t>
  </si>
  <si>
    <t>belgophile</t>
  </si>
  <si>
    <t>belgrade</t>
  </si>
  <si>
    <t>belgravia</t>
  </si>
  <si>
    <t>belgravian</t>
  </si>
  <si>
    <t>bely</t>
  </si>
  <si>
    <t>belial</t>
  </si>
  <si>
    <t>belialic</t>
  </si>
  <si>
    <t>belialist</t>
  </si>
  <si>
    <t>belier</t>
  </si>
  <si>
    <t>belili</t>
  </si>
  <si>
    <t>belinda</t>
  </si>
  <si>
    <t>belinuridae</t>
  </si>
  <si>
    <t>belinurus</t>
  </si>
  <si>
    <t>belis</t>
  </si>
  <si>
    <t>belk</t>
  </si>
  <si>
    <t>belknap</t>
  </si>
  <si>
    <t>bell</t>
  </si>
  <si>
    <t>bella</t>
  </si>
  <si>
    <t>bellabella</t>
  </si>
  <si>
    <t>bellacoola</t>
  </si>
  <si>
    <t>bellatrix</t>
  </si>
  <si>
    <t>belle</t>
  </si>
  <si>
    <t>belleek</t>
  </si>
  <si>
    <t>bellerophon</t>
  </si>
  <si>
    <t>bellevue</t>
  </si>
  <si>
    <t>bellflower</t>
  </si>
  <si>
    <t>bellis</t>
  </si>
  <si>
    <t>bello</t>
  </si>
  <si>
    <t>bellona</t>
  </si>
  <si>
    <t>bellonian</t>
  </si>
  <si>
    <t>bellovaci</t>
  </si>
  <si>
    <t>bellow</t>
  </si>
  <si>
    <t>bellows</t>
  </si>
  <si>
    <t>bells</t>
  </si>
  <si>
    <t>bellwood</t>
  </si>
  <si>
    <t>belone</t>
  </si>
  <si>
    <t>belonidae</t>
  </si>
  <si>
    <t>belorussian</t>
  </si>
  <si>
    <t>belostoma</t>
  </si>
  <si>
    <t>belostomatidae</t>
  </si>
  <si>
    <t>belostomidae</t>
  </si>
  <si>
    <t>belshazzar</t>
  </si>
  <si>
    <t>belshazzaresque</t>
  </si>
  <si>
    <t>beltane</t>
  </si>
  <si>
    <t>beltene</t>
  </si>
  <si>
    <t>belter</t>
  </si>
  <si>
    <t>beltian</t>
  </si>
  <si>
    <t>beltir</t>
  </si>
  <si>
    <t>beltis</t>
  </si>
  <si>
    <t>belton</t>
  </si>
  <si>
    <t>beluchi</t>
  </si>
  <si>
    <t>belucki</t>
  </si>
  <si>
    <t>belvedere</t>
  </si>
  <si>
    <t>belverdian</t>
  </si>
  <si>
    <t>belvidere</t>
  </si>
  <si>
    <t>bema</t>
  </si>
  <si>
    <t>bemba</t>
  </si>
  <si>
    <t>bembecidae</t>
  </si>
  <si>
    <t>bembex</t>
  </si>
  <si>
    <t>ben</t>
  </si>
  <si>
    <t>bena</t>
  </si>
  <si>
    <t>benacus</t>
  </si>
  <si>
    <t>benadryl</t>
  </si>
  <si>
    <t>bend</t>
  </si>
  <si>
    <t>benda</t>
  </si>
  <si>
    <t>bendel</t>
  </si>
  <si>
    <t>bender</t>
  </si>
  <si>
    <t>bene</t>
  </si>
  <si>
    <t>benedicite</t>
  </si>
  <si>
    <t>benedick</t>
  </si>
  <si>
    <t>benedict</t>
  </si>
  <si>
    <t>benedicta</t>
  </si>
  <si>
    <t>benedictine</t>
  </si>
  <si>
    <t>benedictinism</t>
  </si>
  <si>
    <t>benedictus</t>
  </si>
  <si>
    <t>benelux</t>
  </si>
  <si>
    <t>benes</t>
  </si>
  <si>
    <t>benet</t>
  </si>
  <si>
    <t>benetnasch</t>
  </si>
  <si>
    <t>beneventan</t>
  </si>
  <si>
    <t>beneventana</t>
  </si>
  <si>
    <t>beng</t>
  </si>
  <si>
    <t>bengal</t>
  </si>
  <si>
    <t>bengalese</t>
  </si>
  <si>
    <t>bengali</t>
  </si>
  <si>
    <t>bengalic</t>
  </si>
  <si>
    <t>bengola</t>
  </si>
  <si>
    <t>beni</t>
  </si>
  <si>
    <t>benin</t>
  </si>
  <si>
    <t>benincasa</t>
  </si>
  <si>
    <t>benjamin</t>
  </si>
  <si>
    <t>benjaminite</t>
  </si>
  <si>
    <t>benjamite</t>
  </si>
  <si>
    <t>benjy</t>
  </si>
  <si>
    <t>benkulen</t>
  </si>
  <si>
    <t>benn</t>
  </si>
  <si>
    <t>bennet</t>
  </si>
  <si>
    <t>bennettitaceae</t>
  </si>
  <si>
    <t>bennettitales</t>
  </si>
  <si>
    <t>bennettites</t>
  </si>
  <si>
    <t>benni</t>
  </si>
  <si>
    <t>benny</t>
  </si>
  <si>
    <t>beno</t>
  </si>
  <si>
    <t>benson</t>
  </si>
  <si>
    <t>bent</t>
  </si>
  <si>
    <t>benthamic</t>
  </si>
  <si>
    <t>benthamism</t>
  </si>
  <si>
    <t>benthamite</t>
  </si>
  <si>
    <t>bentinck</t>
  </si>
  <si>
    <t>bentincks</t>
  </si>
  <si>
    <t>benton</t>
  </si>
  <si>
    <t>benu</t>
  </si>
  <si>
    <t>benvenuto</t>
  </si>
  <si>
    <t>benzedrine</t>
  </si>
  <si>
    <t>beothuk</t>
  </si>
  <si>
    <t>beothukan</t>
  </si>
  <si>
    <t>beowulf</t>
  </si>
  <si>
    <t>bepaint</t>
  </si>
  <si>
    <t>ber</t>
  </si>
  <si>
    <t>berber</t>
  </si>
  <si>
    <t>berberi</t>
  </si>
  <si>
    <t>berberian</t>
  </si>
  <si>
    <t>berberidaceae</t>
  </si>
  <si>
    <t>berberis</t>
  </si>
  <si>
    <t>berchemia</t>
  </si>
  <si>
    <t>berchta</t>
  </si>
  <si>
    <t>berean</t>
  </si>
  <si>
    <t>berengaria</t>
  </si>
  <si>
    <t>berengarian</t>
  </si>
  <si>
    <t>berengarianism</t>
  </si>
  <si>
    <t>berenice</t>
  </si>
  <si>
    <t>bereshith</t>
  </si>
  <si>
    <t>beret</t>
  </si>
  <si>
    <t>beretta</t>
  </si>
  <si>
    <t>berg</t>
  </si>
  <si>
    <t>bergama</t>
  </si>
  <si>
    <t>bergamask</t>
  </si>
  <si>
    <t>bergamo</t>
  </si>
  <si>
    <t>bergamot</t>
  </si>
  <si>
    <t>berger</t>
  </si>
  <si>
    <t>bergh</t>
  </si>
  <si>
    <t>bergman</t>
  </si>
  <si>
    <t>bergsonian</t>
  </si>
  <si>
    <t>bergsonism</t>
  </si>
  <si>
    <t>beri</t>
  </si>
  <si>
    <t>berycidae</t>
  </si>
  <si>
    <t>berycoidea</t>
  </si>
  <si>
    <t>berycoidei</t>
  </si>
  <si>
    <t>berycomorphi</t>
  </si>
  <si>
    <t>beryl</t>
  </si>
  <si>
    <t>bering</t>
  </si>
  <si>
    <t>berith</t>
  </si>
  <si>
    <t>berytidae</t>
  </si>
  <si>
    <t>beryx</t>
  </si>
  <si>
    <t>berk</t>
  </si>
  <si>
    <t>berkeley</t>
  </si>
  <si>
    <t>berkeleian</t>
  </si>
  <si>
    <t>berkeleianism</t>
  </si>
  <si>
    <t>berkeleyism</t>
  </si>
  <si>
    <t>berkeleyite</t>
  </si>
  <si>
    <t>berkowitz</t>
  </si>
  <si>
    <t>berkshire</t>
  </si>
  <si>
    <t>berlin</t>
  </si>
  <si>
    <t>berliner</t>
  </si>
  <si>
    <t>berlinize</t>
  </si>
  <si>
    <t>bermuda</t>
  </si>
  <si>
    <t>bermudas</t>
  </si>
  <si>
    <t>bermudian</t>
  </si>
  <si>
    <t>bern</t>
  </si>
  <si>
    <t>bernard</t>
  </si>
  <si>
    <t>bernardina</t>
  </si>
  <si>
    <t>bernardine</t>
  </si>
  <si>
    <t>berne</t>
  </si>
  <si>
    <t>bernese</t>
  </si>
  <si>
    <t>bernice</t>
  </si>
  <si>
    <t>bernicia</t>
  </si>
  <si>
    <t>bernie</t>
  </si>
  <si>
    <t>berninesque</t>
  </si>
  <si>
    <t>bernoullian</t>
  </si>
  <si>
    <t>beroe</t>
  </si>
  <si>
    <t>beroida</t>
  </si>
  <si>
    <t>beroidae</t>
  </si>
  <si>
    <t>berossos</t>
  </si>
  <si>
    <t>berri</t>
  </si>
  <si>
    <t>berry</t>
  </si>
  <si>
    <t>berryman</t>
  </si>
  <si>
    <t>bersiamite</t>
  </si>
  <si>
    <t>bersil</t>
  </si>
  <si>
    <t>bert</t>
  </si>
  <si>
    <t>bertat</t>
  </si>
  <si>
    <t>berteroa</t>
  </si>
  <si>
    <t>bertha</t>
  </si>
  <si>
    <t>berthold</t>
  </si>
  <si>
    <t>bertholletia</t>
  </si>
  <si>
    <t>bertie</t>
  </si>
  <si>
    <t>bertolonia</t>
  </si>
  <si>
    <t>bertram</t>
  </si>
  <si>
    <t>bertrand</t>
  </si>
  <si>
    <t>berwick</t>
  </si>
  <si>
    <t>bes</t>
  </si>
  <si>
    <t>besant</t>
  </si>
  <si>
    <t>bess</t>
  </si>
  <si>
    <t>bessarabian</t>
  </si>
  <si>
    <t>bessel</t>
  </si>
  <si>
    <t>besselian</t>
  </si>
  <si>
    <t>bessemer</t>
  </si>
  <si>
    <t>bessemerize</t>
  </si>
  <si>
    <t>bessera</t>
  </si>
  <si>
    <t>bessi</t>
  </si>
  <si>
    <t>bessy</t>
  </si>
  <si>
    <t>bessie</t>
  </si>
  <si>
    <t>best</t>
  </si>
  <si>
    <t>beta</t>
  </si>
  <si>
    <t>betelgeuse</t>
  </si>
  <si>
    <t>beth</t>
  </si>
  <si>
    <t>bethel</t>
  </si>
  <si>
    <t>bethesda</t>
  </si>
  <si>
    <t>bethylidae</t>
  </si>
  <si>
    <t>bethlehem</t>
  </si>
  <si>
    <t>bethlehemite</t>
  </si>
  <si>
    <t>bethuel</t>
  </si>
  <si>
    <t>betoya</t>
  </si>
  <si>
    <t>betoyan</t>
  </si>
  <si>
    <t>betonica</t>
  </si>
  <si>
    <t>betsey</t>
  </si>
  <si>
    <t>betsy</t>
  </si>
  <si>
    <t>betsileos</t>
  </si>
  <si>
    <t>betsimisaraka</t>
  </si>
  <si>
    <t>betta</t>
  </si>
  <si>
    <t>betty</t>
  </si>
  <si>
    <t>bettina</t>
  </si>
  <si>
    <t>bettine</t>
  </si>
  <si>
    <t>bettongia</t>
  </si>
  <si>
    <t>betula</t>
  </si>
  <si>
    <t>betulaceae</t>
  </si>
  <si>
    <t>betulites</t>
  </si>
  <si>
    <t>beulah</t>
  </si>
  <si>
    <t>bever</t>
  </si>
  <si>
    <t>beverly</t>
  </si>
  <si>
    <t>bevvy</t>
  </si>
  <si>
    <t>bezaleel</t>
  </si>
  <si>
    <t>bezaleelian</t>
  </si>
  <si>
    <t>bezpopovets</t>
  </si>
  <si>
    <t>bf</t>
  </si>
  <si>
    <t>bg</t>
  </si>
  <si>
    <t>bhadon</t>
  </si>
  <si>
    <t>bhaga</t>
  </si>
  <si>
    <t>bhar</t>
  </si>
  <si>
    <t>bharata</t>
  </si>
  <si>
    <t>bhavani</t>
  </si>
  <si>
    <t>bhikku</t>
  </si>
  <si>
    <t>bhikshu</t>
  </si>
  <si>
    <t>bhil</t>
  </si>
  <si>
    <t>bhili</t>
  </si>
  <si>
    <t>bhima</t>
  </si>
  <si>
    <t>bhojpuri</t>
  </si>
  <si>
    <t>bhotia</t>
  </si>
  <si>
    <t>bhotiya</t>
  </si>
  <si>
    <t>bhowani</t>
  </si>
  <si>
    <t>bhp</t>
  </si>
  <si>
    <t>bhumij</t>
  </si>
  <si>
    <t>bhutan</t>
  </si>
  <si>
    <t>bhutanese</t>
  </si>
  <si>
    <t>bhutani</t>
  </si>
  <si>
    <t>bhutatathata</t>
  </si>
  <si>
    <t>bhutia</t>
  </si>
  <si>
    <t>bi</t>
  </si>
  <si>
    <t>bianca</t>
  </si>
  <si>
    <t>bianchi</t>
  </si>
  <si>
    <t>bianco</t>
  </si>
  <si>
    <t>bias</t>
  </si>
  <si>
    <t>bib</t>
  </si>
  <si>
    <t>bibby</t>
  </si>
  <si>
    <t>bibi</t>
  </si>
  <si>
    <t>bibio</t>
  </si>
  <si>
    <t>bibionidae</t>
  </si>
  <si>
    <t>bibl</t>
  </si>
  <si>
    <t>bible</t>
  </si>
  <si>
    <t>biblic</t>
  </si>
  <si>
    <t>biblical</t>
  </si>
  <si>
    <t>biblicality</t>
  </si>
  <si>
    <t>biblically</t>
  </si>
  <si>
    <t>biblicism</t>
  </si>
  <si>
    <t>biblicist</t>
  </si>
  <si>
    <t>biblicistic</t>
  </si>
  <si>
    <t>biblicolegal</t>
  </si>
  <si>
    <t>biblicoliterary</t>
  </si>
  <si>
    <t>byblidaceae</t>
  </si>
  <si>
    <t>byblis</t>
  </si>
  <si>
    <t>biblism</t>
  </si>
  <si>
    <t>biblist</t>
  </si>
  <si>
    <t>bibulus</t>
  </si>
  <si>
    <t>bice</t>
  </si>
  <si>
    <t>bick</t>
  </si>
  <si>
    <t>bicorn</t>
  </si>
  <si>
    <t>bid</t>
  </si>
  <si>
    <t>biddelian</t>
  </si>
  <si>
    <t>biddy</t>
  </si>
  <si>
    <t>biddie</t>
  </si>
  <si>
    <t>biddulphia</t>
  </si>
  <si>
    <t>biddulphiaceae</t>
  </si>
  <si>
    <t>bidens</t>
  </si>
  <si>
    <t>bidget</t>
  </si>
  <si>
    <t>bidpai</t>
  </si>
  <si>
    <t>biedermeier</t>
  </si>
  <si>
    <t>bielid</t>
  </si>
  <si>
    <t>bielorouss</t>
  </si>
  <si>
    <t>byelorussia</t>
  </si>
  <si>
    <t>byelorussian</t>
  </si>
  <si>
    <t>bienne</t>
  </si>
  <si>
    <t>bifrost</t>
  </si>
  <si>
    <t>bigarreau</t>
  </si>
  <si>
    <t>bigg</t>
  </si>
  <si>
    <t>bighorn</t>
  </si>
  <si>
    <t>bighorns</t>
  </si>
  <si>
    <t>bignonia</t>
  </si>
  <si>
    <t>bignoniaceae</t>
  </si>
  <si>
    <t>bigot</t>
  </si>
  <si>
    <t>bihai</t>
  </si>
  <si>
    <t>biham</t>
  </si>
  <si>
    <t>bihari</t>
  </si>
  <si>
    <t>bikini</t>
  </si>
  <si>
    <t>bikol</t>
  </si>
  <si>
    <t>bikram</t>
  </si>
  <si>
    <t>bikukulla</t>
  </si>
  <si>
    <t>bilaan</t>
  </si>
  <si>
    <t>bilati</t>
  </si>
  <si>
    <t>biles</t>
  </si>
  <si>
    <t>bilharzia</t>
  </si>
  <si>
    <t>bilin</t>
  </si>
  <si>
    <t>bill</t>
  </si>
  <si>
    <t>billbergia</t>
  </si>
  <si>
    <t>billy</t>
  </si>
  <si>
    <t>billie</t>
  </si>
  <si>
    <t>billiken</t>
  </si>
  <si>
    <t>billings</t>
  </si>
  <si>
    <t>billingsgate</t>
  </si>
  <si>
    <t>billjim</t>
  </si>
  <si>
    <t>billows</t>
  </si>
  <si>
    <t>bills</t>
  </si>
  <si>
    <t>biloculina</t>
  </si>
  <si>
    <t>biloxi</t>
  </si>
  <si>
    <t>bilskirnir</t>
  </si>
  <si>
    <t>bim</t>
  </si>
  <si>
    <t>bima</t>
  </si>
  <si>
    <t>bimana</t>
  </si>
  <si>
    <t>bimbisara</t>
  </si>
  <si>
    <t>bimini</t>
  </si>
  <si>
    <t>bimmeler</t>
  </si>
  <si>
    <t>bind</t>
  </si>
  <si>
    <t>bing</t>
  </si>
  <si>
    <t>bini</t>
  </si>
  <si>
    <t>bynin</t>
  </si>
  <si>
    <t>binitarian</t>
  </si>
  <si>
    <t>binitarianism</t>
  </si>
  <si>
    <t>bink</t>
  </si>
  <si>
    <t>binny</t>
  </si>
  <si>
    <t>binzuru</t>
  </si>
  <si>
    <t>bion</t>
  </si>
  <si>
    <t>bios</t>
  </si>
  <si>
    <t>biosatellite</t>
  </si>
  <si>
    <t>biota</t>
  </si>
  <si>
    <t>bipaliidae</t>
  </si>
  <si>
    <t>bipalium</t>
  </si>
  <si>
    <t>bipont</t>
  </si>
  <si>
    <t>bipontine</t>
  </si>
  <si>
    <t>birch</t>
  </si>
  <si>
    <t>bircher</t>
  </si>
  <si>
    <t>birches</t>
  </si>
  <si>
    <t>birchism</t>
  </si>
  <si>
    <t>birchwood</t>
  </si>
  <si>
    <t>bird</t>
  </si>
  <si>
    <t>birdeye</t>
  </si>
  <si>
    <t>birdie</t>
  </si>
  <si>
    <t>birds</t>
  </si>
  <si>
    <t>birdseye</t>
  </si>
  <si>
    <t>birgus</t>
  </si>
  <si>
    <t>birk</t>
  </si>
  <si>
    <t>birkenhead</t>
  </si>
  <si>
    <t>birkenia</t>
  </si>
  <si>
    <t>birkeniidae</t>
  </si>
  <si>
    <t>byrl</t>
  </si>
  <si>
    <t>birmingham</t>
  </si>
  <si>
    <t>birminghamize</t>
  </si>
  <si>
    <t>biron</t>
  </si>
  <si>
    <t>byron</t>
  </si>
  <si>
    <t>byronesque</t>
  </si>
  <si>
    <t>byronian</t>
  </si>
  <si>
    <t>byroniana</t>
  </si>
  <si>
    <t>byronic</t>
  </si>
  <si>
    <t>byronically</t>
  </si>
  <si>
    <t>byronics</t>
  </si>
  <si>
    <t>byronish</t>
  </si>
  <si>
    <t>byronism</t>
  </si>
  <si>
    <t>byronist</t>
  </si>
  <si>
    <t>byronite</t>
  </si>
  <si>
    <t>byronize</t>
  </si>
  <si>
    <t>byrsonima</t>
  </si>
  <si>
    <t>birt</t>
  </si>
  <si>
    <t>bis</t>
  </si>
  <si>
    <t>bysacki</t>
  </si>
  <si>
    <t>bisayan</t>
  </si>
  <si>
    <t>bisaltae</t>
  </si>
  <si>
    <t>biscayan</t>
  </si>
  <si>
    <t>biscayanism</t>
  </si>
  <si>
    <t>biscayner</t>
  </si>
  <si>
    <t>biscanism</t>
  </si>
  <si>
    <t>bish</t>
  </si>
  <si>
    <t>bishareen</t>
  </si>
  <si>
    <t>bishari</t>
  </si>
  <si>
    <t>bisharin</t>
  </si>
  <si>
    <t>bishop</t>
  </si>
  <si>
    <t>bisync</t>
  </si>
  <si>
    <t>bisk</t>
  </si>
  <si>
    <t>bisley</t>
  </si>
  <si>
    <t>bismarck</t>
  </si>
  <si>
    <t>bismarckian</t>
  </si>
  <si>
    <t>bismarckianism</t>
  </si>
  <si>
    <t>bismark</t>
  </si>
  <si>
    <t>bismosol</t>
  </si>
  <si>
    <t>byssinosis</t>
  </si>
  <si>
    <t>bistorta</t>
  </si>
  <si>
    <t>bit</t>
  </si>
  <si>
    <t>bithynian</t>
  </si>
  <si>
    <t>bitis</t>
  </si>
  <si>
    <t>bitnet</t>
  </si>
  <si>
    <t>bits</t>
  </si>
  <si>
    <t>bittium</t>
  </si>
  <si>
    <t>bitulithic</t>
  </si>
  <si>
    <t>bivalvia</t>
  </si>
  <si>
    <t>bixa</t>
  </si>
  <si>
    <t>bixaceae</t>
  </si>
  <si>
    <t>byzantian</t>
  </si>
  <si>
    <t>byzantine</t>
  </si>
  <si>
    <t>byzantinesque</t>
  </si>
  <si>
    <t>byzantinism</t>
  </si>
  <si>
    <t>byzantinize</t>
  </si>
  <si>
    <t>byzantium</t>
  </si>
  <si>
    <t>bizen</t>
  </si>
  <si>
    <t>bizet</t>
  </si>
  <si>
    <t>bizonia</t>
  </si>
  <si>
    <t>bk</t>
  </si>
  <si>
    <t>bl</t>
  </si>
  <si>
    <t>black</t>
  </si>
  <si>
    <t>blackbeard</t>
  </si>
  <si>
    <t>blackey</t>
  </si>
  <si>
    <t>blackfeet</t>
  </si>
  <si>
    <t>blackfoot</t>
  </si>
  <si>
    <t>blackfriars</t>
  </si>
  <si>
    <t>blackhander</t>
  </si>
  <si>
    <t>blackman</t>
  </si>
  <si>
    <t>blackshirt</t>
  </si>
  <si>
    <t>blackwater</t>
  </si>
  <si>
    <t>blackwood</t>
  </si>
  <si>
    <t>blader</t>
  </si>
  <si>
    <t>blain</t>
  </si>
  <si>
    <t>blaine</t>
  </si>
  <si>
    <t>blayne</t>
  </si>
  <si>
    <t>blair</t>
  </si>
  <si>
    <t>blake</t>
  </si>
  <si>
    <t>blanc</t>
  </si>
  <si>
    <t>blanca</t>
  </si>
  <si>
    <t>blanch</t>
  </si>
  <si>
    <t>blanche</t>
  </si>
  <si>
    <t>blanco</t>
  </si>
  <si>
    <t>bland</t>
  </si>
  <si>
    <t>blandfordia</t>
  </si>
  <si>
    <t>blank</t>
  </si>
  <si>
    <t>blankit</t>
  </si>
  <si>
    <t>blanks</t>
  </si>
  <si>
    <t>blarina</t>
  </si>
  <si>
    <t>blas</t>
  </si>
  <si>
    <t>blase</t>
  </si>
  <si>
    <t>blasia</t>
  </si>
  <si>
    <t>blastoidea</t>
  </si>
  <si>
    <t>blastomyces</t>
  </si>
  <si>
    <t>blastomycetes</t>
  </si>
  <si>
    <t>blastophaga</t>
  </si>
  <si>
    <t>blatta</t>
  </si>
  <si>
    <t>blattariae</t>
  </si>
  <si>
    <t>blattidae</t>
  </si>
  <si>
    <t>blattodea</t>
  </si>
  <si>
    <t>blattoidea</t>
  </si>
  <si>
    <t>blaugas</t>
  </si>
  <si>
    <t>blaze</t>
  </si>
  <si>
    <t>blechnum</t>
  </si>
  <si>
    <t>blemmyes</t>
  </si>
  <si>
    <t>blenheim</t>
  </si>
  <si>
    <t>blenniidae</t>
  </si>
  <si>
    <t>blenniiformes</t>
  </si>
  <si>
    <t>blennioidea</t>
  </si>
  <si>
    <t>blephariglottis</t>
  </si>
  <si>
    <t>blepharocera</t>
  </si>
  <si>
    <t>blepharoceridae</t>
  </si>
  <si>
    <t>blephillia</t>
  </si>
  <si>
    <t>blessing</t>
  </si>
  <si>
    <t>bletia</t>
  </si>
  <si>
    <t>bletilla</t>
  </si>
  <si>
    <t>blighia</t>
  </si>
  <si>
    <t>blight</t>
  </si>
  <si>
    <t>blighty</t>
  </si>
  <si>
    <t>blimp</t>
  </si>
  <si>
    <t>bliss</t>
  </si>
  <si>
    <t>blit</t>
  </si>
  <si>
    <t>blithe</t>
  </si>
  <si>
    <t>blitum</t>
  </si>
  <si>
    <t>blitz</t>
  </si>
  <si>
    <t>blobs</t>
  </si>
  <si>
    <t>block</t>
  </si>
  <si>
    <t>blocker</t>
  </si>
  <si>
    <t>blok</t>
  </si>
  <si>
    <t>blood</t>
  </si>
  <si>
    <t>bloom</t>
  </si>
  <si>
    <t>bloomer</t>
  </si>
  <si>
    <t>bloomery</t>
  </si>
  <si>
    <t>bloomeria</t>
  </si>
  <si>
    <t>bloomsbury</t>
  </si>
  <si>
    <t>bloomsburian</t>
  </si>
  <si>
    <t>blossom</t>
  </si>
  <si>
    <t>blow</t>
  </si>
  <si>
    <t>bls</t>
  </si>
  <si>
    <t>blucher</t>
  </si>
  <si>
    <t>blue</t>
  </si>
  <si>
    <t>blueball</t>
  </si>
  <si>
    <t>bluebeard</t>
  </si>
  <si>
    <t>bluebeardism</t>
  </si>
  <si>
    <t>bluebell</t>
  </si>
  <si>
    <t>bluey</t>
  </si>
  <si>
    <t>bluejay</t>
  </si>
  <si>
    <t>bluenoser</t>
  </si>
  <si>
    <t>bluet</t>
  </si>
  <si>
    <t>bluffs</t>
  </si>
  <si>
    <t>blumea</t>
  </si>
  <si>
    <t>blunk</t>
  </si>
  <si>
    <t>blunt</t>
  </si>
  <si>
    <t>blvd</t>
  </si>
  <si>
    <t>bm</t>
  </si>
  <si>
    <t>bn</t>
  </si>
  <si>
    <t>bnf</t>
  </si>
  <si>
    <t>bo</t>
  </si>
  <si>
    <t>boaedon</t>
  </si>
  <si>
    <t>boanbura</t>
  </si>
  <si>
    <t>boanerges</t>
  </si>
  <si>
    <t>boar</t>
  </si>
  <si>
    <t>boardman</t>
  </si>
  <si>
    <t>boas</t>
  </si>
  <si>
    <t>boatwright</t>
  </si>
  <si>
    <t>bob</t>
  </si>
  <si>
    <t>bobadil</t>
  </si>
  <si>
    <t>bobadilian</t>
  </si>
  <si>
    <t>bobadilish</t>
  </si>
  <si>
    <t>bobadilism</t>
  </si>
  <si>
    <t>bobby</t>
  </si>
  <si>
    <t>bobbie</t>
  </si>
  <si>
    <t>bobbinite</t>
  </si>
  <si>
    <t>bobo</t>
  </si>
  <si>
    <t>bobwhite</t>
  </si>
  <si>
    <t>boc</t>
  </si>
  <si>
    <t>boca</t>
  </si>
  <si>
    <t>boccaccio</t>
  </si>
  <si>
    <t>bocconia</t>
  </si>
  <si>
    <t>boche</t>
  </si>
  <si>
    <t>bochism</t>
  </si>
  <si>
    <t>bock</t>
  </si>
  <si>
    <t>bod</t>
  </si>
  <si>
    <t>bode</t>
  </si>
  <si>
    <t>bodega</t>
  </si>
  <si>
    <t>bodhisattva</t>
  </si>
  <si>
    <t>body</t>
  </si>
  <si>
    <t>bodkin</t>
  </si>
  <si>
    <t>bodleian</t>
  </si>
  <si>
    <t>bodo</t>
  </si>
  <si>
    <t>bodoni</t>
  </si>
  <si>
    <t>boebera</t>
  </si>
  <si>
    <t>boedromion</t>
  </si>
  <si>
    <t>boehmenism</t>
  </si>
  <si>
    <t>boehmenist</t>
  </si>
  <si>
    <t>boehmenite</t>
  </si>
  <si>
    <t>boehmeria</t>
  </si>
  <si>
    <t>boehmite</t>
  </si>
  <si>
    <t>boeing</t>
  </si>
  <si>
    <t>boeotia</t>
  </si>
  <si>
    <t>boeotian</t>
  </si>
  <si>
    <t>boeotic</t>
  </si>
  <si>
    <t>boer</t>
  </si>
  <si>
    <t>boerdom</t>
  </si>
  <si>
    <t>boerhavia</t>
  </si>
  <si>
    <t>boethian</t>
  </si>
  <si>
    <t>boethusian</t>
  </si>
  <si>
    <t>boff</t>
  </si>
  <si>
    <t>bogan</t>
  </si>
  <si>
    <t>bogard</t>
  </si>
  <si>
    <t>bogart</t>
  </si>
  <si>
    <t>bogey</t>
  </si>
  <si>
    <t>bogie</t>
  </si>
  <si>
    <t>bogijiab</t>
  </si>
  <si>
    <t>bogo</t>
  </si>
  <si>
    <t>bogomil</t>
  </si>
  <si>
    <t>bogomile</t>
  </si>
  <si>
    <t>bogomilian</t>
  </si>
  <si>
    <t>bogota</t>
  </si>
  <si>
    <t>bogue</t>
  </si>
  <si>
    <t>bohairic</t>
  </si>
  <si>
    <t>bohea</t>
  </si>
  <si>
    <t>bohemia</t>
  </si>
  <si>
    <t>bohemian</t>
  </si>
  <si>
    <t>bohemianism</t>
  </si>
  <si>
    <t>boy</t>
  </si>
  <si>
    <t>boyce</t>
  </si>
  <si>
    <t>boyd</t>
  </si>
  <si>
    <t>boidae</t>
  </si>
  <si>
    <t>boyer</t>
  </si>
  <si>
    <t>boii</t>
  </si>
  <si>
    <t>boiko</t>
  </si>
  <si>
    <t>bois</t>
  </si>
  <si>
    <t>boys</t>
  </si>
  <si>
    <t>boise</t>
  </si>
  <si>
    <t>bokhara</t>
  </si>
  <si>
    <t>bokharan</t>
  </si>
  <si>
    <t>bol</t>
  </si>
  <si>
    <t>bolag</t>
  </si>
  <si>
    <t>bolboxalis</t>
  </si>
  <si>
    <t>bolderian</t>
  </si>
  <si>
    <t>boldu</t>
  </si>
  <si>
    <t>bolelia</t>
  </si>
  <si>
    <t>boles</t>
  </si>
  <si>
    <t>boletaceae</t>
  </si>
  <si>
    <t>boletus</t>
  </si>
  <si>
    <t>bolyaian</t>
  </si>
  <si>
    <t>bolivar</t>
  </si>
  <si>
    <t>bolivia</t>
  </si>
  <si>
    <t>bolivian</t>
  </si>
  <si>
    <t>boll</t>
  </si>
  <si>
    <t>bollandist</t>
  </si>
  <si>
    <t>bollen</t>
  </si>
  <si>
    <t>bolling</t>
  </si>
  <si>
    <t>bolo</t>
  </si>
  <si>
    <t>bologna</t>
  </si>
  <si>
    <t>bolognan</t>
  </si>
  <si>
    <t>bolognese</t>
  </si>
  <si>
    <t>boloism</t>
  </si>
  <si>
    <t>bolshevik</t>
  </si>
  <si>
    <t>bolsheviki</t>
  </si>
  <si>
    <t>bolshevikian</t>
  </si>
  <si>
    <t>bolsheviks</t>
  </si>
  <si>
    <t>bolshevism</t>
  </si>
  <si>
    <t>bolshevist</t>
  </si>
  <si>
    <t>bolshevistic</t>
  </si>
  <si>
    <t>bolshevize</t>
  </si>
  <si>
    <t>bolshevized</t>
  </si>
  <si>
    <t>bolshevizing</t>
  </si>
  <si>
    <t>bolshy</t>
  </si>
  <si>
    <t>bolshie</t>
  </si>
  <si>
    <t>bolshies</t>
  </si>
  <si>
    <t>bolt</t>
  </si>
  <si>
    <t>boltonia</t>
  </si>
  <si>
    <t>bom</t>
  </si>
  <si>
    <t>boma</t>
  </si>
  <si>
    <t>bomarea</t>
  </si>
  <si>
    <t>bombacaceae</t>
  </si>
  <si>
    <t>bombay</t>
  </si>
  <si>
    <t>bombax</t>
  </si>
  <si>
    <t>bombycidae</t>
  </si>
  <si>
    <t>bombycilla</t>
  </si>
  <si>
    <t>bombycillidae</t>
  </si>
  <si>
    <t>bombycina</t>
  </si>
  <si>
    <t>bombidae</t>
  </si>
  <si>
    <t>bombyliidae</t>
  </si>
  <si>
    <t>bombinae</t>
  </si>
  <si>
    <t>bombyx</t>
  </si>
  <si>
    <t>bombus</t>
  </si>
  <si>
    <t>bon</t>
  </si>
  <si>
    <t>bona</t>
  </si>
  <si>
    <t>bonair</t>
  </si>
  <si>
    <t>bonaire</t>
  </si>
  <si>
    <t>bonapartean</t>
  </si>
  <si>
    <t>bonapartism</t>
  </si>
  <si>
    <t>bonapartist</t>
  </si>
  <si>
    <t>bonasa</t>
  </si>
  <si>
    <t>bonaventure</t>
  </si>
  <si>
    <t>bonaveria</t>
  </si>
  <si>
    <t>bonbo</t>
  </si>
  <si>
    <t>bond</t>
  </si>
  <si>
    <t>bondelswarts</t>
  </si>
  <si>
    <t>bondon</t>
  </si>
  <si>
    <t>bone</t>
  </si>
  <si>
    <t>boney</t>
  </si>
  <si>
    <t>bonellia</t>
  </si>
  <si>
    <t>bongo</t>
  </si>
  <si>
    <t>bonhomme</t>
  </si>
  <si>
    <t>boni</t>
  </si>
  <si>
    <t>boniface</t>
  </si>
  <si>
    <t>bonita</t>
  </si>
  <si>
    <t>bonnaz</t>
  </si>
  <si>
    <t>bonne</t>
  </si>
  <si>
    <t>bonnes</t>
  </si>
  <si>
    <t>bonnet</t>
  </si>
  <si>
    <t>bonny</t>
  </si>
  <si>
    <t>bonnie</t>
  </si>
  <si>
    <t>bono</t>
  </si>
  <si>
    <t>bononian</t>
  </si>
  <si>
    <t>bontok</t>
  </si>
  <si>
    <t>boody</t>
  </si>
  <si>
    <t>book</t>
  </si>
  <si>
    <t>booker</t>
  </si>
  <si>
    <t>bookman</t>
  </si>
  <si>
    <t>boolian</t>
  </si>
  <si>
    <t>boomer</t>
  </si>
  <si>
    <t>boone</t>
  </si>
  <si>
    <t>boophilus</t>
  </si>
  <si>
    <t>boor</t>
  </si>
  <si>
    <t>boot</t>
  </si>
  <si>
    <t>bootes</t>
  </si>
  <si>
    <t>booth</t>
  </si>
  <si>
    <t>boothian</t>
  </si>
  <si>
    <t>bootid</t>
  </si>
  <si>
    <t>bootle</t>
  </si>
  <si>
    <t>boots</t>
  </si>
  <si>
    <t>booze</t>
  </si>
  <si>
    <t>bop</t>
  </si>
  <si>
    <t>bopeep</t>
  </si>
  <si>
    <t>bopyridae</t>
  </si>
  <si>
    <t>bopyrus</t>
  </si>
  <si>
    <t>bor</t>
  </si>
  <si>
    <t>bora</t>
  </si>
  <si>
    <t>boraginaceae</t>
  </si>
  <si>
    <t>borago</t>
  </si>
  <si>
    <t>borak</t>
  </si>
  <si>
    <t>boran</t>
  </si>
  <si>
    <t>borana</t>
  </si>
  <si>
    <t>borani</t>
  </si>
  <si>
    <t>borassus</t>
  </si>
  <si>
    <t>borboridae</t>
  </si>
  <si>
    <t>borborus</t>
  </si>
  <si>
    <t>bord</t>
  </si>
  <si>
    <t>bordeaux</t>
  </si>
  <si>
    <t>bordelaise</t>
  </si>
  <si>
    <t>border</t>
  </si>
  <si>
    <t>borderies</t>
  </si>
  <si>
    <t>borderside</t>
  </si>
  <si>
    <t>bore</t>
  </si>
  <si>
    <t>boreades</t>
  </si>
  <si>
    <t>boreal</t>
  </si>
  <si>
    <t>borealis</t>
  </si>
  <si>
    <t>boreas</t>
  </si>
  <si>
    <t>boreiad</t>
  </si>
  <si>
    <t>borel</t>
  </si>
  <si>
    <t>borer</t>
  </si>
  <si>
    <t>bores</t>
  </si>
  <si>
    <t>boreus</t>
  </si>
  <si>
    <t>borg</t>
  </si>
  <si>
    <t>borghese</t>
  </si>
  <si>
    <t>bori</t>
  </si>
  <si>
    <t>boring</t>
  </si>
  <si>
    <t>borinqueno</t>
  </si>
  <si>
    <t>boris</t>
  </si>
  <si>
    <t>borlase</t>
  </si>
  <si>
    <t>born</t>
  </si>
  <si>
    <t>bornean</t>
  </si>
  <si>
    <t>borneo</t>
  </si>
  <si>
    <t>boro</t>
  </si>
  <si>
    <t>borocaine</t>
  </si>
  <si>
    <t>boronia</t>
  </si>
  <si>
    <t>bororo</t>
  </si>
  <si>
    <t>bororoan</t>
  </si>
  <si>
    <t>borrelia</t>
  </si>
  <si>
    <t>borreria</t>
  </si>
  <si>
    <t>borrichia</t>
  </si>
  <si>
    <t>borromean</t>
  </si>
  <si>
    <t>borrovian</t>
  </si>
  <si>
    <t>borrow</t>
  </si>
  <si>
    <t>bors</t>
  </si>
  <si>
    <t>bortz</t>
  </si>
  <si>
    <t>boruca</t>
  </si>
  <si>
    <t>borussian</t>
  </si>
  <si>
    <t>borzicactus</t>
  </si>
  <si>
    <t>bos</t>
  </si>
  <si>
    <t>bosc</t>
  </si>
  <si>
    <t>bosch</t>
  </si>
  <si>
    <t>boschneger</t>
  </si>
  <si>
    <t>bose</t>
  </si>
  <si>
    <t>boselaphus</t>
  </si>
  <si>
    <t>boser</t>
  </si>
  <si>
    <t>boshas</t>
  </si>
  <si>
    <t>bosjesman</t>
  </si>
  <si>
    <t>bosniac</t>
  </si>
  <si>
    <t>bosniak</t>
  </si>
  <si>
    <t>bosnian</t>
  </si>
  <si>
    <t>bosnisch</t>
  </si>
  <si>
    <t>bosporan</t>
  </si>
  <si>
    <t>bosporanic</t>
  </si>
  <si>
    <t>bosporian</t>
  </si>
  <si>
    <t>bosporus</t>
  </si>
  <si>
    <t>bosque</t>
  </si>
  <si>
    <t>boss</t>
  </si>
  <si>
    <t>boston</t>
  </si>
  <si>
    <t>bostonese</t>
  </si>
  <si>
    <t>bostonian</t>
  </si>
  <si>
    <t>bostrychidae</t>
  </si>
  <si>
    <t>boswell</t>
  </si>
  <si>
    <t>boswellia</t>
  </si>
  <si>
    <t>boswellian</t>
  </si>
  <si>
    <t>boswelliana</t>
  </si>
  <si>
    <t>boswellism</t>
  </si>
  <si>
    <t>boswellize</t>
  </si>
  <si>
    <t>bot</t>
  </si>
  <si>
    <t>botaurinae</t>
  </si>
  <si>
    <t>botaurus</t>
  </si>
  <si>
    <t>botein</t>
  </si>
  <si>
    <t>bothnian</t>
  </si>
  <si>
    <t>bothnic</t>
  </si>
  <si>
    <t>bothriocephalus</t>
  </si>
  <si>
    <t>bothriocidaris</t>
  </si>
  <si>
    <t>bothriolepis</t>
  </si>
  <si>
    <t>bothrodendron</t>
  </si>
  <si>
    <t>bothrops</t>
  </si>
  <si>
    <t>botocudo</t>
  </si>
  <si>
    <t>botrychium</t>
  </si>
  <si>
    <t>botrydium</t>
  </si>
  <si>
    <t>botryllidae</t>
  </si>
  <si>
    <t>botryllus</t>
  </si>
  <si>
    <t>botryomyces</t>
  </si>
  <si>
    <t>botryopteris</t>
  </si>
  <si>
    <t>botrytis</t>
  </si>
  <si>
    <t>botswana</t>
  </si>
  <si>
    <t>botticelli</t>
  </si>
  <si>
    <t>botticellian</t>
  </si>
  <si>
    <t>bouche</t>
  </si>
  <si>
    <t>boucher</t>
  </si>
  <si>
    <t>bougainvillaea</t>
  </si>
  <si>
    <t>bougainvillea</t>
  </si>
  <si>
    <t>bougainvillia</t>
  </si>
  <si>
    <t>bough</t>
  </si>
  <si>
    <t>boulanger</t>
  </si>
  <si>
    <t>boulangism</t>
  </si>
  <si>
    <t>boulangist</t>
  </si>
  <si>
    <t>boulder</t>
  </si>
  <si>
    <t>boule</t>
  </si>
  <si>
    <t>boult</t>
  </si>
  <si>
    <t>bound</t>
  </si>
  <si>
    <t>bounds</t>
  </si>
  <si>
    <t>bounty</t>
  </si>
  <si>
    <t>bountiful</t>
  </si>
  <si>
    <t>bourbon</t>
  </si>
  <si>
    <t>bourbonesque</t>
  </si>
  <si>
    <t>bourbonian</t>
  </si>
  <si>
    <t>bourbonism</t>
  </si>
  <si>
    <t>bourbonist</t>
  </si>
  <si>
    <t>bourg</t>
  </si>
  <si>
    <t>bourgeois</t>
  </si>
  <si>
    <t>bourignian</t>
  </si>
  <si>
    <t>bourignianism</t>
  </si>
  <si>
    <t>bourignianist</t>
  </si>
  <si>
    <t>bourignonism</t>
  </si>
  <si>
    <t>bourignonist</t>
  </si>
  <si>
    <t>bourn</t>
  </si>
  <si>
    <t>bourne</t>
  </si>
  <si>
    <t>bourout</t>
  </si>
  <si>
    <t>bourse</t>
  </si>
  <si>
    <t>bouse</t>
  </si>
  <si>
    <t>boussingaultia</t>
  </si>
  <si>
    <t>bouteloua</t>
  </si>
  <si>
    <t>bouton</t>
  </si>
  <si>
    <t>bouvardia</t>
  </si>
  <si>
    <t>bove</t>
  </si>
  <si>
    <t>bovey</t>
  </si>
  <si>
    <t>bovidae</t>
  </si>
  <si>
    <t>bovista</t>
  </si>
  <si>
    <t>bow</t>
  </si>
  <si>
    <t>bowbells</t>
  </si>
  <si>
    <t>bowden</t>
  </si>
  <si>
    <t>bowdichia</t>
  </si>
  <si>
    <t>bowditch</t>
  </si>
  <si>
    <t>bowe</t>
  </si>
  <si>
    <t>bower</t>
  </si>
  <si>
    <t>bowery</t>
  </si>
  <si>
    <t>boweryish</t>
  </si>
  <si>
    <t>bowers</t>
  </si>
  <si>
    <t>bowie</t>
  </si>
  <si>
    <t>bowyer</t>
  </si>
  <si>
    <t>bowlegs</t>
  </si>
  <si>
    <t>bowler</t>
  </si>
  <si>
    <t>bowles</t>
  </si>
  <si>
    <t>bowman</t>
  </si>
  <si>
    <t>bowne</t>
  </si>
  <si>
    <t>box</t>
  </si>
  <si>
    <t>boxer</t>
  </si>
  <si>
    <t>boxerism</t>
  </si>
  <si>
    <t>bp</t>
  </si>
  <si>
    <t>bpi</t>
  </si>
  <si>
    <t>bps</t>
  </si>
  <si>
    <t>br</t>
  </si>
  <si>
    <t>bra</t>
  </si>
  <si>
    <t>brabant</t>
  </si>
  <si>
    <t>brabanter</t>
  </si>
  <si>
    <t>brabantine</t>
  </si>
  <si>
    <t>brabejum</t>
  </si>
  <si>
    <t>braca</t>
  </si>
  <si>
    <t>brace</t>
  </si>
  <si>
    <t>brachelytra</t>
  </si>
  <si>
    <t>brachiata</t>
  </si>
  <si>
    <t>brachycera</t>
  </si>
  <si>
    <t>brachycome</t>
  </si>
  <si>
    <t>brachinus</t>
  </si>
  <si>
    <t>brachioganoidei</t>
  </si>
  <si>
    <t>brachiopoda</t>
  </si>
  <si>
    <t>brachiosaurus</t>
  </si>
  <si>
    <t>brachyoura</t>
  </si>
  <si>
    <t>brachyphyllum</t>
  </si>
  <si>
    <t>brachystegia</t>
  </si>
  <si>
    <t>brachystomata</t>
  </si>
  <si>
    <t>brachyura</t>
  </si>
  <si>
    <t>brachyurus</t>
  </si>
  <si>
    <t>bracon</t>
  </si>
  <si>
    <t>braconidae</t>
  </si>
  <si>
    <t>brad</t>
  </si>
  <si>
    <t>bradbury</t>
  </si>
  <si>
    <t>bradburya</t>
  </si>
  <si>
    <t>bradford</t>
  </si>
  <si>
    <t>bradypodidae</t>
  </si>
  <si>
    <t>bradypus</t>
  </si>
  <si>
    <t>bradley</t>
  </si>
  <si>
    <t>bradshaw</t>
  </si>
  <si>
    <t>brag</t>
  </si>
  <si>
    <t>braggadocio</t>
  </si>
  <si>
    <t>bragi</t>
  </si>
  <si>
    <t>brahm</t>
  </si>
  <si>
    <t>brahma</t>
  </si>
  <si>
    <t>brahmahood</t>
  </si>
  <si>
    <t>brahmaic</t>
  </si>
  <si>
    <t>brahman</t>
  </si>
  <si>
    <t>brahmana</t>
  </si>
  <si>
    <t>brahmanaspati</t>
  </si>
  <si>
    <t>brahmanda</t>
  </si>
  <si>
    <t>brahmaness</t>
  </si>
  <si>
    <t>brahmanhood</t>
  </si>
  <si>
    <t>brahmani</t>
  </si>
  <si>
    <t>brahmany</t>
  </si>
  <si>
    <t>brahmanic</t>
  </si>
  <si>
    <t>brahmanical</t>
  </si>
  <si>
    <t>brahmanism</t>
  </si>
  <si>
    <t>brahmanist</t>
  </si>
  <si>
    <t>brahmanistic</t>
  </si>
  <si>
    <t>brahmanize</t>
  </si>
  <si>
    <t>brahmans</t>
  </si>
  <si>
    <t>brahmi</t>
  </si>
  <si>
    <t>brahmic</t>
  </si>
  <si>
    <t>brahmin</t>
  </si>
  <si>
    <t>brahminic</t>
  </si>
  <si>
    <t>brahminism</t>
  </si>
  <si>
    <t>brahminist</t>
  </si>
  <si>
    <t>brahmins</t>
  </si>
  <si>
    <t>brahmoism</t>
  </si>
  <si>
    <t>brahms</t>
  </si>
  <si>
    <t>brahmsian</t>
  </si>
  <si>
    <t>brahmsite</t>
  </si>
  <si>
    <t>brahui</t>
  </si>
  <si>
    <t>bray</t>
  </si>
  <si>
    <t>braidism</t>
  </si>
  <si>
    <t>braidist</t>
  </si>
  <si>
    <t>braille</t>
  </si>
  <si>
    <t>brailled</t>
  </si>
  <si>
    <t>braillewriter</t>
  </si>
  <si>
    <t>brailling</t>
  </si>
  <si>
    <t>braillist</t>
  </si>
  <si>
    <t>bram</t>
  </si>
  <si>
    <t>bramah</t>
  </si>
  <si>
    <t>bramantesque</t>
  </si>
  <si>
    <t>bramantip</t>
  </si>
  <si>
    <t>bramia</t>
  </si>
  <si>
    <t>bran</t>
  </si>
  <si>
    <t>branchellion</t>
  </si>
  <si>
    <t>branchiata</t>
  </si>
  <si>
    <t>branchiobdella</t>
  </si>
  <si>
    <t>branchiopoda</t>
  </si>
  <si>
    <t>branchiosauria</t>
  </si>
  <si>
    <t>branchiosaurus</t>
  </si>
  <si>
    <t>branchiostoma</t>
  </si>
  <si>
    <t>branchipodidae</t>
  </si>
  <si>
    <t>branchipus</t>
  </si>
  <si>
    <t>branchiura</t>
  </si>
  <si>
    <t>brand</t>
  </si>
  <si>
    <t>brandenburg</t>
  </si>
  <si>
    <t>brandenburger</t>
  </si>
  <si>
    <t>brander</t>
  </si>
  <si>
    <t>brandi</t>
  </si>
  <si>
    <t>brandy</t>
  </si>
  <si>
    <t>brandise</t>
  </si>
  <si>
    <t>brandywine</t>
  </si>
  <si>
    <t>brandon</t>
  </si>
  <si>
    <t>brans</t>
  </si>
  <si>
    <t>brant</t>
  </si>
  <si>
    <t>branta</t>
  </si>
  <si>
    <t>brasenia</t>
  </si>
  <si>
    <t>brasil</t>
  </si>
  <si>
    <t>brasilia</t>
  </si>
  <si>
    <t>brass</t>
  </si>
  <si>
    <t>brassavola</t>
  </si>
  <si>
    <t>brassia</t>
  </si>
  <si>
    <t>brassica</t>
  </si>
  <si>
    <t>brassicaceae</t>
  </si>
  <si>
    <t>brat</t>
  </si>
  <si>
    <t>bratwurst</t>
  </si>
  <si>
    <t>brauneberger</t>
  </si>
  <si>
    <t>brauneria</t>
  </si>
  <si>
    <t>braunschweiger</t>
  </si>
  <si>
    <t>brauronia</t>
  </si>
  <si>
    <t>brauronian</t>
  </si>
  <si>
    <t>brava</t>
  </si>
  <si>
    <t>brawner</t>
  </si>
  <si>
    <t>brazee</t>
  </si>
  <si>
    <t>brazil</t>
  </si>
  <si>
    <t>brazilian</t>
  </si>
  <si>
    <t>breaks</t>
  </si>
  <si>
    <t>bream</t>
  </si>
  <si>
    <t>breasted</t>
  </si>
  <si>
    <t>brechites</t>
  </si>
  <si>
    <t>brecht</t>
  </si>
  <si>
    <t>bred</t>
  </si>
  <si>
    <t>bree</t>
  </si>
  <si>
    <t>breech</t>
  </si>
  <si>
    <t>breed</t>
  </si>
  <si>
    <t>breeding</t>
  </si>
  <si>
    <t>breeze</t>
  </si>
  <si>
    <t>brey</t>
  </si>
  <si>
    <t>bremia</t>
  </si>
  <si>
    <t>bren</t>
  </si>
  <si>
    <t>brenda</t>
  </si>
  <si>
    <t>brendan</t>
  </si>
  <si>
    <t>brennschluss</t>
  </si>
  <si>
    <t>brent</t>
  </si>
  <si>
    <t>brenthis</t>
  </si>
  <si>
    <t>brescian</t>
  </si>
  <si>
    <t>brest</t>
  </si>
  <si>
    <t>bret</t>
  </si>
  <si>
    <t>breton</t>
  </si>
  <si>
    <t>bretonian</t>
  </si>
  <si>
    <t>brett</t>
  </si>
  <si>
    <t>bretwalda</t>
  </si>
  <si>
    <t>bretwaldadom</t>
  </si>
  <si>
    <t>bretwaldaship</t>
  </si>
  <si>
    <t>brevicipitidae</t>
  </si>
  <si>
    <t>brevirostrines</t>
  </si>
  <si>
    <t>brew</t>
  </si>
  <si>
    <t>brewer</t>
  </si>
  <si>
    <t>brewster</t>
  </si>
  <si>
    <t>brezhnev</t>
  </si>
  <si>
    <t>bryaceae</t>
  </si>
  <si>
    <t>bryales</t>
  </si>
  <si>
    <t>brian</t>
  </si>
  <si>
    <t>bryan</t>
  </si>
  <si>
    <t>bryanism</t>
  </si>
  <si>
    <t>bryanite</t>
  </si>
  <si>
    <t>bryanthus</t>
  </si>
  <si>
    <t>briard</t>
  </si>
  <si>
    <t>briarean</t>
  </si>
  <si>
    <t>briareus</t>
  </si>
  <si>
    <t>bribri</t>
  </si>
  <si>
    <t>bryce</t>
  </si>
  <si>
    <t>brick</t>
  </si>
  <si>
    <t>bricker</t>
  </si>
  <si>
    <t>bride</t>
  </si>
  <si>
    <t>bridge</t>
  </si>
  <si>
    <t>bridgeport</t>
  </si>
  <si>
    <t>bridger</t>
  </si>
  <si>
    <t>bridges</t>
  </si>
  <si>
    <t>bridget</t>
  </si>
  <si>
    <t>bridgewater</t>
  </si>
  <si>
    <t>bridie</t>
  </si>
  <si>
    <t>brie</t>
  </si>
  <si>
    <t>brief</t>
  </si>
  <si>
    <t>brier</t>
  </si>
  <si>
    <t>brig</t>
  </si>
  <si>
    <t>brigantes</t>
  </si>
  <si>
    <t>brigantia</t>
  </si>
  <si>
    <t>brigantine</t>
  </si>
  <si>
    <t>briggs</t>
  </si>
  <si>
    <t>briggsian</t>
  </si>
  <si>
    <t>brighella</t>
  </si>
  <si>
    <t>brighid</t>
  </si>
  <si>
    <t>bright</t>
  </si>
  <si>
    <t>brighteyes</t>
  </si>
  <si>
    <t>brigid</t>
  </si>
  <si>
    <t>brigittine</t>
  </si>
  <si>
    <t>brill</t>
  </si>
  <si>
    <t>brilliant</t>
  </si>
  <si>
    <t>brindisi</t>
  </si>
  <si>
    <t>brindle</t>
  </si>
  <si>
    <t>brine</t>
  </si>
  <si>
    <t>bring</t>
  </si>
  <si>
    <t>brynhild</t>
  </si>
  <si>
    <t>briny</t>
  </si>
  <si>
    <t>brink</t>
  </si>
  <si>
    <t>brynza</t>
  </si>
  <si>
    <t>bryon</t>
  </si>
  <si>
    <t>bryonia</t>
  </si>
  <si>
    <t>bryophyllum</t>
  </si>
  <si>
    <t>bryophyta</t>
  </si>
  <si>
    <t>bryozoa</t>
  </si>
  <si>
    <t>brisbane</t>
  </si>
  <si>
    <t>briseis</t>
  </si>
  <si>
    <t>brissotin</t>
  </si>
  <si>
    <t>brissotine</t>
  </si>
  <si>
    <t>bristol</t>
  </si>
  <si>
    <t>brit</t>
  </si>
  <si>
    <t>britain</t>
  </si>
  <si>
    <t>britannia</t>
  </si>
  <si>
    <t>britannian</t>
  </si>
  <si>
    <t>britannic</t>
  </si>
  <si>
    <t>britannica</t>
  </si>
  <si>
    <t>britannically</t>
  </si>
  <si>
    <t>brith</t>
  </si>
  <si>
    <t>brython</t>
  </si>
  <si>
    <t>brythonic</t>
  </si>
  <si>
    <t>briticism</t>
  </si>
  <si>
    <t>british</t>
  </si>
  <si>
    <t>britisher</t>
  </si>
  <si>
    <t>britishhood</t>
  </si>
  <si>
    <t>britishism</t>
  </si>
  <si>
    <t>britishly</t>
  </si>
  <si>
    <t>britishness</t>
  </si>
  <si>
    <t>briton</t>
  </si>
  <si>
    <t>britoness</t>
  </si>
  <si>
    <t>britt</t>
  </si>
  <si>
    <t>brittany</t>
  </si>
  <si>
    <t>britten</t>
  </si>
  <si>
    <t>brittonic</t>
  </si>
  <si>
    <t>bryum</t>
  </si>
  <si>
    <t>briza</t>
  </si>
  <si>
    <t>brl</t>
  </si>
  <si>
    <t>bro</t>
  </si>
  <si>
    <t>broad</t>
  </si>
  <si>
    <t>broadbrim</t>
  </si>
  <si>
    <t>broadleaf</t>
  </si>
  <si>
    <t>broads</t>
  </si>
  <si>
    <t>broadway</t>
  </si>
  <si>
    <t>broadwayite</t>
  </si>
  <si>
    <t>brobdingnag</t>
  </si>
  <si>
    <t>brobdingnagian</t>
  </si>
  <si>
    <t>brock</t>
  </si>
  <si>
    <t>brocket</t>
  </si>
  <si>
    <t>brod</t>
  </si>
  <si>
    <t>brodiaea</t>
  </si>
  <si>
    <t>brodie</t>
  </si>
  <si>
    <t>brogan</t>
  </si>
  <si>
    <t>brogue</t>
  </si>
  <si>
    <t>brome</t>
  </si>
  <si>
    <t>bromeikon</t>
  </si>
  <si>
    <t>bromelia</t>
  </si>
  <si>
    <t>bromeliaceae</t>
  </si>
  <si>
    <t>bromian</t>
  </si>
  <si>
    <t>bromios</t>
  </si>
  <si>
    <t>bromius</t>
  </si>
  <si>
    <t>bromus</t>
  </si>
  <si>
    <t>bronchoscopy</t>
  </si>
  <si>
    <t>bronk</t>
  </si>
  <si>
    <t>bronteana</t>
  </si>
  <si>
    <t>brontesque</t>
  </si>
  <si>
    <t>brontops</t>
  </si>
  <si>
    <t>brontosaurus</t>
  </si>
  <si>
    <t>brontotherium</t>
  </si>
  <si>
    <t>brontozoum</t>
  </si>
  <si>
    <t>bronx</t>
  </si>
  <si>
    <t>brook</t>
  </si>
  <si>
    <t>brooke</t>
  </si>
  <si>
    <t>brooking</t>
  </si>
  <si>
    <t>brooklet</t>
  </si>
  <si>
    <t>brooklyn</t>
  </si>
  <si>
    <t>brooklynite</t>
  </si>
  <si>
    <t>brooks</t>
  </si>
  <si>
    <t>bros</t>
  </si>
  <si>
    <t>brose</t>
  </si>
  <si>
    <t>brosy</t>
  </si>
  <si>
    <t>brosimum</t>
  </si>
  <si>
    <t>brother</t>
  </si>
  <si>
    <t>brothers</t>
  </si>
  <si>
    <t>brotherton</t>
  </si>
  <si>
    <t>brott</t>
  </si>
  <si>
    <t>brotula</t>
  </si>
  <si>
    <t>brotulidae</t>
  </si>
  <si>
    <t>broussonetia</t>
  </si>
  <si>
    <t>browallia</t>
  </si>
  <si>
    <t>brown</t>
  </si>
  <si>
    <t>brownian</t>
  </si>
  <si>
    <t>brownie</t>
  </si>
  <si>
    <t>browning</t>
  </si>
  <si>
    <t>browningesque</t>
  </si>
  <si>
    <t>brownism</t>
  </si>
  <si>
    <t>brownist</t>
  </si>
  <si>
    <t>brownistic</t>
  </si>
  <si>
    <t>brownistical</t>
  </si>
  <si>
    <t>browns</t>
  </si>
  <si>
    <t>bruce</t>
  </si>
  <si>
    <t>brucella</t>
  </si>
  <si>
    <t>bruchidae</t>
  </si>
  <si>
    <t>bruchus</t>
  </si>
  <si>
    <t>bructeri</t>
  </si>
  <si>
    <t>bruges</t>
  </si>
  <si>
    <t>bruin</t>
  </si>
  <si>
    <t>brule</t>
  </si>
  <si>
    <t>brumaire</t>
  </si>
  <si>
    <t>brumalia</t>
  </si>
  <si>
    <t>brummagem</t>
  </si>
  <si>
    <t>brunel</t>
  </si>
  <si>
    <t>brunella</t>
  </si>
  <si>
    <t>brunellia</t>
  </si>
  <si>
    <t>brunelliaceae</t>
  </si>
  <si>
    <t>brunfelsia</t>
  </si>
  <si>
    <t>brunhild</t>
  </si>
  <si>
    <t>brunistic</t>
  </si>
  <si>
    <t>brunnichia</t>
  </si>
  <si>
    <t>bruno</t>
  </si>
  <si>
    <t>brunonia</t>
  </si>
  <si>
    <t>brunoniaceae</t>
  </si>
  <si>
    <t>brunonian</t>
  </si>
  <si>
    <t>brunonism</t>
  </si>
  <si>
    <t>brunswick</t>
  </si>
  <si>
    <t>brush</t>
  </si>
  <si>
    <t>brussel</t>
  </si>
  <si>
    <t>brussels</t>
  </si>
  <si>
    <t>brut</t>
  </si>
  <si>
    <t>bruta</t>
  </si>
  <si>
    <t>brutus</t>
  </si>
  <si>
    <t>bs</t>
  </si>
  <si>
    <t>bsf</t>
  </si>
  <si>
    <t>bt</t>
  </si>
  <si>
    <t>btl</t>
  </si>
  <si>
    <t>btu</t>
  </si>
  <si>
    <t>bu</t>
  </si>
  <si>
    <t>bub</t>
  </si>
  <si>
    <t>bubalis</t>
  </si>
  <si>
    <t>bubastid</t>
  </si>
  <si>
    <t>bubastite</t>
  </si>
  <si>
    <t>bubba</t>
  </si>
  <si>
    <t>bube</t>
  </si>
  <si>
    <t>bubo</t>
  </si>
  <si>
    <t>bubonidae</t>
  </si>
  <si>
    <t>buccellarius</t>
  </si>
  <si>
    <t>buccinidae</t>
  </si>
  <si>
    <t>buccinum</t>
  </si>
  <si>
    <t>bucco</t>
  </si>
  <si>
    <t>bucconidae</t>
  </si>
  <si>
    <t>bucconinae</t>
  </si>
  <si>
    <t>bucculatrix</t>
  </si>
  <si>
    <t>bucephala</t>
  </si>
  <si>
    <t>bucephalus</t>
  </si>
  <si>
    <t>buceros</t>
  </si>
  <si>
    <t>bucerotes</t>
  </si>
  <si>
    <t>bucerotidae</t>
  </si>
  <si>
    <t>bucerotinae</t>
  </si>
  <si>
    <t>buchanan</t>
  </si>
  <si>
    <t>buchanite</t>
  </si>
  <si>
    <t>bucharest</t>
  </si>
  <si>
    <t>buchloe</t>
  </si>
  <si>
    <t>buchmanism</t>
  </si>
  <si>
    <t>buchmanite</t>
  </si>
  <si>
    <t>buchnera</t>
  </si>
  <si>
    <t>buck</t>
  </si>
  <si>
    <t>bucky</t>
  </si>
  <si>
    <t>buckie</t>
  </si>
  <si>
    <t>buckland</t>
  </si>
  <si>
    <t>buckle</t>
  </si>
  <si>
    <t>buckleya</t>
  </si>
  <si>
    <t>buckler</t>
  </si>
  <si>
    <t>bucks</t>
  </si>
  <si>
    <t>bucolics</t>
  </si>
  <si>
    <t>bucorvinae</t>
  </si>
  <si>
    <t>bucorvus</t>
  </si>
  <si>
    <t>bud</t>
  </si>
  <si>
    <t>buda</t>
  </si>
  <si>
    <t>budapest</t>
  </si>
  <si>
    <t>buddh</t>
  </si>
  <si>
    <t>buddha</t>
  </si>
  <si>
    <t>buddhahood</t>
  </si>
  <si>
    <t>buddhaship</t>
  </si>
  <si>
    <t>buddhic</t>
  </si>
  <si>
    <t>buddhism</t>
  </si>
  <si>
    <t>buddhist</t>
  </si>
  <si>
    <t>buddhistic</t>
  </si>
  <si>
    <t>buddhistical</t>
  </si>
  <si>
    <t>buddhology</t>
  </si>
  <si>
    <t>buddy</t>
  </si>
  <si>
    <t>buddie</t>
  </si>
  <si>
    <t>budding</t>
  </si>
  <si>
    <t>buddleia</t>
  </si>
  <si>
    <t>bude</t>
  </si>
  <si>
    <t>budge</t>
  </si>
  <si>
    <t>budget</t>
  </si>
  <si>
    <t>budh</t>
  </si>
  <si>
    <t>budorcas</t>
  </si>
  <si>
    <t>budukha</t>
  </si>
  <si>
    <t>buduma</t>
  </si>
  <si>
    <t>bueno</t>
  </si>
  <si>
    <t>buenos</t>
  </si>
  <si>
    <t>buettneria</t>
  </si>
  <si>
    <t>buettneriaceae</t>
  </si>
  <si>
    <t>buff</t>
  </si>
  <si>
    <t>buffalo</t>
  </si>
  <si>
    <t>buffet</t>
  </si>
  <si>
    <t>buffy</t>
  </si>
  <si>
    <t>buffo</t>
  </si>
  <si>
    <t>bufonidae</t>
  </si>
  <si>
    <t>bug</t>
  </si>
  <si>
    <t>bugi</t>
  </si>
  <si>
    <t>buginese</t>
  </si>
  <si>
    <t>buginvillaea</t>
  </si>
  <si>
    <t>buhl</t>
  </si>
  <si>
    <t>buick</t>
  </si>
  <si>
    <t>buyer</t>
  </si>
  <si>
    <t>buyers</t>
  </si>
  <si>
    <t>buyides</t>
  </si>
  <si>
    <t>buisson</t>
  </si>
  <si>
    <t>bukat</t>
  </si>
  <si>
    <t>bukeyef</t>
  </si>
  <si>
    <t>bukidnon</t>
  </si>
  <si>
    <t>bul</t>
  </si>
  <si>
    <t>bulanda</t>
  </si>
  <si>
    <t>bulbilis</t>
  </si>
  <si>
    <t>bulbochaete</t>
  </si>
  <si>
    <t>bulbocodium</t>
  </si>
  <si>
    <t>bulbophyllum</t>
  </si>
  <si>
    <t>bulgar</t>
  </si>
  <si>
    <t>bulgari</t>
  </si>
  <si>
    <t>bulgaria</t>
  </si>
  <si>
    <t>bulgarian</t>
  </si>
  <si>
    <t>bulgaric</t>
  </si>
  <si>
    <t>bulgarophil</t>
  </si>
  <si>
    <t>bulge</t>
  </si>
  <si>
    <t>bulger</t>
  </si>
  <si>
    <t>bulimulidae</t>
  </si>
  <si>
    <t>bulimus</t>
  </si>
  <si>
    <t>bull</t>
  </si>
  <si>
    <t>buller</t>
  </si>
  <si>
    <t>bully</t>
  </si>
  <si>
    <t>bullidae</t>
  </si>
  <si>
    <t>bullion</t>
  </si>
  <si>
    <t>bullock</t>
  </si>
  <si>
    <t>bullockite</t>
  </si>
  <si>
    <t>bullom</t>
  </si>
  <si>
    <t>bullpup</t>
  </si>
  <si>
    <t>bum</t>
  </si>
  <si>
    <t>bumbledom</t>
  </si>
  <si>
    <t>bumelia</t>
  </si>
  <si>
    <t>buna</t>
  </si>
  <si>
    <t>bunce</t>
  </si>
  <si>
    <t>bunch</t>
  </si>
  <si>
    <t>buncombe</t>
  </si>
  <si>
    <t>bund</t>
  </si>
  <si>
    <t>bunda</t>
  </si>
  <si>
    <t>bundahish</t>
  </si>
  <si>
    <t>bundeli</t>
  </si>
  <si>
    <t>bunder</t>
  </si>
  <si>
    <t>bundestag</t>
  </si>
  <si>
    <t>bundy</t>
  </si>
  <si>
    <t>bundist</t>
  </si>
  <si>
    <t>bundu</t>
  </si>
  <si>
    <t>bunga</t>
  </si>
  <si>
    <t>bungarus</t>
  </si>
  <si>
    <t>bunyan</t>
  </si>
  <si>
    <t>buninahua</t>
  </si>
  <si>
    <t>bunyoro</t>
  </si>
  <si>
    <t>bunker</t>
  </si>
  <si>
    <t>bunkie</t>
  </si>
  <si>
    <t>bunn</t>
  </si>
  <si>
    <t>bunnell</t>
  </si>
  <si>
    <t>bunny</t>
  </si>
  <si>
    <t>bunns</t>
  </si>
  <si>
    <t>bunodonta</t>
  </si>
  <si>
    <t>bunsen</t>
  </si>
  <si>
    <t>bunter</t>
  </si>
  <si>
    <t>bunting</t>
  </si>
  <si>
    <t>buphaga</t>
  </si>
  <si>
    <t>buphthalmum</t>
  </si>
  <si>
    <t>bupleurum</t>
  </si>
  <si>
    <t>buprestidae</t>
  </si>
  <si>
    <t>buprestis</t>
  </si>
  <si>
    <t>bur</t>
  </si>
  <si>
    <t>buran</t>
  </si>
  <si>
    <t>buras</t>
  </si>
  <si>
    <t>burbank</t>
  </si>
  <si>
    <t>burbankism</t>
  </si>
  <si>
    <t>burberry</t>
  </si>
  <si>
    <t>burd</t>
  </si>
  <si>
    <t>burdigalian</t>
  </si>
  <si>
    <t>bure</t>
  </si>
  <si>
    <t>burg</t>
  </si>
  <si>
    <t>burger</t>
  </si>
  <si>
    <t>burgess</t>
  </si>
  <si>
    <t>burgoyne</t>
  </si>
  <si>
    <t>burgundy</t>
  </si>
  <si>
    <t>burgundian</t>
  </si>
  <si>
    <t>burgundies</t>
  </si>
  <si>
    <t>burhinidae</t>
  </si>
  <si>
    <t>burhinus</t>
  </si>
  <si>
    <t>buri</t>
  </si>
  <si>
    <t>bury</t>
  </si>
  <si>
    <t>buriat</t>
  </si>
  <si>
    <t>burk</t>
  </si>
  <si>
    <t>burke</t>
  </si>
  <si>
    <t>burl</t>
  </si>
  <si>
    <t>burley</t>
  </si>
  <si>
    <t>burlington</t>
  </si>
  <si>
    <t>burma</t>
  </si>
  <si>
    <t>burman</t>
  </si>
  <si>
    <t>burmannia</t>
  </si>
  <si>
    <t>burmanniaceae</t>
  </si>
  <si>
    <t>burmese</t>
  </si>
  <si>
    <t>burn</t>
  </si>
  <si>
    <t>burner</t>
  </si>
  <si>
    <t>burnet</t>
  </si>
  <si>
    <t>burny</t>
  </si>
  <si>
    <t>burnie</t>
  </si>
  <si>
    <t>burns</t>
  </si>
  <si>
    <t>burnsian</t>
  </si>
  <si>
    <t>burnside</t>
  </si>
  <si>
    <t>burp</t>
  </si>
  <si>
    <t>burr</t>
  </si>
  <si>
    <t>burroughs</t>
  </si>
  <si>
    <t>burrow</t>
  </si>
  <si>
    <t>burrows</t>
  </si>
  <si>
    <t>bursa</t>
  </si>
  <si>
    <t>bursera</t>
  </si>
  <si>
    <t>burseraceae</t>
  </si>
  <si>
    <t>burseraceous</t>
  </si>
  <si>
    <t>burt</t>
  </si>
  <si>
    <t>burton</t>
  </si>
  <si>
    <t>burundi</t>
  </si>
  <si>
    <t>burushaski</t>
  </si>
  <si>
    <t>burut</t>
  </si>
  <si>
    <t>bus</t>
  </si>
  <si>
    <t>busaos</t>
  </si>
  <si>
    <t>busby</t>
  </si>
  <si>
    <t>bush</t>
  </si>
  <si>
    <t>bushel</t>
  </si>
  <si>
    <t>bushido</t>
  </si>
  <si>
    <t>bushland</t>
  </si>
  <si>
    <t>bushman</t>
  </si>
  <si>
    <t>bushongo</t>
  </si>
  <si>
    <t>bushveld</t>
  </si>
  <si>
    <t>bushwood</t>
  </si>
  <si>
    <t>busycon</t>
  </si>
  <si>
    <t>bussy</t>
  </si>
  <si>
    <t>bust</t>
  </si>
  <si>
    <t>buster</t>
  </si>
  <si>
    <t>but</t>
  </si>
  <si>
    <t>butch</t>
  </si>
  <si>
    <t>butcher</t>
  </si>
  <si>
    <t>bute</t>
  </si>
  <si>
    <t>butea</t>
  </si>
  <si>
    <t>buteo</t>
  </si>
  <si>
    <t>butyl</t>
  </si>
  <si>
    <t>butyn</t>
  </si>
  <si>
    <t>butler</t>
  </si>
  <si>
    <t>butomaceae</t>
  </si>
  <si>
    <t>butomus</t>
  </si>
  <si>
    <t>butsu</t>
  </si>
  <si>
    <t>butt</t>
  </si>
  <si>
    <t>butte</t>
  </si>
  <si>
    <t>butters</t>
  </si>
  <si>
    <t>button</t>
  </si>
  <si>
    <t>buxaceae</t>
  </si>
  <si>
    <t>buxbaumia</t>
  </si>
  <si>
    <t>buxbaumiaceae</t>
  </si>
  <si>
    <t>buxus</t>
  </si>
  <si>
    <t>buzz</t>
  </si>
  <si>
    <t>buzzard</t>
  </si>
  <si>
    <t>bv</t>
  </si>
  <si>
    <t>bx</t>
  </si>
  <si>
    <t>bz</t>
  </si>
  <si>
    <t>ca</t>
  </si>
  <si>
    <t>caaba</t>
  </si>
  <si>
    <t>cab</t>
  </si>
  <si>
    <t>cabal</t>
  </si>
  <si>
    <t>caball</t>
  </si>
  <si>
    <t>caballo</t>
  </si>
  <si>
    <t>cabernet</t>
  </si>
  <si>
    <t>cabinda</t>
  </si>
  <si>
    <t>cabins</t>
  </si>
  <si>
    <t>cabirean</t>
  </si>
  <si>
    <t>cabiri</t>
  </si>
  <si>
    <t>cabiria</t>
  </si>
  <si>
    <t>cabirian</t>
  </si>
  <si>
    <t>cabiric</t>
  </si>
  <si>
    <t>cabiritic</t>
  </si>
  <si>
    <t>cable</t>
  </si>
  <si>
    <t>cabomba</t>
  </si>
  <si>
    <t>cabombaceae</t>
  </si>
  <si>
    <t>cabot</t>
  </si>
  <si>
    <t>cabs</t>
  </si>
  <si>
    <t>caca</t>
  </si>
  <si>
    <t>cacajao</t>
  </si>
  <si>
    <t>cacalia</t>
  </si>
  <si>
    <t>cacan</t>
  </si>
  <si>
    <t>cacana</t>
  </si>
  <si>
    <t>cacara</t>
  </si>
  <si>
    <t>cacatua</t>
  </si>
  <si>
    <t>cacatuidae</t>
  </si>
  <si>
    <t>cacatuinae</t>
  </si>
  <si>
    <t>caccabis</t>
  </si>
  <si>
    <t>cacicus</t>
  </si>
  <si>
    <t>cactaceae</t>
  </si>
  <si>
    <t>cactales</t>
  </si>
  <si>
    <t>cactus</t>
  </si>
  <si>
    <t>cad</t>
  </si>
  <si>
    <t>caddie</t>
  </si>
  <si>
    <t>caddo</t>
  </si>
  <si>
    <t>caddoan</t>
  </si>
  <si>
    <t>cadence</t>
  </si>
  <si>
    <t>cadenza</t>
  </si>
  <si>
    <t>cades</t>
  </si>
  <si>
    <t>cadet</t>
  </si>
  <si>
    <t>cady</t>
  </si>
  <si>
    <t>cadillac</t>
  </si>
  <si>
    <t>cadmean</t>
  </si>
  <si>
    <t>cadmopone</t>
  </si>
  <si>
    <t>cadmus</t>
  </si>
  <si>
    <t>caducecaducean</t>
  </si>
  <si>
    <t>cadwal</t>
  </si>
  <si>
    <t>cadwallader</t>
  </si>
  <si>
    <t>cadwell</t>
  </si>
  <si>
    <t>caecilia</t>
  </si>
  <si>
    <t>caeciliae</t>
  </si>
  <si>
    <t>caeciliidae</t>
  </si>
  <si>
    <t>caedmonian</t>
  </si>
  <si>
    <t>caedmonic</t>
  </si>
  <si>
    <t>caelian</t>
  </si>
  <si>
    <t>caelum</t>
  </si>
  <si>
    <t>caelus</t>
  </si>
  <si>
    <t>caenogaea</t>
  </si>
  <si>
    <t>caenogaean</t>
  </si>
  <si>
    <t>caenolestes</t>
  </si>
  <si>
    <t>caenozoic</t>
  </si>
  <si>
    <t>caerphilly</t>
  </si>
  <si>
    <t>caesalpinia</t>
  </si>
  <si>
    <t>caesalpiniaceae</t>
  </si>
  <si>
    <t>caesar</t>
  </si>
  <si>
    <t>caesardom</t>
  </si>
  <si>
    <t>caesarean</t>
  </si>
  <si>
    <t>caesareanize</t>
  </si>
  <si>
    <t>caesarian</t>
  </si>
  <si>
    <t>caesarism</t>
  </si>
  <si>
    <t>caesarist</t>
  </si>
  <si>
    <t>caesarize</t>
  </si>
  <si>
    <t>caesarotomy</t>
  </si>
  <si>
    <t>caesarship</t>
  </si>
  <si>
    <t>caf</t>
  </si>
  <si>
    <t>cafe</t>
  </si>
  <si>
    <t>cagayan</t>
  </si>
  <si>
    <t>cage</t>
  </si>
  <si>
    <t>cagn</t>
  </si>
  <si>
    <t>cahenslyism</t>
  </si>
  <si>
    <t>cahill</t>
  </si>
  <si>
    <t>cahita</t>
  </si>
  <si>
    <t>cahnite</t>
  </si>
  <si>
    <t>cahokia</t>
  </si>
  <si>
    <t>cahuapana</t>
  </si>
  <si>
    <t>cahuilla</t>
  </si>
  <si>
    <t>cai</t>
  </si>
  <si>
    <t>cayapa</t>
  </si>
  <si>
    <t>cayapo</t>
  </si>
  <si>
    <t>cayenne</t>
  </si>
  <si>
    <t>cayleyan</t>
  </si>
  <si>
    <t>cain</t>
  </si>
  <si>
    <t>caingang</t>
  </si>
  <si>
    <t>caingua</t>
  </si>
  <si>
    <t>cainian</t>
  </si>
  <si>
    <t>cainish</t>
  </si>
  <si>
    <t>cainism</t>
  </si>
  <si>
    <t>cainite</t>
  </si>
  <si>
    <t>cainitic</t>
  </si>
  <si>
    <t>cainozoic</t>
  </si>
  <si>
    <t>cairba</t>
  </si>
  <si>
    <t>caird</t>
  </si>
  <si>
    <t>cairene</t>
  </si>
  <si>
    <t>cairns</t>
  </si>
  <si>
    <t>cairo</t>
  </si>
  <si>
    <t>caitanyas</t>
  </si>
  <si>
    <t>caite</t>
  </si>
  <si>
    <t>cayubaba</t>
  </si>
  <si>
    <t>cayubaban</t>
  </si>
  <si>
    <t>cayuga</t>
  </si>
  <si>
    <t>cayugan</t>
  </si>
  <si>
    <t>cayugas</t>
  </si>
  <si>
    <t>cayuse</t>
  </si>
  <si>
    <t>cayuvava</t>
  </si>
  <si>
    <t>cajan</t>
  </si>
  <si>
    <t>cajanus</t>
  </si>
  <si>
    <t>cajun</t>
  </si>
  <si>
    <t>cakavci</t>
  </si>
  <si>
    <t>cakchikel</t>
  </si>
  <si>
    <t>cakile</t>
  </si>
  <si>
    <t>cal</t>
  </si>
  <si>
    <t>calabar</t>
  </si>
  <si>
    <t>calabari</t>
  </si>
  <si>
    <t>calabrese</t>
  </si>
  <si>
    <t>calabrian</t>
  </si>
  <si>
    <t>caladium</t>
  </si>
  <si>
    <t>calais</t>
  </si>
  <si>
    <t>calamagrostis</t>
  </si>
  <si>
    <t>calamariaceae</t>
  </si>
  <si>
    <t>calamariales</t>
  </si>
  <si>
    <t>calamintha</t>
  </si>
  <si>
    <t>calamites</t>
  </si>
  <si>
    <t>calamodendron</t>
  </si>
  <si>
    <t>calamopitys</t>
  </si>
  <si>
    <t>calamospermae</t>
  </si>
  <si>
    <t>calamostachys</t>
  </si>
  <si>
    <t>calandra</t>
  </si>
  <si>
    <t>calandria</t>
  </si>
  <si>
    <t>calandridae</t>
  </si>
  <si>
    <t>calandrinae</t>
  </si>
  <si>
    <t>calandrinia</t>
  </si>
  <si>
    <t>calanthe</t>
  </si>
  <si>
    <t>calappa</t>
  </si>
  <si>
    <t>calappidae</t>
  </si>
  <si>
    <t>calas</t>
  </si>
  <si>
    <t>calathea</t>
  </si>
  <si>
    <t>calatrava</t>
  </si>
  <si>
    <t>calcarea</t>
  </si>
  <si>
    <t>calceolaria</t>
  </si>
  <si>
    <t>calchaqui</t>
  </si>
  <si>
    <t>calchaquian</t>
  </si>
  <si>
    <t>calchas</t>
  </si>
  <si>
    <t>calcydon</t>
  </si>
  <si>
    <t>calciferous</t>
  </si>
  <si>
    <t>calcispongiae</t>
  </si>
  <si>
    <t>calculagraph</t>
  </si>
  <si>
    <t>calcutta</t>
  </si>
  <si>
    <t>caldera</t>
  </si>
  <si>
    <t>calderon</t>
  </si>
  <si>
    <t>caleb</t>
  </si>
  <si>
    <t>calebite</t>
  </si>
  <si>
    <t>caledonia</t>
  </si>
  <si>
    <t>caledonian</t>
  </si>
  <si>
    <t>calemes</t>
  </si>
  <si>
    <t>calender</t>
  </si>
  <si>
    <t>calendula</t>
  </si>
  <si>
    <t>calgary</t>
  </si>
  <si>
    <t>caliban</t>
  </si>
  <si>
    <t>calibanism</t>
  </si>
  <si>
    <t>caliburn</t>
  </si>
  <si>
    <t>caliburno</t>
  </si>
  <si>
    <t>calycanthaceae</t>
  </si>
  <si>
    <t>calycanthus</t>
  </si>
  <si>
    <t>calyceraceae</t>
  </si>
  <si>
    <t>calycocarpum</t>
  </si>
  <si>
    <t>calycophora</t>
  </si>
  <si>
    <t>calycophorae</t>
  </si>
  <si>
    <t>calycozoa</t>
  </si>
  <si>
    <t>calicut</t>
  </si>
  <si>
    <t>calydon</t>
  </si>
  <si>
    <t>calydonian</t>
  </si>
  <si>
    <t>calif</t>
  </si>
  <si>
    <t>california</t>
  </si>
  <si>
    <t>californian</t>
  </si>
  <si>
    <t>californium</t>
  </si>
  <si>
    <t>calymene</t>
  </si>
  <si>
    <t>calimeris</t>
  </si>
  <si>
    <t>calinago</t>
  </si>
  <si>
    <t>calypso</t>
  </si>
  <si>
    <t>calypsos</t>
  </si>
  <si>
    <t>calypterae</t>
  </si>
  <si>
    <t>calyptoblastea</t>
  </si>
  <si>
    <t>calyptorhynchus</t>
  </si>
  <si>
    <t>calyptraea</t>
  </si>
  <si>
    <t>calyptranthes</t>
  </si>
  <si>
    <t>calyptrata</t>
  </si>
  <si>
    <t>calyptratae</t>
  </si>
  <si>
    <t>calyptrogyne</t>
  </si>
  <si>
    <t>calista</t>
  </si>
  <si>
    <t>calystegia</t>
  </si>
  <si>
    <t>calite</t>
  </si>
  <si>
    <t>calixtin</t>
  </si>
  <si>
    <t>calixtus</t>
  </si>
  <si>
    <t>calkins</t>
  </si>
  <si>
    <t>call</t>
  </si>
  <si>
    <t>calla</t>
  </si>
  <si>
    <t>callan</t>
  </si>
  <si>
    <t>callas</t>
  </si>
  <si>
    <t>calles</t>
  </si>
  <si>
    <t>calli</t>
  </si>
  <si>
    <t>callianassa</t>
  </si>
  <si>
    <t>callianassidae</t>
  </si>
  <si>
    <t>calliandra</t>
  </si>
  <si>
    <t>callicarpa</t>
  </si>
  <si>
    <t>callicebus</t>
  </si>
  <si>
    <t>callynteria</t>
  </si>
  <si>
    <t>callionymidae</t>
  </si>
  <si>
    <t>callionymus</t>
  </si>
  <si>
    <t>calliope</t>
  </si>
  <si>
    <t>calliopsis</t>
  </si>
  <si>
    <t>calliphora</t>
  </si>
  <si>
    <t>calliphoridae</t>
  </si>
  <si>
    <t>callirrhoe</t>
  </si>
  <si>
    <t>callisaurus</t>
  </si>
  <si>
    <t>callistemon</t>
  </si>
  <si>
    <t>callistephus</t>
  </si>
  <si>
    <t>callisto</t>
  </si>
  <si>
    <t>callithrix</t>
  </si>
  <si>
    <t>callitrichaceae</t>
  </si>
  <si>
    <t>callitriche</t>
  </si>
  <si>
    <t>callitrichidae</t>
  </si>
  <si>
    <t>callitris</t>
  </si>
  <si>
    <t>callorhynchidae</t>
  </si>
  <si>
    <t>callorhynchus</t>
  </si>
  <si>
    <t>callot</t>
  </si>
  <si>
    <t>callovian</t>
  </si>
  <si>
    <t>callum</t>
  </si>
  <si>
    <t>calluna</t>
  </si>
  <si>
    <t>calocarpum</t>
  </si>
  <si>
    <t>calochortaceae</t>
  </si>
  <si>
    <t>calochortus</t>
  </si>
  <si>
    <t>calonectria</t>
  </si>
  <si>
    <t>calonyction</t>
  </si>
  <si>
    <t>calophyllum</t>
  </si>
  <si>
    <t>calopogon</t>
  </si>
  <si>
    <t>calorie</t>
  </si>
  <si>
    <t>calorite</t>
  </si>
  <si>
    <t>calosoma</t>
  </si>
  <si>
    <t>calotermes</t>
  </si>
  <si>
    <t>calotermitidae</t>
  </si>
  <si>
    <t>calothrix</t>
  </si>
  <si>
    <t>cals</t>
  </si>
  <si>
    <t>caltha</t>
  </si>
  <si>
    <t>calumet</t>
  </si>
  <si>
    <t>calusa</t>
  </si>
  <si>
    <t>calvados</t>
  </si>
  <si>
    <t>calvary</t>
  </si>
  <si>
    <t>calvaries</t>
  </si>
  <si>
    <t>calvatia</t>
  </si>
  <si>
    <t>calve</t>
  </si>
  <si>
    <t>calvin</t>
  </si>
  <si>
    <t>calvinian</t>
  </si>
  <si>
    <t>calvinism</t>
  </si>
  <si>
    <t>calvinist</t>
  </si>
  <si>
    <t>calvinistic</t>
  </si>
  <si>
    <t>calvinistical</t>
  </si>
  <si>
    <t>calvinistically</t>
  </si>
  <si>
    <t>calvinize</t>
  </si>
  <si>
    <t>cam</t>
  </si>
  <si>
    <t>camacan</t>
  </si>
  <si>
    <t>camaldolensian</t>
  </si>
  <si>
    <t>camaldolese</t>
  </si>
  <si>
    <t>camaldolesian</t>
  </si>
  <si>
    <t>camaldolite</t>
  </si>
  <si>
    <t>camaldule</t>
  </si>
  <si>
    <t>camaldulian</t>
  </si>
  <si>
    <t>camarasaurus</t>
  </si>
  <si>
    <t>camas</t>
  </si>
  <si>
    <t>camassia</t>
  </si>
  <si>
    <t>camaxtli</t>
  </si>
  <si>
    <t>camb</t>
  </si>
  <si>
    <t>camball</t>
  </si>
  <si>
    <t>cambalo</t>
  </si>
  <si>
    <t>cambarus</t>
  </si>
  <si>
    <t>cambeva</t>
  </si>
  <si>
    <t>cambyuskan</t>
  </si>
  <si>
    <t>cambodia</t>
  </si>
  <si>
    <t>cambodian</t>
  </si>
  <si>
    <t>cambrian</t>
  </si>
  <si>
    <t>cambric</t>
  </si>
  <si>
    <t>cambridge</t>
  </si>
  <si>
    <t>cambuscan</t>
  </si>
  <si>
    <t>camden</t>
  </si>
  <si>
    <t>came</t>
  </si>
  <si>
    <t>camel</t>
  </si>
  <si>
    <t>camelid</t>
  </si>
  <si>
    <t>camelidae</t>
  </si>
  <si>
    <t>camelina</t>
  </si>
  <si>
    <t>camellia</t>
  </si>
  <si>
    <t>camelliaceae</t>
  </si>
  <si>
    <t>camellus</t>
  </si>
  <si>
    <t>cameloidea</t>
  </si>
  <si>
    <t>camelopardalis</t>
  </si>
  <si>
    <t>camelopardid</t>
  </si>
  <si>
    <t>camelopardidae</t>
  </si>
  <si>
    <t>camelopardus</t>
  </si>
  <si>
    <t>camelot</t>
  </si>
  <si>
    <t>camelus</t>
  </si>
  <si>
    <t>camembert</t>
  </si>
  <si>
    <t>camenae</t>
  </si>
  <si>
    <t>camenes</t>
  </si>
  <si>
    <t>cameo</t>
  </si>
  <si>
    <t>camerata</t>
  </si>
  <si>
    <t>camerina</t>
  </si>
  <si>
    <t>camerinidae</t>
  </si>
  <si>
    <t>cameronian</t>
  </si>
  <si>
    <t>cameroon</t>
  </si>
  <si>
    <t>camestres</t>
  </si>
  <si>
    <t>camilla</t>
  </si>
  <si>
    <t>camillus</t>
  </si>
  <si>
    <t>camino</t>
  </si>
  <si>
    <t>camisard</t>
  </si>
  <si>
    <t>cammarum</t>
  </si>
  <si>
    <t>camorra</t>
  </si>
  <si>
    <t>camorrism</t>
  </si>
  <si>
    <t>camorrist</t>
  </si>
  <si>
    <t>camorrista</t>
  </si>
  <si>
    <t>camp</t>
  </si>
  <si>
    <t>campa</t>
  </si>
  <si>
    <t>campagna</t>
  </si>
  <si>
    <t>campagne</t>
  </si>
  <si>
    <t>campania</t>
  </si>
  <si>
    <t>campanian</t>
  </si>
  <si>
    <t>campanula</t>
  </si>
  <si>
    <t>campanulaceae</t>
  </si>
  <si>
    <t>campanulales</t>
  </si>
  <si>
    <t>campanularia</t>
  </si>
  <si>
    <t>campanulariae</t>
  </si>
  <si>
    <t>campanularidae</t>
  </si>
  <si>
    <t>campanulatae</t>
  </si>
  <si>
    <t>campaspe</t>
  </si>
  <si>
    <t>campbell</t>
  </si>
  <si>
    <t>campbellism</t>
  </si>
  <si>
    <t>campbellite</t>
  </si>
  <si>
    <t>campe</t>
  </si>
  <si>
    <t>campeche</t>
  </si>
  <si>
    <t>campephagidae</t>
  </si>
  <si>
    <t>campephilus</t>
  </si>
  <si>
    <t>campy</t>
  </si>
  <si>
    <t>campignian</t>
  </si>
  <si>
    <t>campyloneuron</t>
  </si>
  <si>
    <t>campine</t>
  </si>
  <si>
    <t>campion</t>
  </si>
  <si>
    <t>campman</t>
  </si>
  <si>
    <t>campo</t>
  </si>
  <si>
    <t>campodea</t>
  </si>
  <si>
    <t>campodeidae</t>
  </si>
  <si>
    <t>camponotus</t>
  </si>
  <si>
    <t>campos</t>
  </si>
  <si>
    <t>camptosorus</t>
  </si>
  <si>
    <t>camus</t>
  </si>
  <si>
    <t>can</t>
  </si>
  <si>
    <t>cana</t>
  </si>
  <si>
    <t>canaan</t>
  </si>
  <si>
    <t>canaanite</t>
  </si>
  <si>
    <t>canaanitess</t>
  </si>
  <si>
    <t>canaanitic</t>
  </si>
  <si>
    <t>canaanitish</t>
  </si>
  <si>
    <t>canacee</t>
  </si>
  <si>
    <t>canada</t>
  </si>
  <si>
    <t>canadian</t>
  </si>
  <si>
    <t>canadianism</t>
  </si>
  <si>
    <t>canadianization</t>
  </si>
  <si>
    <t>canadianize</t>
  </si>
  <si>
    <t>canale</t>
  </si>
  <si>
    <t>canamary</t>
  </si>
  <si>
    <t>cananaean</t>
  </si>
  <si>
    <t>cananga</t>
  </si>
  <si>
    <t>canangium</t>
  </si>
  <si>
    <t>canari</t>
  </si>
  <si>
    <t>canary</t>
  </si>
  <si>
    <t>canarian</t>
  </si>
  <si>
    <t>canaries</t>
  </si>
  <si>
    <t>canariote</t>
  </si>
  <si>
    <t>canarium</t>
  </si>
  <si>
    <t>canarsee</t>
  </si>
  <si>
    <t>canavali</t>
  </si>
  <si>
    <t>canavalia</t>
  </si>
  <si>
    <t>canberra</t>
  </si>
  <si>
    <t>cancer</t>
  </si>
  <si>
    <t>canchi</t>
  </si>
  <si>
    <t>cancri</t>
  </si>
  <si>
    <t>cancrid</t>
  </si>
  <si>
    <t>cand</t>
  </si>
  <si>
    <t>candace</t>
  </si>
  <si>
    <t>candy</t>
  </si>
  <si>
    <t>candida</t>
  </si>
  <si>
    <t>candide</t>
  </si>
  <si>
    <t>candiot</t>
  </si>
  <si>
    <t>candlemas</t>
  </si>
  <si>
    <t>candler</t>
  </si>
  <si>
    <t>candollea</t>
  </si>
  <si>
    <t>candolleaceae</t>
  </si>
  <si>
    <t>candor</t>
  </si>
  <si>
    <t>canebrake</t>
  </si>
  <si>
    <t>canellaceae</t>
  </si>
  <si>
    <t>canelo</t>
  </si>
  <si>
    <t>canfield</t>
  </si>
  <si>
    <t>canichana</t>
  </si>
  <si>
    <t>canichanan</t>
  </si>
  <si>
    <t>canicula</t>
  </si>
  <si>
    <t>canidae</t>
  </si>
  <si>
    <t>canidia</t>
  </si>
  <si>
    <t>canyon</t>
  </si>
  <si>
    <t>canis</t>
  </si>
  <si>
    <t>canisiana</t>
  </si>
  <si>
    <t>cann</t>
  </si>
  <si>
    <t>canna</t>
  </si>
  <si>
    <t>cannabinaceae</t>
  </si>
  <si>
    <t>cannabis</t>
  </si>
  <si>
    <t>cannaceae</t>
  </si>
  <si>
    <t>canning</t>
  </si>
  <si>
    <t>cannon</t>
  </si>
  <si>
    <t>cannonism</t>
  </si>
  <si>
    <t>cannstatt</t>
  </si>
  <si>
    <t>cannulate</t>
  </si>
  <si>
    <t>canoeiro</t>
  </si>
  <si>
    <t>canon</t>
  </si>
  <si>
    <t>canones</t>
  </si>
  <si>
    <t>canopic</t>
  </si>
  <si>
    <t>canopus</t>
  </si>
  <si>
    <t>canossa</t>
  </si>
  <si>
    <t>canso</t>
  </si>
  <si>
    <t>cant</t>
  </si>
  <si>
    <t>cantab</t>
  </si>
  <si>
    <t>cantabri</t>
  </si>
  <si>
    <t>cantabrian</t>
  </si>
  <si>
    <t>cantabrigian</t>
  </si>
  <si>
    <t>cantabrize</t>
  </si>
  <si>
    <t>cantate</t>
  </si>
  <si>
    <t>canter</t>
  </si>
  <si>
    <t>canterbury</t>
  </si>
  <si>
    <t>canterburian</t>
  </si>
  <si>
    <t>canterburianism</t>
  </si>
  <si>
    <t>cantharellus</t>
  </si>
  <si>
    <t>cantharidae</t>
  </si>
  <si>
    <t>canthus</t>
  </si>
  <si>
    <t>canty</t>
  </si>
  <si>
    <t>canticles</t>
  </si>
  <si>
    <t>cantil</t>
  </si>
  <si>
    <t>canton</t>
  </si>
  <si>
    <t>cantonese</t>
  </si>
  <si>
    <t>cantonment</t>
  </si>
  <si>
    <t>cantor</t>
  </si>
  <si>
    <t>cantorian</t>
  </si>
  <si>
    <t>cantos</t>
  </si>
  <si>
    <t>canuck</t>
  </si>
  <si>
    <t>caodaism</t>
  </si>
  <si>
    <t>caodaist</t>
  </si>
  <si>
    <t>cap</t>
  </si>
  <si>
    <t>cape</t>
  </si>
  <si>
    <t>capella</t>
  </si>
  <si>
    <t>capernaism</t>
  </si>
  <si>
    <t>capernaite</t>
  </si>
  <si>
    <t>capernaitic</t>
  </si>
  <si>
    <t>capernaitical</t>
  </si>
  <si>
    <t>capernaitically</t>
  </si>
  <si>
    <t>capernaitish</t>
  </si>
  <si>
    <t>capetian</t>
  </si>
  <si>
    <t>capetonian</t>
  </si>
  <si>
    <t>capetown</t>
  </si>
  <si>
    <t>caph</t>
  </si>
  <si>
    <t>caphtor</t>
  </si>
  <si>
    <t>caphtorim</t>
  </si>
  <si>
    <t>capitan</t>
  </si>
  <si>
    <t>capito</t>
  </si>
  <si>
    <t>capitol</t>
  </si>
  <si>
    <t>capitolian</t>
  </si>
  <si>
    <t>capitoline</t>
  </si>
  <si>
    <t>capitolium</t>
  </si>
  <si>
    <t>capitonidae</t>
  </si>
  <si>
    <t>capitoninae</t>
  </si>
  <si>
    <t>caplan</t>
  </si>
  <si>
    <t>capnodium</t>
  </si>
  <si>
    <t>capnoides</t>
  </si>
  <si>
    <t>capon</t>
  </si>
  <si>
    <t>capone</t>
  </si>
  <si>
    <t>capote</t>
  </si>
  <si>
    <t>cappadocian</t>
  </si>
  <si>
    <t>capparidaceae</t>
  </si>
  <si>
    <t>capparis</t>
  </si>
  <si>
    <t>cappella</t>
  </si>
  <si>
    <t>capra</t>
  </si>
  <si>
    <t>caprella</t>
  </si>
  <si>
    <t>caprellidae</t>
  </si>
  <si>
    <t>capreolus</t>
  </si>
  <si>
    <t>capri</t>
  </si>
  <si>
    <t>caprice</t>
  </si>
  <si>
    <t>capricorn</t>
  </si>
  <si>
    <t>capricornid</t>
  </si>
  <si>
    <t>capricornus</t>
  </si>
  <si>
    <t>caprifoliaceae</t>
  </si>
  <si>
    <t>caprifolium</t>
  </si>
  <si>
    <t>caprimulgi</t>
  </si>
  <si>
    <t>caprimulgidae</t>
  </si>
  <si>
    <t>caprimulgus</t>
  </si>
  <si>
    <t>capriola</t>
  </si>
  <si>
    <t>capriote</t>
  </si>
  <si>
    <t>capris</t>
  </si>
  <si>
    <t>capromys</t>
  </si>
  <si>
    <t>capron</t>
  </si>
  <si>
    <t>capsella</t>
  </si>
  <si>
    <t>capsian</t>
  </si>
  <si>
    <t>capsicum</t>
  </si>
  <si>
    <t>capsidae</t>
  </si>
  <si>
    <t>captain</t>
  </si>
  <si>
    <t>capuan</t>
  </si>
  <si>
    <t>capuchin</t>
  </si>
  <si>
    <t>capulet</t>
  </si>
  <si>
    <t>capulin</t>
  </si>
  <si>
    <t>caquet</t>
  </si>
  <si>
    <t>caquetio</t>
  </si>
  <si>
    <t>car</t>
  </si>
  <si>
    <t>cara</t>
  </si>
  <si>
    <t>carabidae</t>
  </si>
  <si>
    <t>carabini</t>
  </si>
  <si>
    <t>carabus</t>
  </si>
  <si>
    <t>caracas</t>
  </si>
  <si>
    <t>caractacus</t>
  </si>
  <si>
    <t>caradoc</t>
  </si>
  <si>
    <t>caragana</t>
  </si>
  <si>
    <t>caraguata</t>
  </si>
  <si>
    <t>caraho</t>
  </si>
  <si>
    <t>carayan</t>
  </si>
  <si>
    <t>caraipa</t>
  </si>
  <si>
    <t>caraja</t>
  </si>
  <si>
    <t>carajas</t>
  </si>
  <si>
    <t>carandas</t>
  </si>
  <si>
    <t>caranga</t>
  </si>
  <si>
    <t>carangidae</t>
  </si>
  <si>
    <t>carangus</t>
  </si>
  <si>
    <t>caranx</t>
  </si>
  <si>
    <t>carapa</t>
  </si>
  <si>
    <t>carapache</t>
  </si>
  <si>
    <t>carapacho</t>
  </si>
  <si>
    <t>carapidae</t>
  </si>
  <si>
    <t>carapus</t>
  </si>
  <si>
    <t>carara</t>
  </si>
  <si>
    <t>carberry</t>
  </si>
  <si>
    <t>carbo</t>
  </si>
  <si>
    <t>carbolineum</t>
  </si>
  <si>
    <t>carboloy</t>
  </si>
  <si>
    <t>carbona</t>
  </si>
  <si>
    <t>carbonado</t>
  </si>
  <si>
    <t>carbonari</t>
  </si>
  <si>
    <t>carbonarism</t>
  </si>
  <si>
    <t>carbonarist</t>
  </si>
  <si>
    <t>carbondale</t>
  </si>
  <si>
    <t>carbone</t>
  </si>
  <si>
    <t>carboniferous</t>
  </si>
  <si>
    <t>carbonnieux</t>
  </si>
  <si>
    <t>carborundum</t>
  </si>
  <si>
    <t>carboxydomonas</t>
  </si>
  <si>
    <t>carcavelhos</t>
  </si>
  <si>
    <t>carcharhinus</t>
  </si>
  <si>
    <t>carcharias</t>
  </si>
  <si>
    <t>carchariidae</t>
  </si>
  <si>
    <t>carcharodon</t>
  </si>
  <si>
    <t>carcinoscorpius</t>
  </si>
  <si>
    <t>card</t>
  </si>
  <si>
    <t>cardamine</t>
  </si>
  <si>
    <t>cardanic</t>
  </si>
  <si>
    <t>carder</t>
  </si>
  <si>
    <t>cardiacea</t>
  </si>
  <si>
    <t>cardiazol</t>
  </si>
  <si>
    <t>cardigan</t>
  </si>
  <si>
    <t>cardiidae</t>
  </si>
  <si>
    <t>cardin</t>
  </si>
  <si>
    <t>cardinal</t>
  </si>
  <si>
    <t>cardinalis</t>
  </si>
  <si>
    <t>cardiospermum</t>
  </si>
  <si>
    <t>cardium</t>
  </si>
  <si>
    <t>cardon</t>
  </si>
  <si>
    <t>carduaceae</t>
  </si>
  <si>
    <t>carduelis</t>
  </si>
  <si>
    <t>carduus</t>
  </si>
  <si>
    <t>care</t>
  </si>
  <si>
    <t>carey</t>
  </si>
  <si>
    <t>caretta</t>
  </si>
  <si>
    <t>carex</t>
  </si>
  <si>
    <t>cary</t>
  </si>
  <si>
    <t>carya</t>
  </si>
  <si>
    <t>cariacus</t>
  </si>
  <si>
    <t>cariamae</t>
  </si>
  <si>
    <t>carian</t>
  </si>
  <si>
    <t>carib</t>
  </si>
  <si>
    <t>caribal</t>
  </si>
  <si>
    <t>cariban</t>
  </si>
  <si>
    <t>caribbean</t>
  </si>
  <si>
    <t>caribbee</t>
  </si>
  <si>
    <t>caribi</t>
  </si>
  <si>
    <t>caribisi</t>
  </si>
  <si>
    <t>caribou</t>
  </si>
  <si>
    <t>carica</t>
  </si>
  <si>
    <t>caricaceae</t>
  </si>
  <si>
    <t>carida</t>
  </si>
  <si>
    <t>caridea</t>
  </si>
  <si>
    <t>caridomorpha</t>
  </si>
  <si>
    <t>cariyo</t>
  </si>
  <si>
    <t>carijona</t>
  </si>
  <si>
    <t>caryl</t>
  </si>
  <si>
    <t>carina</t>
  </si>
  <si>
    <t>carinaria</t>
  </si>
  <si>
    <t>carinatae</t>
  </si>
  <si>
    <t>cariniana</t>
  </si>
  <si>
    <t>carinthian</t>
  </si>
  <si>
    <t>carioca</t>
  </si>
  <si>
    <t>caryocar</t>
  </si>
  <si>
    <t>caryocaraceae</t>
  </si>
  <si>
    <t>caryophyllaceae</t>
  </si>
  <si>
    <t>caryophyllus</t>
  </si>
  <si>
    <t>caryopteris</t>
  </si>
  <si>
    <t>caryota</t>
  </si>
  <si>
    <t>caripuna</t>
  </si>
  <si>
    <t>cariri</t>
  </si>
  <si>
    <t>caririan</t>
  </si>
  <si>
    <t>carisa</t>
  </si>
  <si>
    <t>carissa</t>
  </si>
  <si>
    <t>carl</t>
  </si>
  <si>
    <t>carli</t>
  </si>
  <si>
    <t>carlie</t>
  </si>
  <si>
    <t>carlylean</t>
  </si>
  <si>
    <t>carlyleian</t>
  </si>
  <si>
    <t>carlylese</t>
  </si>
  <si>
    <t>carlylesque</t>
  </si>
  <si>
    <t>carlylian</t>
  </si>
  <si>
    <t>carlylism</t>
  </si>
  <si>
    <t>carlin</t>
  </si>
  <si>
    <t>carlina</t>
  </si>
  <si>
    <t>carline</t>
  </si>
  <si>
    <t>carling</t>
  </si>
  <si>
    <t>carlisle</t>
  </si>
  <si>
    <t>carlism</t>
  </si>
  <si>
    <t>carlist</t>
  </si>
  <si>
    <t>carlo</t>
  </si>
  <si>
    <t>carlock</t>
  </si>
  <si>
    <t>carlos</t>
  </si>
  <si>
    <t>carlovingian</t>
  </si>
  <si>
    <t>carludovica</t>
  </si>
  <si>
    <t>carman</t>
  </si>
  <si>
    <t>carmanians</t>
  </si>
  <si>
    <t>carmel</t>
  </si>
  <si>
    <t>carmela</t>
  </si>
  <si>
    <t>carmelite</t>
  </si>
  <si>
    <t>carmelitess</t>
  </si>
  <si>
    <t>carmen</t>
  </si>
  <si>
    <t>carmine</t>
  </si>
  <si>
    <t>carn</t>
  </si>
  <si>
    <t>carnac</t>
  </si>
  <si>
    <t>carnacian</t>
  </si>
  <si>
    <t>carnaria</t>
  </si>
  <si>
    <t>carnation</t>
  </si>
  <si>
    <t>carnegie</t>
  </si>
  <si>
    <t>carnegiea</t>
  </si>
  <si>
    <t>carney</t>
  </si>
  <si>
    <t>carny</t>
  </si>
  <si>
    <t>carniolan</t>
  </si>
  <si>
    <t>carnival</t>
  </si>
  <si>
    <t>carnivora</t>
  </si>
  <si>
    <t>caro</t>
  </si>
  <si>
    <t>caroid</t>
  </si>
  <si>
    <t>carol</t>
  </si>
  <si>
    <t>carolan</t>
  </si>
  <si>
    <t>carole</t>
  </si>
  <si>
    <t>carolean</t>
  </si>
  <si>
    <t>carolin</t>
  </si>
  <si>
    <t>carolyn</t>
  </si>
  <si>
    <t>carolina</t>
  </si>
  <si>
    <t>caroline</t>
  </si>
  <si>
    <t>caroling</t>
  </si>
  <si>
    <t>carolingian</t>
  </si>
  <si>
    <t>carolinian</t>
  </si>
  <si>
    <t>carolus</t>
  </si>
  <si>
    <t>carot</t>
  </si>
  <si>
    <t>carpathian</t>
  </si>
  <si>
    <t>carpenter</t>
  </si>
  <si>
    <t>carpenteria</t>
  </si>
  <si>
    <t>carper</t>
  </si>
  <si>
    <t>carpet</t>
  </si>
  <si>
    <t>carphiophiops</t>
  </si>
  <si>
    <t>carphophis</t>
  </si>
  <si>
    <t>carpinus</t>
  </si>
  <si>
    <t>carpiodes</t>
  </si>
  <si>
    <t>carpocapsa</t>
  </si>
  <si>
    <t>carpocratian</t>
  </si>
  <si>
    <t>carpodacus</t>
  </si>
  <si>
    <t>carpodetus</t>
  </si>
  <si>
    <t>carpoidea</t>
  </si>
  <si>
    <t>carpophaga</t>
  </si>
  <si>
    <t>carr</t>
  </si>
  <si>
    <t>carrara</t>
  </si>
  <si>
    <t>carraran</t>
  </si>
  <si>
    <t>carree</t>
  </si>
  <si>
    <t>carrel</t>
  </si>
  <si>
    <t>carri</t>
  </si>
  <si>
    <t>carry</t>
  </si>
  <si>
    <t>carrick</t>
  </si>
  <si>
    <t>carrie</t>
  </si>
  <si>
    <t>carrier</t>
  </si>
  <si>
    <t>carrizo</t>
  </si>
  <si>
    <t>carroll</t>
  </si>
  <si>
    <t>carson</t>
  </si>
  <si>
    <t>cart</t>
  </si>
  <si>
    <t>carte</t>
  </si>
  <si>
    <t>carter</t>
  </si>
  <si>
    <t>cartesian</t>
  </si>
  <si>
    <t>cartesianism</t>
  </si>
  <si>
    <t>carthaginian</t>
  </si>
  <si>
    <t>carthamus</t>
  </si>
  <si>
    <t>carthusian</t>
  </si>
  <si>
    <t>cartier</t>
  </si>
  <si>
    <t>cartilaginei</t>
  </si>
  <si>
    <t>cartilagines</t>
  </si>
  <si>
    <t>cartist</t>
  </si>
  <si>
    <t>cartwright</t>
  </si>
  <si>
    <t>carum</t>
  </si>
  <si>
    <t>carver</t>
  </si>
  <si>
    <t>casa</t>
  </si>
  <si>
    <t>casablanca</t>
  </si>
  <si>
    <t>casamarca</t>
  </si>
  <si>
    <t>casanova</t>
  </si>
  <si>
    <t>casanovanic</t>
  </si>
  <si>
    <t>casasia</t>
  </si>
  <si>
    <t>casbah</t>
  </si>
  <si>
    <t>cascadia</t>
  </si>
  <si>
    <t>cascadian</t>
  </si>
  <si>
    <t>casco</t>
  </si>
  <si>
    <t>case</t>
  </si>
  <si>
    <t>casearia</t>
  </si>
  <si>
    <t>casey</t>
  </si>
  <si>
    <t>casel</t>
  </si>
  <si>
    <t>casement</t>
  </si>
  <si>
    <t>cash</t>
  </si>
  <si>
    <t>cashibo</t>
  </si>
  <si>
    <t>cashiers</t>
  </si>
  <si>
    <t>cashmere</t>
  </si>
  <si>
    <t>cashmirian</t>
  </si>
  <si>
    <t>casimir</t>
  </si>
  <si>
    <t>casimire</t>
  </si>
  <si>
    <t>casimiroa</t>
  </si>
  <si>
    <t>caslon</t>
  </si>
  <si>
    <t>caspar</t>
  </si>
  <si>
    <t>casparian</t>
  </si>
  <si>
    <t>casper</t>
  </si>
  <si>
    <t>caspian</t>
  </si>
  <si>
    <t>cass</t>
  </si>
  <si>
    <t>cassady</t>
  </si>
  <si>
    <t>cassandra</t>
  </si>
  <si>
    <t>cassegrain</t>
  </si>
  <si>
    <t>cassegrainian</t>
  </si>
  <si>
    <t>cassy</t>
  </si>
  <si>
    <t>cassia</t>
  </si>
  <si>
    <t>cassiaceae</t>
  </si>
  <si>
    <t>cassian</t>
  </si>
  <si>
    <t>cassicus</t>
  </si>
  <si>
    <t>cassida</t>
  </si>
  <si>
    <t>cassididae</t>
  </si>
  <si>
    <t>cassidinae</t>
  </si>
  <si>
    <t>cassidulina</t>
  </si>
  <si>
    <t>cassiduloidea</t>
  </si>
  <si>
    <t>cassie</t>
  </si>
  <si>
    <t>cassiepeia</t>
  </si>
  <si>
    <t>cassinese</t>
  </si>
  <si>
    <t>cassinian</t>
  </si>
  <si>
    <t>cassino</t>
  </si>
  <si>
    <t>cassiope</t>
  </si>
  <si>
    <t>cassiopeia</t>
  </si>
  <si>
    <t>cassiopeian</t>
  </si>
  <si>
    <t>cassiopeid</t>
  </si>
  <si>
    <t>cassis</t>
  </si>
  <si>
    <t>cassytha</t>
  </si>
  <si>
    <t>cassythaceae</t>
  </si>
  <si>
    <t>cassius</t>
  </si>
  <si>
    <t>castalia</t>
  </si>
  <si>
    <t>castalian</t>
  </si>
  <si>
    <t>castalides</t>
  </si>
  <si>
    <t>castalio</t>
  </si>
  <si>
    <t>castana</t>
  </si>
  <si>
    <t>castanea</t>
  </si>
  <si>
    <t>castanopsis</t>
  </si>
  <si>
    <t>castanospermum</t>
  </si>
  <si>
    <t>caster</t>
  </si>
  <si>
    <t>castile</t>
  </si>
  <si>
    <t>castilian</t>
  </si>
  <si>
    <t>castilla</t>
  </si>
  <si>
    <t>castilleja</t>
  </si>
  <si>
    <t>castillo</t>
  </si>
  <si>
    <t>castilloa</t>
  </si>
  <si>
    <t>castle</t>
  </si>
  <si>
    <t>castor</t>
  </si>
  <si>
    <t>castores</t>
  </si>
  <si>
    <t>castoridae</t>
  </si>
  <si>
    <t>castoroides</t>
  </si>
  <si>
    <t>castra</t>
  </si>
  <si>
    <t>castro</t>
  </si>
  <si>
    <t>casuariidae</t>
  </si>
  <si>
    <t>casuariiformes</t>
  </si>
  <si>
    <t>casuarina</t>
  </si>
  <si>
    <t>casuarinaceae</t>
  </si>
  <si>
    <t>casuarinales</t>
  </si>
  <si>
    <t>casuarius</t>
  </si>
  <si>
    <t>casziel</t>
  </si>
  <si>
    <t>cat</t>
  </si>
  <si>
    <t>cataian</t>
  </si>
  <si>
    <t>catalan</t>
  </si>
  <si>
    <t>catalanganes</t>
  </si>
  <si>
    <t>catalanist</t>
  </si>
  <si>
    <t>catalaunian</t>
  </si>
  <si>
    <t>catalin</t>
  </si>
  <si>
    <t>catalina</t>
  </si>
  <si>
    <t>catalonian</t>
  </si>
  <si>
    <t>catalpa</t>
  </si>
  <si>
    <t>catamarcan</t>
  </si>
  <si>
    <t>catamarenan</t>
  </si>
  <si>
    <t>catananche</t>
  </si>
  <si>
    <t>cataphracta</t>
  </si>
  <si>
    <t>cataphracti</t>
  </si>
  <si>
    <t>cataphrygian</t>
  </si>
  <si>
    <t>catarrhina</t>
  </si>
  <si>
    <t>catasetum</t>
  </si>
  <si>
    <t>catawba</t>
  </si>
  <si>
    <t>cate</t>
  </si>
  <si>
    <t>catechism</t>
  </si>
  <si>
    <t>caterpillar</t>
  </si>
  <si>
    <t>cates</t>
  </si>
  <si>
    <t>catesbaea</t>
  </si>
  <si>
    <t>cath</t>
  </si>
  <si>
    <t>catha</t>
  </si>
  <si>
    <t>cathay</t>
  </si>
  <si>
    <t>cathayan</t>
  </si>
  <si>
    <t>cathar</t>
  </si>
  <si>
    <t>cathari</t>
  </si>
  <si>
    <t>catharina</t>
  </si>
  <si>
    <t>catharine</t>
  </si>
  <si>
    <t>catharism</t>
  </si>
  <si>
    <t>catharist</t>
  </si>
  <si>
    <t>catharistic</t>
  </si>
  <si>
    <t>catharpin</t>
  </si>
  <si>
    <t>cathars</t>
  </si>
  <si>
    <t>cathartae</t>
  </si>
  <si>
    <t>cathartes</t>
  </si>
  <si>
    <t>cathartidae</t>
  </si>
  <si>
    <t>cathartides</t>
  </si>
  <si>
    <t>cathartolinum</t>
  </si>
  <si>
    <t>catherine</t>
  </si>
  <si>
    <t>cathy</t>
  </si>
  <si>
    <t>catholic</t>
  </si>
  <si>
    <t>catholicism</t>
  </si>
  <si>
    <t>catholicity</t>
  </si>
  <si>
    <t>cathrin</t>
  </si>
  <si>
    <t>cathryn</t>
  </si>
  <si>
    <t>catilinarian</t>
  </si>
  <si>
    <t>catiline</t>
  </si>
  <si>
    <t>catlin</t>
  </si>
  <si>
    <t>catocala</t>
  </si>
  <si>
    <t>catoctin</t>
  </si>
  <si>
    <t>catodon</t>
  </si>
  <si>
    <t>catoism</t>
  </si>
  <si>
    <t>catonian</t>
  </si>
  <si>
    <t>catonic</t>
  </si>
  <si>
    <t>catonically</t>
  </si>
  <si>
    <t>catonism</t>
  </si>
  <si>
    <t>catoquina</t>
  </si>
  <si>
    <t>catostomidae</t>
  </si>
  <si>
    <t>catostomus</t>
  </si>
  <si>
    <t>catskill</t>
  </si>
  <si>
    <t>cattan</t>
  </si>
  <si>
    <t>catti</t>
  </si>
  <si>
    <t>catty</t>
  </si>
  <si>
    <t>cattier</t>
  </si>
  <si>
    <t>cattleya</t>
  </si>
  <si>
    <t>catullian</t>
  </si>
  <si>
    <t>caucasian</t>
  </si>
  <si>
    <t>caucasic</t>
  </si>
  <si>
    <t>caucasoid</t>
  </si>
  <si>
    <t>caucasus</t>
  </si>
  <si>
    <t>caudata</t>
  </si>
  <si>
    <t>caudillo</t>
  </si>
  <si>
    <t>caughnawaga</t>
  </si>
  <si>
    <t>caulerpa</t>
  </si>
  <si>
    <t>caulerpaceae</t>
  </si>
  <si>
    <t>caulite</t>
  </si>
  <si>
    <t>caulophyllum</t>
  </si>
  <si>
    <t>caulopteris</t>
  </si>
  <si>
    <t>caunos</t>
  </si>
  <si>
    <t>caunus</t>
  </si>
  <si>
    <t>cauqui</t>
  </si>
  <si>
    <t>caurus</t>
  </si>
  <si>
    <t>causey</t>
  </si>
  <si>
    <t>causus</t>
  </si>
  <si>
    <t>cav</t>
  </si>
  <si>
    <t>cavalier</t>
  </si>
  <si>
    <t>cavalieri</t>
  </si>
  <si>
    <t>cave</t>
  </si>
  <si>
    <t>cavendish</t>
  </si>
  <si>
    <t>caves</t>
  </si>
  <si>
    <t>cavia</t>
  </si>
  <si>
    <t>cavicornia</t>
  </si>
  <si>
    <t>cavidae</t>
  </si>
  <si>
    <t>cavil</t>
  </si>
  <si>
    <t>cavina</t>
  </si>
  <si>
    <t>cavu</t>
  </si>
  <si>
    <t>caxton</t>
  </si>
  <si>
    <t>caxtonian</t>
  </si>
  <si>
    <t>cb</t>
  </si>
  <si>
    <t>cc</t>
  </si>
  <si>
    <t>ccitt</t>
  </si>
  <si>
    <t>ccoya</t>
  </si>
  <si>
    <t>ccw</t>
  </si>
  <si>
    <t>cd</t>
  </si>
  <si>
    <t>cdf</t>
  </si>
  <si>
    <t>cdr</t>
  </si>
  <si>
    <t>ce</t>
  </si>
  <si>
    <t>ceanothus</t>
  </si>
  <si>
    <t>cebalrai</t>
  </si>
  <si>
    <t>cebatha</t>
  </si>
  <si>
    <t>cebidae</t>
  </si>
  <si>
    <t>cebus</t>
  </si>
  <si>
    <t>cecidomyiidae</t>
  </si>
  <si>
    <t>cecil</t>
  </si>
  <si>
    <t>cecile</t>
  </si>
  <si>
    <t>cecily</t>
  </si>
  <si>
    <t>cecilia</t>
  </si>
  <si>
    <t>cecomorphae</t>
  </si>
  <si>
    <t>cecropia</t>
  </si>
  <si>
    <t>cecrops</t>
  </si>
  <si>
    <t>cedar</t>
  </si>
  <si>
    <t>cedars</t>
  </si>
  <si>
    <t>cedrela</t>
  </si>
  <si>
    <t>cedric</t>
  </si>
  <si>
    <t>cedrus</t>
  </si>
  <si>
    <t>ceiba</t>
  </si>
  <si>
    <t>ceil</t>
  </si>
  <si>
    <t>ceylon</t>
  </si>
  <si>
    <t>ceylonese</t>
  </si>
  <si>
    <t>ceyx</t>
  </si>
  <si>
    <t>celadon</t>
  </si>
  <si>
    <t>celaeno</t>
  </si>
  <si>
    <t>celanese</t>
  </si>
  <si>
    <t>celarent</t>
  </si>
  <si>
    <t>celastraceae</t>
  </si>
  <si>
    <t>celastrus</t>
  </si>
  <si>
    <t>celebes</t>
  </si>
  <si>
    <t>celebesian</t>
  </si>
  <si>
    <t>celeomorphae</t>
  </si>
  <si>
    <t>celesta</t>
  </si>
  <si>
    <t>celeste</t>
  </si>
  <si>
    <t>celestina</t>
  </si>
  <si>
    <t>celestine</t>
  </si>
  <si>
    <t>celestinian</t>
  </si>
  <si>
    <t>celia</t>
  </si>
  <si>
    <t>cellepora</t>
  </si>
  <si>
    <t>cellfalcicula</t>
  </si>
  <si>
    <t>cellite</t>
  </si>
  <si>
    <t>cello</t>
  </si>
  <si>
    <t>cellucotton</t>
  </si>
  <si>
    <t>celluloid</t>
  </si>
  <si>
    <t>cellulomonadeae</t>
  </si>
  <si>
    <t>cellulomonas</t>
  </si>
  <si>
    <t>cellvibrio</t>
  </si>
  <si>
    <t>celosia</t>
  </si>
  <si>
    <t>celotex</t>
  </si>
  <si>
    <t>celsia</t>
  </si>
  <si>
    <t>celsius</t>
  </si>
  <si>
    <t>celt</t>
  </si>
  <si>
    <t>celtdom</t>
  </si>
  <si>
    <t>celtiberi</t>
  </si>
  <si>
    <t>celtiberian</t>
  </si>
  <si>
    <t>celtic</t>
  </si>
  <si>
    <t>celtically</t>
  </si>
  <si>
    <t>celticism</t>
  </si>
  <si>
    <t>celticist</t>
  </si>
  <si>
    <t>celticize</t>
  </si>
  <si>
    <t>celtidaceae</t>
  </si>
  <si>
    <t>celtillyrians</t>
  </si>
  <si>
    <t>celtis</t>
  </si>
  <si>
    <t>celtish</t>
  </si>
  <si>
    <t>celtism</t>
  </si>
  <si>
    <t>celtist</t>
  </si>
  <si>
    <t>celtization</t>
  </si>
  <si>
    <t>celtologist</t>
  </si>
  <si>
    <t>celtologue</t>
  </si>
  <si>
    <t>celtomaniac</t>
  </si>
  <si>
    <t>celtophil</t>
  </si>
  <si>
    <t>celtophobe</t>
  </si>
  <si>
    <t>celtophobia</t>
  </si>
  <si>
    <t>cen</t>
  </si>
  <si>
    <t>cenchrus</t>
  </si>
  <si>
    <t>cenomanian</t>
  </si>
  <si>
    <t>cenozoic</t>
  </si>
  <si>
    <t>centaurea</t>
  </si>
  <si>
    <t>centauri</t>
  </si>
  <si>
    <t>centaurid</t>
  </si>
  <si>
    <t>centauridium</t>
  </si>
  <si>
    <t>centaurium</t>
  </si>
  <si>
    <t>centaurus</t>
  </si>
  <si>
    <t>centenary</t>
  </si>
  <si>
    <t>center</t>
  </si>
  <si>
    <t>centetes</t>
  </si>
  <si>
    <t>centetidae</t>
  </si>
  <si>
    <t>centiloquy</t>
  </si>
  <si>
    <t>cento</t>
  </si>
  <si>
    <t>centrales</t>
  </si>
  <si>
    <t>centralia</t>
  </si>
  <si>
    <t>centranthus</t>
  </si>
  <si>
    <t>centrarchidae</t>
  </si>
  <si>
    <t>centraxonia</t>
  </si>
  <si>
    <t>centre</t>
  </si>
  <si>
    <t>centrechinoida</t>
  </si>
  <si>
    <t>centricae</t>
  </si>
  <si>
    <t>centriscidae</t>
  </si>
  <si>
    <t>centriscus</t>
  </si>
  <si>
    <t>centropomidae</t>
  </si>
  <si>
    <t>centropomus</t>
  </si>
  <si>
    <t>centrosema</t>
  </si>
  <si>
    <t>centrosoyus</t>
  </si>
  <si>
    <t>centrospermae</t>
  </si>
  <si>
    <t>centrotus</t>
  </si>
  <si>
    <t>centunculus</t>
  </si>
  <si>
    <t>century</t>
  </si>
  <si>
    <t>centuria</t>
  </si>
  <si>
    <t>cephaelis</t>
  </si>
  <si>
    <t>cephalacanthus</t>
  </si>
  <si>
    <t>cephalanthus</t>
  </si>
  <si>
    <t>cephalaspis</t>
  </si>
  <si>
    <t>cephalata</t>
  </si>
  <si>
    <t>cephaleuros</t>
  </si>
  <si>
    <t>cephalina</t>
  </si>
  <si>
    <t>cephalocereus</t>
  </si>
  <si>
    <t>cephalochorda</t>
  </si>
  <si>
    <t>cephalochordata</t>
  </si>
  <si>
    <t>cephalodiscida</t>
  </si>
  <si>
    <t>cephalodiscus</t>
  </si>
  <si>
    <t>cephalophus</t>
  </si>
  <si>
    <t>cephalopoda</t>
  </si>
  <si>
    <t>cephalopterus</t>
  </si>
  <si>
    <t>cephalosporium</t>
  </si>
  <si>
    <t>cephalotaceae</t>
  </si>
  <si>
    <t>cephalotaxus</t>
  </si>
  <si>
    <t>cephalotus</t>
  </si>
  <si>
    <t>cephas</t>
  </si>
  <si>
    <t>cepheid</t>
  </si>
  <si>
    <t>cepheus</t>
  </si>
  <si>
    <t>cephidae</t>
  </si>
  <si>
    <t>cephus</t>
  </si>
  <si>
    <t>cepolidae</t>
  </si>
  <si>
    <t>cerambycidae</t>
  </si>
  <si>
    <t>ceramiaceae</t>
  </si>
  <si>
    <t>ceramium</t>
  </si>
  <si>
    <t>cerastium</t>
  </si>
  <si>
    <t>cerasus</t>
  </si>
  <si>
    <t>ceratiidae</t>
  </si>
  <si>
    <t>ceratites</t>
  </si>
  <si>
    <t>ceratitidae</t>
  </si>
  <si>
    <t>ceratitis</t>
  </si>
  <si>
    <t>ceratitoidea</t>
  </si>
  <si>
    <t>ceratium</t>
  </si>
  <si>
    <t>ceratodidae</t>
  </si>
  <si>
    <t>ceratodontidae</t>
  </si>
  <si>
    <t>ceratodus</t>
  </si>
  <si>
    <t>ceratonia</t>
  </si>
  <si>
    <t>ceratophyllum</t>
  </si>
  <si>
    <t>ceratophyta</t>
  </si>
  <si>
    <t>ceratophrys</t>
  </si>
  <si>
    <t>ceratops</t>
  </si>
  <si>
    <t>ceratopsia</t>
  </si>
  <si>
    <t>ceratopsidae</t>
  </si>
  <si>
    <t>ceratopteris</t>
  </si>
  <si>
    <t>ceratosa</t>
  </si>
  <si>
    <t>ceratosaurus</t>
  </si>
  <si>
    <t>ceratospongiae</t>
  </si>
  <si>
    <t>ceratostomella</t>
  </si>
  <si>
    <t>ceratozamia</t>
  </si>
  <si>
    <t>cerberean</t>
  </si>
  <si>
    <t>cerberic</t>
  </si>
  <si>
    <t>cerberus</t>
  </si>
  <si>
    <t>cercis</t>
  </si>
  <si>
    <t>cercocebus</t>
  </si>
  <si>
    <t>cercolabes</t>
  </si>
  <si>
    <t>cercolabidae</t>
  </si>
  <si>
    <t>cercomonadidae</t>
  </si>
  <si>
    <t>cercomonas</t>
  </si>
  <si>
    <t>cercopidae</t>
  </si>
  <si>
    <t>cercopithecidae</t>
  </si>
  <si>
    <t>cercopithecoid</t>
  </si>
  <si>
    <t>cercopithecus</t>
  </si>
  <si>
    <t>cercospora</t>
  </si>
  <si>
    <t>cercosporella</t>
  </si>
  <si>
    <t>cerdonian</t>
  </si>
  <si>
    <t>cere</t>
  </si>
  <si>
    <t>cerebratulus</t>
  </si>
  <si>
    <t>cerenkov</t>
  </si>
  <si>
    <t>ceres</t>
  </si>
  <si>
    <t>cereus</t>
  </si>
  <si>
    <t>cerialia</t>
  </si>
  <si>
    <t>cerianthidae</t>
  </si>
  <si>
    <t>cerianthus</t>
  </si>
  <si>
    <t>cerynean</t>
  </si>
  <si>
    <t>cerinthe</t>
  </si>
  <si>
    <t>cerinthian</t>
  </si>
  <si>
    <t>ceriomyces</t>
  </si>
  <si>
    <t>cerion</t>
  </si>
  <si>
    <t>cerionidae</t>
  </si>
  <si>
    <t>ceriornis</t>
  </si>
  <si>
    <t>cerithiidae</t>
  </si>
  <si>
    <t>cerithium</t>
  </si>
  <si>
    <t>cermet</t>
  </si>
  <si>
    <t>cern</t>
  </si>
  <si>
    <t>ceroxylon</t>
  </si>
  <si>
    <t>cert</t>
  </si>
  <si>
    <t>certhia</t>
  </si>
  <si>
    <t>certhiidae</t>
  </si>
  <si>
    <t>certie</t>
  </si>
  <si>
    <t>cervantes</t>
  </si>
  <si>
    <t>cervantist</t>
  </si>
  <si>
    <t>cervicapra</t>
  </si>
  <si>
    <t>cervidae</t>
  </si>
  <si>
    <t>cervinae</t>
  </si>
  <si>
    <t>cervulus</t>
  </si>
  <si>
    <t>cervus</t>
  </si>
  <si>
    <t>cesar</t>
  </si>
  <si>
    <t>cesare</t>
  </si>
  <si>
    <t>cesarean</t>
  </si>
  <si>
    <t>cesarian</t>
  </si>
  <si>
    <t>cesti</t>
  </si>
  <si>
    <t>cestida</t>
  </si>
  <si>
    <t>cestidae</t>
  </si>
  <si>
    <t>cestoda</t>
  </si>
  <si>
    <t>cestodaria</t>
  </si>
  <si>
    <t>cestoidea</t>
  </si>
  <si>
    <t>cestracion</t>
  </si>
  <si>
    <t>cestraciontes</t>
  </si>
  <si>
    <t>cestraciontidae</t>
  </si>
  <si>
    <t>cestrian</t>
  </si>
  <si>
    <t>cestrum</t>
  </si>
  <si>
    <t>cetacea</t>
  </si>
  <si>
    <t>cete</t>
  </si>
  <si>
    <t>ceti</t>
  </si>
  <si>
    <t>cetid</t>
  </si>
  <si>
    <t>cetiosauria</t>
  </si>
  <si>
    <t>cetiosaurus</t>
  </si>
  <si>
    <t>cetomorpha</t>
  </si>
  <si>
    <t>cetonia</t>
  </si>
  <si>
    <t>cetoniides</t>
  </si>
  <si>
    <t>cetoniinae</t>
  </si>
  <si>
    <t>cetorhinidae</t>
  </si>
  <si>
    <t>cetorhinus</t>
  </si>
  <si>
    <t>cetraria</t>
  </si>
  <si>
    <t>cetus</t>
  </si>
  <si>
    <t>cevennian</t>
  </si>
  <si>
    <t>cevenol</t>
  </si>
  <si>
    <t>cevenole</t>
  </si>
  <si>
    <t>cezannesque</t>
  </si>
  <si>
    <t>cf</t>
  </si>
  <si>
    <t>cfd</t>
  </si>
  <si>
    <t>cfi</t>
  </si>
  <si>
    <t>cg</t>
  </si>
  <si>
    <t>cgm</t>
  </si>
  <si>
    <t>cgs</t>
  </si>
  <si>
    <t>ch</t>
  </si>
  <si>
    <t>cha</t>
  </si>
  <si>
    <t>chablis</t>
  </si>
  <si>
    <t>chabot</t>
  </si>
  <si>
    <t>chac</t>
  </si>
  <si>
    <t>chace</t>
  </si>
  <si>
    <t>chachapuya</t>
  </si>
  <si>
    <t>chackchiuma</t>
  </si>
  <si>
    <t>chaco</t>
  </si>
  <si>
    <t>chad</t>
  </si>
  <si>
    <t>chaenactis</t>
  </si>
  <si>
    <t>chaenolobus</t>
  </si>
  <si>
    <t>chaenomeles</t>
  </si>
  <si>
    <t>chaetangiaceae</t>
  </si>
  <si>
    <t>chaetangium</t>
  </si>
  <si>
    <t>chaetetes</t>
  </si>
  <si>
    <t>chaetetidae</t>
  </si>
  <si>
    <t>chaetifera</t>
  </si>
  <si>
    <t>chaetites</t>
  </si>
  <si>
    <t>chaetitidae</t>
  </si>
  <si>
    <t>chaetochloa</t>
  </si>
  <si>
    <t>chaetodon</t>
  </si>
  <si>
    <t>chaetodontidae</t>
  </si>
  <si>
    <t>chaetognatha</t>
  </si>
  <si>
    <t>chaetophora</t>
  </si>
  <si>
    <t>chaetophoraceae</t>
  </si>
  <si>
    <t>chaetophorales</t>
  </si>
  <si>
    <t>chaetopoda</t>
  </si>
  <si>
    <t>chaetopterus</t>
  </si>
  <si>
    <t>chaetosoma</t>
  </si>
  <si>
    <t>chaetosomatidae</t>
  </si>
  <si>
    <t>chaetosomidae</t>
  </si>
  <si>
    <t>chaetura</t>
  </si>
  <si>
    <t>chaffinch</t>
  </si>
  <si>
    <t>chaga</t>
  </si>
  <si>
    <t>chagga</t>
  </si>
  <si>
    <t>chahar</t>
  </si>
  <si>
    <t>chailletiaceae</t>
  </si>
  <si>
    <t>chayma</t>
  </si>
  <si>
    <t>chain</t>
  </si>
  <si>
    <t>chayota</t>
  </si>
  <si>
    <t>chait</t>
  </si>
  <si>
    <t>chakavski</t>
  </si>
  <si>
    <t>chal</t>
  </si>
  <si>
    <t>chalastogastra</t>
  </si>
  <si>
    <t>chalcedonian</t>
  </si>
  <si>
    <t>chalcidian</t>
  </si>
  <si>
    <t>chalcidic</t>
  </si>
  <si>
    <t>chalcididae</t>
  </si>
  <si>
    <t>chalcidoidea</t>
  </si>
  <si>
    <t>chalcioecus</t>
  </si>
  <si>
    <t>chalcis</t>
  </si>
  <si>
    <t>chalcolithic</t>
  </si>
  <si>
    <t>chaldaei</t>
  </si>
  <si>
    <t>chaldaic</t>
  </si>
  <si>
    <t>chaldaical</t>
  </si>
  <si>
    <t>chaldaism</t>
  </si>
  <si>
    <t>chaldean</t>
  </si>
  <si>
    <t>chaldee</t>
  </si>
  <si>
    <t>chalybean</t>
  </si>
  <si>
    <t>chalybes</t>
  </si>
  <si>
    <t>chalicotherium</t>
  </si>
  <si>
    <t>chalina</t>
  </si>
  <si>
    <t>chalinidae</t>
  </si>
  <si>
    <t>chalinitis</t>
  </si>
  <si>
    <t>chally</t>
  </si>
  <si>
    <t>challis</t>
  </si>
  <si>
    <t>chalmer</t>
  </si>
  <si>
    <t>chalons</t>
  </si>
  <si>
    <t>chalukya</t>
  </si>
  <si>
    <t>chalukyan</t>
  </si>
  <si>
    <t>cham</t>
  </si>
  <si>
    <t>chama</t>
  </si>
  <si>
    <t>chamacea</t>
  </si>
  <si>
    <t>chamacoco</t>
  </si>
  <si>
    <t>chamaebatia</t>
  </si>
  <si>
    <t>chamaecyparis</t>
  </si>
  <si>
    <t>chamaecistus</t>
  </si>
  <si>
    <t>chamaecrista</t>
  </si>
  <si>
    <t>chamaedaphne</t>
  </si>
  <si>
    <t>chamaeleo</t>
  </si>
  <si>
    <t>chamaeleon</t>
  </si>
  <si>
    <t>chamaeleontidae</t>
  </si>
  <si>
    <t>chamaelirium</t>
  </si>
  <si>
    <t>chamaenerion</t>
  </si>
  <si>
    <t>chamaerops</t>
  </si>
  <si>
    <t>chamaesaura</t>
  </si>
  <si>
    <t>chamaesyce</t>
  </si>
  <si>
    <t>chamaesiphon</t>
  </si>
  <si>
    <t>chamar</t>
  </si>
  <si>
    <t>chamberlain</t>
  </si>
  <si>
    <t>chambers</t>
  </si>
  <si>
    <t>chambertin</t>
  </si>
  <si>
    <t>chambioa</t>
  </si>
  <si>
    <t>chamian</t>
  </si>
  <si>
    <t>chamicuro</t>
  </si>
  <si>
    <t>chamidae</t>
  </si>
  <si>
    <t>chamisal</t>
  </si>
  <si>
    <t>chamite</t>
  </si>
  <si>
    <t>chamkanni</t>
  </si>
  <si>
    <t>chamoisette</t>
  </si>
  <si>
    <t>chamomilla</t>
  </si>
  <si>
    <t>chamorro</t>
  </si>
  <si>
    <t>chamos</t>
  </si>
  <si>
    <t>champ</t>
  </si>
  <si>
    <t>champa</t>
  </si>
  <si>
    <t>champagne</t>
  </si>
  <si>
    <t>champaign</t>
  </si>
  <si>
    <t>champlain</t>
  </si>
  <si>
    <t>champlainic</t>
  </si>
  <si>
    <t>chan</t>
  </si>
  <si>
    <t>chanabal</t>
  </si>
  <si>
    <t>chanca</t>
  </si>
  <si>
    <t>chance</t>
  </si>
  <si>
    <t>chancey</t>
  </si>
  <si>
    <t>chancellor</t>
  </si>
  <si>
    <t>chancelor</t>
  </si>
  <si>
    <t>chandi</t>
  </si>
  <si>
    <t>chandler</t>
  </si>
  <si>
    <t>chane</t>
  </si>
  <si>
    <t>chang</t>
  </si>
  <si>
    <t>changoan</t>
  </si>
  <si>
    <t>changos</t>
  </si>
  <si>
    <t>changuina</t>
  </si>
  <si>
    <t>changuinan</t>
  </si>
  <si>
    <t>chanidae</t>
  </si>
  <si>
    <t>channel</t>
  </si>
  <si>
    <t>chantilly</t>
  </si>
  <si>
    <t>chanukah</t>
  </si>
  <si>
    <t>chao</t>
  </si>
  <si>
    <t>chaouia</t>
  </si>
  <si>
    <t>chap</t>
  </si>
  <si>
    <t>chapacura</t>
  </si>
  <si>
    <t>chapacuran</t>
  </si>
  <si>
    <t>chapanec</t>
  </si>
  <si>
    <t>chapel</t>
  </si>
  <si>
    <t>chapin</t>
  </si>
  <si>
    <t>chaplin</t>
  </si>
  <si>
    <t>chapman</t>
  </si>
  <si>
    <t>chappy</t>
  </si>
  <si>
    <t>chappie</t>
  </si>
  <si>
    <t>char</t>
  </si>
  <si>
    <t>chara</t>
  </si>
  <si>
    <t>characeae</t>
  </si>
  <si>
    <t>characinidae</t>
  </si>
  <si>
    <t>charadrii</t>
  </si>
  <si>
    <t>charadriidae</t>
  </si>
  <si>
    <t>charadriiformes</t>
  </si>
  <si>
    <t>charadrius</t>
  </si>
  <si>
    <t>charales</t>
  </si>
  <si>
    <t>charbonnier</t>
  </si>
  <si>
    <t>charca</t>
  </si>
  <si>
    <t>chard</t>
  </si>
  <si>
    <t>charybdian</t>
  </si>
  <si>
    <t>charybdis</t>
  </si>
  <si>
    <t>charicleia</t>
  </si>
  <si>
    <t>chariot</t>
  </si>
  <si>
    <t>charissa</t>
  </si>
  <si>
    <t>charites</t>
  </si>
  <si>
    <t>charity</t>
  </si>
  <si>
    <t>charleen</t>
  </si>
  <si>
    <t>charley</t>
  </si>
  <si>
    <t>charlemagne</t>
  </si>
  <si>
    <t>charlene</t>
  </si>
  <si>
    <t>charles</t>
  </si>
  <si>
    <t>charleston</t>
  </si>
  <si>
    <t>charlet</t>
  </si>
  <si>
    <t>charlie</t>
  </si>
  <si>
    <t>charlotte</t>
  </si>
  <si>
    <t>charlottesville</t>
  </si>
  <si>
    <t>charmeuse</t>
  </si>
  <si>
    <t>charon</t>
  </si>
  <si>
    <t>charonian</t>
  </si>
  <si>
    <t>charonic</t>
  </si>
  <si>
    <t>charontas</t>
  </si>
  <si>
    <t>charophyta</t>
  </si>
  <si>
    <t>charry</t>
  </si>
  <si>
    <t>charruan</t>
  </si>
  <si>
    <t>charruas</t>
  </si>
  <si>
    <t>charta</t>
  </si>
  <si>
    <t>charterhouse</t>
  </si>
  <si>
    <t>charterist</t>
  </si>
  <si>
    <t>charters</t>
  </si>
  <si>
    <t>chartism</t>
  </si>
  <si>
    <t>chartist</t>
  </si>
  <si>
    <t>chartreuse</t>
  </si>
  <si>
    <t>chartreux</t>
  </si>
  <si>
    <t>chase</t>
  </si>
  <si>
    <t>chasid</t>
  </si>
  <si>
    <t>chasidim</t>
  </si>
  <si>
    <t>chasse</t>
  </si>
  <si>
    <t>chasselas</t>
  </si>
  <si>
    <t>chastacosta</t>
  </si>
  <si>
    <t>chastity</t>
  </si>
  <si>
    <t>chateau</t>
  </si>
  <si>
    <t>chateaubriand</t>
  </si>
  <si>
    <t>chatillon</t>
  </si>
  <si>
    <t>chatino</t>
  </si>
  <si>
    <t>chatot</t>
  </si>
  <si>
    <t>chattanooga</t>
  </si>
  <si>
    <t>chattanoogan</t>
  </si>
  <si>
    <t>chattertonian</t>
  </si>
  <si>
    <t>chatti</t>
  </si>
  <si>
    <t>chaucer</t>
  </si>
  <si>
    <t>chaucerian</t>
  </si>
  <si>
    <t>chauceriana</t>
  </si>
  <si>
    <t>chaucerianism</t>
  </si>
  <si>
    <t>chaucerism</t>
  </si>
  <si>
    <t>chauchat</t>
  </si>
  <si>
    <t>chaui</t>
  </si>
  <si>
    <t>chauliodes</t>
  </si>
  <si>
    <t>chauna</t>
  </si>
  <si>
    <t>chautauqua</t>
  </si>
  <si>
    <t>chautauquan</t>
  </si>
  <si>
    <t>chauvin</t>
  </si>
  <si>
    <t>chavante</t>
  </si>
  <si>
    <t>chavantean</t>
  </si>
  <si>
    <t>chawia</t>
  </si>
  <si>
    <t>chazy</t>
  </si>
  <si>
    <t>che</t>
  </si>
  <si>
    <t>cheapside</t>
  </si>
  <si>
    <t>chebacco</t>
  </si>
  <si>
    <t>chechehet</t>
  </si>
  <si>
    <t>chechen</t>
  </si>
  <si>
    <t>cheddar</t>
  </si>
  <si>
    <t>chee</t>
  </si>
  <si>
    <t>chefrinia</t>
  </si>
  <si>
    <t>chehalis</t>
  </si>
  <si>
    <t>cheyenne</t>
  </si>
  <si>
    <t>cheyennes</t>
  </si>
  <si>
    <t>cheilanthes</t>
  </si>
  <si>
    <t>cheilodipterus</t>
  </si>
  <si>
    <t>cheilostomata</t>
  </si>
  <si>
    <t>cheyney</t>
  </si>
  <si>
    <t>cheiranthus</t>
  </si>
  <si>
    <t>cheirogaleus</t>
  </si>
  <si>
    <t>cheiroglossa</t>
  </si>
  <si>
    <t>cheiroptera</t>
  </si>
  <si>
    <t>cheirotherium</t>
  </si>
  <si>
    <t>cheka</t>
  </si>
  <si>
    <t>cheke</t>
  </si>
  <si>
    <t>chekhov</t>
  </si>
  <si>
    <t>chekist</t>
  </si>
  <si>
    <t>chelydidae</t>
  </si>
  <si>
    <t>chelidon</t>
  </si>
  <si>
    <t>chelidonium</t>
  </si>
  <si>
    <t>chelidosaurus</t>
  </si>
  <si>
    <t>chelydra</t>
  </si>
  <si>
    <t>chelydridae</t>
  </si>
  <si>
    <t>cheliferidea</t>
  </si>
  <si>
    <t>chellean</t>
  </si>
  <si>
    <t>chelodina</t>
  </si>
  <si>
    <t>chelonia</t>
  </si>
  <si>
    <t>chelonidae</t>
  </si>
  <si>
    <t>cheloniidae</t>
  </si>
  <si>
    <t>cheltenham</t>
  </si>
  <si>
    <t>chelura</t>
  </si>
  <si>
    <t>chem</t>
  </si>
  <si>
    <t>chemakuan</t>
  </si>
  <si>
    <t>chemehuevi</t>
  </si>
  <si>
    <t>chemung</t>
  </si>
  <si>
    <t>chen</t>
  </si>
  <si>
    <t>cheney</t>
  </si>
  <si>
    <t>cheng</t>
  </si>
  <si>
    <t>chenier</t>
  </si>
  <si>
    <t>chenopodiaceae</t>
  </si>
  <si>
    <t>chenopodiales</t>
  </si>
  <si>
    <t>chenopodium</t>
  </si>
  <si>
    <t>chequers</t>
  </si>
  <si>
    <t>cher</t>
  </si>
  <si>
    <t>chera</t>
  </si>
  <si>
    <t>chere</t>
  </si>
  <si>
    <t>cheremiss</t>
  </si>
  <si>
    <t>cheremissian</t>
  </si>
  <si>
    <t>cherenkov</t>
  </si>
  <si>
    <t>cherie</t>
  </si>
  <si>
    <t>cheries</t>
  </si>
  <si>
    <t>cherish</t>
  </si>
  <si>
    <t>cherkess</t>
  </si>
  <si>
    <t>cherkesser</t>
  </si>
  <si>
    <t>chermes</t>
  </si>
  <si>
    <t>chermidae</t>
  </si>
  <si>
    <t>chermish</t>
  </si>
  <si>
    <t>chernomorish</t>
  </si>
  <si>
    <t>cherokee</t>
  </si>
  <si>
    <t>cherokees</t>
  </si>
  <si>
    <t>cherry</t>
  </si>
  <si>
    <t>chersydridae</t>
  </si>
  <si>
    <t>cherusci</t>
  </si>
  <si>
    <t>chervante</t>
  </si>
  <si>
    <t>chesapeake</t>
  </si>
  <si>
    <t>cheshire</t>
  </si>
  <si>
    <t>chester</t>
  </si>
  <si>
    <t>chesterfield</t>
  </si>
  <si>
    <t>chesterfieldian</t>
  </si>
  <si>
    <t>chet</t>
  </si>
  <si>
    <t>cheung</t>
  </si>
  <si>
    <t>chevalier</t>
  </si>
  <si>
    <t>chevy</t>
  </si>
  <si>
    <t>cheviot</t>
  </si>
  <si>
    <t>chevret</t>
  </si>
  <si>
    <t>chevrolet</t>
  </si>
  <si>
    <t>chew</t>
  </si>
  <si>
    <t>chi</t>
  </si>
  <si>
    <t>chiam</t>
  </si>
  <si>
    <t>chian</t>
  </si>
  <si>
    <t>chianti</t>
  </si>
  <si>
    <t>chiapanec</t>
  </si>
  <si>
    <t>chiapanecan</t>
  </si>
  <si>
    <t>chiasmodon</t>
  </si>
  <si>
    <t>chiasmodontidae</t>
  </si>
  <si>
    <t>chiba</t>
  </si>
  <si>
    <t>chibcha</t>
  </si>
  <si>
    <t>chibchan</t>
  </si>
  <si>
    <t>chic</t>
  </si>
  <si>
    <t>chicago</t>
  </si>
  <si>
    <t>chicagoan</t>
  </si>
  <si>
    <t>chicano</t>
  </si>
  <si>
    <t>chicanos</t>
  </si>
  <si>
    <t>chicha</t>
  </si>
  <si>
    <t>chichimec</t>
  </si>
  <si>
    <t>chick</t>
  </si>
  <si>
    <t>chickahominy</t>
  </si>
  <si>
    <t>chickamauga</t>
  </si>
  <si>
    <t>chickasaw</t>
  </si>
  <si>
    <t>chickasaws</t>
  </si>
  <si>
    <t>chicky</t>
  </si>
  <si>
    <t>chico</t>
  </si>
  <si>
    <t>chicomecoatl</t>
  </si>
  <si>
    <t>chien</t>
  </si>
  <si>
    <t>chihuahua</t>
  </si>
  <si>
    <t>chil</t>
  </si>
  <si>
    <t>chilcat</t>
  </si>
  <si>
    <t>child</t>
  </si>
  <si>
    <t>childe</t>
  </si>
  <si>
    <t>childermas</t>
  </si>
  <si>
    <t>chile</t>
  </si>
  <si>
    <t>chilean</t>
  </si>
  <si>
    <t>chileanization</t>
  </si>
  <si>
    <t>chileanize</t>
  </si>
  <si>
    <t>chiles</t>
  </si>
  <si>
    <t>chilina</t>
  </si>
  <si>
    <t>chilinidae</t>
  </si>
  <si>
    <t>chilion</t>
  </si>
  <si>
    <t>chilkat</t>
  </si>
  <si>
    <t>chill</t>
  </si>
  <si>
    <t>chilliwack</t>
  </si>
  <si>
    <t>chilognatha</t>
  </si>
  <si>
    <t>chilomastix</t>
  </si>
  <si>
    <t>chilopoda</t>
  </si>
  <si>
    <t>chilopsis</t>
  </si>
  <si>
    <t>chilostoma</t>
  </si>
  <si>
    <t>chilostomata</t>
  </si>
  <si>
    <t>chiltern</t>
  </si>
  <si>
    <t>chimaeridae</t>
  </si>
  <si>
    <t>chimaeroidei</t>
  </si>
  <si>
    <t>chimakuan</t>
  </si>
  <si>
    <t>chimakum</t>
  </si>
  <si>
    <t>chimalakwe</t>
  </si>
  <si>
    <t>chimalapa</t>
  </si>
  <si>
    <t>chimane</t>
  </si>
  <si>
    <t>chimaphila</t>
  </si>
  <si>
    <t>chimarikan</t>
  </si>
  <si>
    <t>chimariko</t>
  </si>
  <si>
    <t>chimmesyan</t>
  </si>
  <si>
    <t>chimonanthus</t>
  </si>
  <si>
    <t>chimu</t>
  </si>
  <si>
    <t>chin</t>
  </si>
  <si>
    <t>china</t>
  </si>
  <si>
    <t>chinaman</t>
  </si>
  <si>
    <t>chinamen</t>
  </si>
  <si>
    <t>chinantecan</t>
  </si>
  <si>
    <t>chinantecs</t>
  </si>
  <si>
    <t>chinatown</t>
  </si>
  <si>
    <t>chinchasuyu</t>
  </si>
  <si>
    <t>chinee</t>
  </si>
  <si>
    <t>chinese</t>
  </si>
  <si>
    <t>chinesery</t>
  </si>
  <si>
    <t>ching</t>
  </si>
  <si>
    <t>chingpaw</t>
  </si>
  <si>
    <t>chinhwan</t>
  </si>
  <si>
    <t>chink</t>
  </si>
  <si>
    <t>chino</t>
  </si>
  <si>
    <t>chinook</t>
  </si>
  <si>
    <t>chinookan</t>
  </si>
  <si>
    <t>chinooks</t>
  </si>
  <si>
    <t>chiococca</t>
  </si>
  <si>
    <t>chiogenes</t>
  </si>
  <si>
    <t>chionanthus</t>
  </si>
  <si>
    <t>chionaspis</t>
  </si>
  <si>
    <t>chionididae</t>
  </si>
  <si>
    <t>chionis</t>
  </si>
  <si>
    <t>chionodoxa</t>
  </si>
  <si>
    <t>chiot</t>
  </si>
  <si>
    <t>chip</t>
  </si>
  <si>
    <t>chipewyan</t>
  </si>
  <si>
    <t>chippendale</t>
  </si>
  <si>
    <t>chippewa</t>
  </si>
  <si>
    <t>chippewas</t>
  </si>
  <si>
    <t>chiquitan</t>
  </si>
  <si>
    <t>chiquito</t>
  </si>
  <si>
    <t>chiriana</t>
  </si>
  <si>
    <t>chiricahua</t>
  </si>
  <si>
    <t>chiriguano</t>
  </si>
  <si>
    <t>chirino</t>
  </si>
  <si>
    <t>chiromantis</t>
  </si>
  <si>
    <t>chiromyidae</t>
  </si>
  <si>
    <t>chiromys</t>
  </si>
  <si>
    <t>chiron</t>
  </si>
  <si>
    <t>chironomidae</t>
  </si>
  <si>
    <t>chironomus</t>
  </si>
  <si>
    <t>chiroptera</t>
  </si>
  <si>
    <t>chirotes</t>
  </si>
  <si>
    <t>chirotherium</t>
  </si>
  <si>
    <t>chisedec</t>
  </si>
  <si>
    <t>chita</t>
  </si>
  <si>
    <t>chitimacha</t>
  </si>
  <si>
    <t>chitimachan</t>
  </si>
  <si>
    <t>chitrali</t>
  </si>
  <si>
    <t>chytridiaceae</t>
  </si>
  <si>
    <t>chytridiales</t>
  </si>
  <si>
    <t>chytridium</t>
  </si>
  <si>
    <t>chytroi</t>
  </si>
  <si>
    <t>chiwere</t>
  </si>
  <si>
    <t>chlamydomonas</t>
  </si>
  <si>
    <t>chlamydosaurus</t>
  </si>
  <si>
    <t>chlamydozoa</t>
  </si>
  <si>
    <t>chlamyphorus</t>
  </si>
  <si>
    <t>chleuh</t>
  </si>
  <si>
    <t>chloe</t>
  </si>
  <si>
    <t>chloranthaceae</t>
  </si>
  <si>
    <t>chloranthus</t>
  </si>
  <si>
    <t>chlorella</t>
  </si>
  <si>
    <t>chlorellaceae</t>
  </si>
  <si>
    <t>chloridella</t>
  </si>
  <si>
    <t>chloridellidae</t>
  </si>
  <si>
    <t>chlorion</t>
  </si>
  <si>
    <t>chlorioninae</t>
  </si>
  <si>
    <t>chlorococcaceae</t>
  </si>
  <si>
    <t>chlorococcales</t>
  </si>
  <si>
    <t>chlorococcum</t>
  </si>
  <si>
    <t>chlorococcus</t>
  </si>
  <si>
    <t>chloromycetin</t>
  </si>
  <si>
    <t>chlorophyceae</t>
  </si>
  <si>
    <t>chlorophora</t>
  </si>
  <si>
    <t>chm</t>
  </si>
  <si>
    <t>chnuphis</t>
  </si>
  <si>
    <t>cho</t>
  </si>
  <si>
    <t>choanephora</t>
  </si>
  <si>
    <t>choate</t>
  </si>
  <si>
    <t>chocho</t>
  </si>
  <si>
    <t>choco</t>
  </si>
  <si>
    <t>chocoan</t>
  </si>
  <si>
    <t>choctaw</t>
  </si>
  <si>
    <t>choctaws</t>
  </si>
  <si>
    <t>choeropsis</t>
  </si>
  <si>
    <t>choes</t>
  </si>
  <si>
    <t>choiak</t>
  </si>
  <si>
    <t>choisya</t>
  </si>
  <si>
    <t>chol</t>
  </si>
  <si>
    <t>chola</t>
  </si>
  <si>
    <t>cholo</t>
  </si>
  <si>
    <t>choloepus</t>
  </si>
  <si>
    <t>cholonan</t>
  </si>
  <si>
    <t>cholones</t>
  </si>
  <si>
    <t>cholos</t>
  </si>
  <si>
    <t>choluteca</t>
  </si>
  <si>
    <t>chon</t>
  </si>
  <si>
    <t>chondrilla</t>
  </si>
  <si>
    <t>chondroganoidei</t>
  </si>
  <si>
    <t>chondromyces</t>
  </si>
  <si>
    <t>chondropterygii</t>
  </si>
  <si>
    <t>chondrostei</t>
  </si>
  <si>
    <t>chontal</t>
  </si>
  <si>
    <t>chontalan</t>
  </si>
  <si>
    <t>chontaquiro</t>
  </si>
  <si>
    <t>chopin</t>
  </si>
  <si>
    <t>chopsticks</t>
  </si>
  <si>
    <t>chopunnish</t>
  </si>
  <si>
    <t>chora</t>
  </si>
  <si>
    <t>chorai</t>
  </si>
  <si>
    <t>chorasmian</t>
  </si>
  <si>
    <t>chordaceae</t>
  </si>
  <si>
    <t>chordata</t>
  </si>
  <si>
    <t>chordeiles</t>
  </si>
  <si>
    <t>chorioptes</t>
  </si>
  <si>
    <t>choripetalae</t>
  </si>
  <si>
    <t>chorotega</t>
  </si>
  <si>
    <t>choroti</t>
  </si>
  <si>
    <t>chorti</t>
  </si>
  <si>
    <t>chorwat</t>
  </si>
  <si>
    <t>chosen</t>
  </si>
  <si>
    <t>chou</t>
  </si>
  <si>
    <t>chouan</t>
  </si>
  <si>
    <t>chouanize</t>
  </si>
  <si>
    <t>chow</t>
  </si>
  <si>
    <t>chowanoc</t>
  </si>
  <si>
    <t>chozar</t>
  </si>
  <si>
    <t>chris</t>
  </si>
  <si>
    <t>chrysamphora</t>
  </si>
  <si>
    <t>chrysaor</t>
  </si>
  <si>
    <t>chryseis</t>
  </si>
  <si>
    <t>chrysemys</t>
  </si>
  <si>
    <t>chrysidella</t>
  </si>
  <si>
    <t>chrysididae</t>
  </si>
  <si>
    <t>chrysippus</t>
  </si>
  <si>
    <t>chrysis</t>
  </si>
  <si>
    <t>chrysler</t>
  </si>
  <si>
    <t>chrysobalanus</t>
  </si>
  <si>
    <t>chrysochloridae</t>
  </si>
  <si>
    <t>chrysochloris</t>
  </si>
  <si>
    <t>chrysolophus</t>
  </si>
  <si>
    <t>chrysomelidae</t>
  </si>
  <si>
    <t>chrysomyia</t>
  </si>
  <si>
    <t>chrysomonadales</t>
  </si>
  <si>
    <t>chrysomonadina</t>
  </si>
  <si>
    <t>chrysopa</t>
  </si>
  <si>
    <t>chrysophanus</t>
  </si>
  <si>
    <t>chrysophyllum</t>
  </si>
  <si>
    <t>chrysophlyctis</t>
  </si>
  <si>
    <t>chrysopidae</t>
  </si>
  <si>
    <t>chrysops</t>
  </si>
  <si>
    <t>chrysopsis</t>
  </si>
  <si>
    <t>chrysosplenium</t>
  </si>
  <si>
    <t>chrysothamnus</t>
  </si>
  <si>
    <t>chrysothrix</t>
  </si>
  <si>
    <t>chrysotis</t>
  </si>
  <si>
    <t>chrissie</t>
  </si>
  <si>
    <t>christ</t>
  </si>
  <si>
    <t>christabel</t>
  </si>
  <si>
    <t>christadelphian</t>
  </si>
  <si>
    <t>christdom</t>
  </si>
  <si>
    <t>christed</t>
  </si>
  <si>
    <t>christen</t>
  </si>
  <si>
    <t>christendie</t>
  </si>
  <si>
    <t>christendom</t>
  </si>
  <si>
    <t>christenmas</t>
  </si>
  <si>
    <t>christhood</t>
  </si>
  <si>
    <t>christy</t>
  </si>
  <si>
    <t>christiad</t>
  </si>
  <si>
    <t>christian</t>
  </si>
  <si>
    <t>christiana</t>
  </si>
  <si>
    <t>christiania</t>
  </si>
  <si>
    <t>christianiadeal</t>
  </si>
  <si>
    <t>christianism</t>
  </si>
  <si>
    <t>christianity</t>
  </si>
  <si>
    <t>christianize</t>
  </si>
  <si>
    <t>christianized</t>
  </si>
  <si>
    <t>christianizer</t>
  </si>
  <si>
    <t>christianizing</t>
  </si>
  <si>
    <t>christianly</t>
  </si>
  <si>
    <t>christianlike</t>
  </si>
  <si>
    <t>christianness</t>
  </si>
  <si>
    <t>christicide</t>
  </si>
  <si>
    <t>christie</t>
  </si>
  <si>
    <t>christies</t>
  </si>
  <si>
    <t>christiform</t>
  </si>
  <si>
    <t>christina</t>
  </si>
  <si>
    <t>christine</t>
  </si>
  <si>
    <t>christless</t>
  </si>
  <si>
    <t>christlessness</t>
  </si>
  <si>
    <t>christly</t>
  </si>
  <si>
    <t>christlike</t>
  </si>
  <si>
    <t>christlikeness</t>
  </si>
  <si>
    <t>christliness</t>
  </si>
  <si>
    <t>christmas</t>
  </si>
  <si>
    <t>christmasberry</t>
  </si>
  <si>
    <t>christmasy</t>
  </si>
  <si>
    <t>christmasing</t>
  </si>
  <si>
    <t>christmastide</t>
  </si>
  <si>
    <t>christocentric</t>
  </si>
  <si>
    <t>christogram</t>
  </si>
  <si>
    <t>christolatry</t>
  </si>
  <si>
    <t>christology</t>
  </si>
  <si>
    <t>christological</t>
  </si>
  <si>
    <t>christologist</t>
  </si>
  <si>
    <t>christophany</t>
  </si>
  <si>
    <t>christophe</t>
  </si>
  <si>
    <t>christopher</t>
  </si>
  <si>
    <t>christos</t>
  </si>
  <si>
    <t>chrobat</t>
  </si>
  <si>
    <t>chromatioideae</t>
  </si>
  <si>
    <t>chromatium</t>
  </si>
  <si>
    <t>chromidae</t>
  </si>
  <si>
    <t>chromides</t>
  </si>
  <si>
    <t>chromididae</t>
  </si>
  <si>
    <t>chromo</t>
  </si>
  <si>
    <t>chromobacterium</t>
  </si>
  <si>
    <t>chron</t>
  </si>
  <si>
    <t>chronicles</t>
  </si>
  <si>
    <t>chronos</t>
  </si>
  <si>
    <t>chroococcaceae</t>
  </si>
  <si>
    <t>chroococcales</t>
  </si>
  <si>
    <t>chroococcus</t>
  </si>
  <si>
    <t>chrosperma</t>
  </si>
  <si>
    <t>chubb</t>
  </si>
  <si>
    <t>chuchona</t>
  </si>
  <si>
    <t>chuck</t>
  </si>
  <si>
    <t>chud</t>
  </si>
  <si>
    <t>chude</t>
  </si>
  <si>
    <t>chudic</t>
  </si>
  <si>
    <t>chueta</t>
  </si>
  <si>
    <t>chuje</t>
  </si>
  <si>
    <t>chukchi</t>
  </si>
  <si>
    <t>chumashan</t>
  </si>
  <si>
    <t>chumawi</t>
  </si>
  <si>
    <t>chumpivilca</t>
  </si>
  <si>
    <t>chumulu</t>
  </si>
  <si>
    <t>chun</t>
  </si>
  <si>
    <t>chuncho</t>
  </si>
  <si>
    <t>chung</t>
  </si>
  <si>
    <t>chungking</t>
  </si>
  <si>
    <t>church</t>
  </si>
  <si>
    <t>churchill</t>
  </si>
  <si>
    <t>churchman</t>
  </si>
  <si>
    <t>churoya</t>
  </si>
  <si>
    <t>churoyan</t>
  </si>
  <si>
    <t>churrigueresque</t>
  </si>
  <si>
    <t>chute</t>
  </si>
  <si>
    <t>chuvash</t>
  </si>
  <si>
    <t>chwana</t>
  </si>
  <si>
    <t>cia</t>
  </si>
  <si>
    <t>cyamus</t>
  </si>
  <si>
    <t>cyanamid</t>
  </si>
  <si>
    <t>cyanastraceae</t>
  </si>
  <si>
    <t>cyanastrum</t>
  </si>
  <si>
    <t>cyanea</t>
  </si>
  <si>
    <t>cyanocitta</t>
  </si>
  <si>
    <t>cyanophyceae</t>
  </si>
  <si>
    <t>cyanospiza</t>
  </si>
  <si>
    <t>cyathaspis</t>
  </si>
  <si>
    <t>cyathea</t>
  </si>
  <si>
    <t>cyatheaceae</t>
  </si>
  <si>
    <t>cyathophyllidae</t>
  </si>
  <si>
    <t>cyathophyllum</t>
  </si>
  <si>
    <t>cybele</t>
  </si>
  <si>
    <t>cybister</t>
  </si>
  <si>
    <t>cibola</t>
  </si>
  <si>
    <t>cibolan</t>
  </si>
  <si>
    <t>ciboney</t>
  </si>
  <si>
    <t>cycadaceae</t>
  </si>
  <si>
    <t>cycadales</t>
  </si>
  <si>
    <t>cicadellidae</t>
  </si>
  <si>
    <t>cycadeoidea</t>
  </si>
  <si>
    <t>cicadidae</t>
  </si>
  <si>
    <t>cycadofilicales</t>
  </si>
  <si>
    <t>cycadofilices</t>
  </si>
  <si>
    <t>cycadophyta</t>
  </si>
  <si>
    <t>cycas</t>
  </si>
  <si>
    <t>cicely</t>
  </si>
  <si>
    <t>cicero</t>
  </si>
  <si>
    <t>ciceronian</t>
  </si>
  <si>
    <t>ciceronianism</t>
  </si>
  <si>
    <t>ciceronianize</t>
  </si>
  <si>
    <t>ciceronic</t>
  </si>
  <si>
    <t>ciceronically</t>
  </si>
  <si>
    <t>cichlidae</t>
  </si>
  <si>
    <t>cichoriaceae</t>
  </si>
  <si>
    <t>cichorium</t>
  </si>
  <si>
    <t>cicindela</t>
  </si>
  <si>
    <t>cyclades</t>
  </si>
  <si>
    <t>cycladic</t>
  </si>
  <si>
    <t>cyclanthaceae</t>
  </si>
  <si>
    <t>cyclanthales</t>
  </si>
  <si>
    <t>cyclanthus</t>
  </si>
  <si>
    <t>cycliae</t>
  </si>
  <si>
    <t>cyclobothra</t>
  </si>
  <si>
    <t>cycloconium</t>
  </si>
  <si>
    <t>cycloganoidei</t>
  </si>
  <si>
    <t>cycloidei</t>
  </si>
  <si>
    <t>cycloloma</t>
  </si>
  <si>
    <t>cyclomyaria</t>
  </si>
  <si>
    <t>cyclopean</t>
  </si>
  <si>
    <t>cyclopes</t>
  </si>
  <si>
    <t>cyclophorus</t>
  </si>
  <si>
    <t>cyclopic</t>
  </si>
  <si>
    <t>cyclops</t>
  </si>
  <si>
    <t>cyclopteridae</t>
  </si>
  <si>
    <t>cyclorrhapha</t>
  </si>
  <si>
    <t>cyclospondyli</t>
  </si>
  <si>
    <t>cyclosporales</t>
  </si>
  <si>
    <t>cyclosporeae</t>
  </si>
  <si>
    <t>cyclosporinae</t>
  </si>
  <si>
    <t>cyclostoma</t>
  </si>
  <si>
    <t>cyclostomata</t>
  </si>
  <si>
    <t>cyclostomatidae</t>
  </si>
  <si>
    <t>cyclostomes</t>
  </si>
  <si>
    <t>cyclostomi</t>
  </si>
  <si>
    <t>cyclostomidae</t>
  </si>
  <si>
    <t>cyclotella</t>
  </si>
  <si>
    <t>cyclothurus</t>
  </si>
  <si>
    <t>cyclotosaurus</t>
  </si>
  <si>
    <t>ciconia</t>
  </si>
  <si>
    <t>ciconiae</t>
  </si>
  <si>
    <t>ciconiidae</t>
  </si>
  <si>
    <t>ciconiiformes</t>
  </si>
  <si>
    <t>cicuta</t>
  </si>
  <si>
    <t>cid</t>
  </si>
  <si>
    <t>cidaridae</t>
  </si>
  <si>
    <t>cidaroida</t>
  </si>
  <si>
    <t>cydippe</t>
  </si>
  <si>
    <t>cydippida</t>
  </si>
  <si>
    <t>cydonia</t>
  </si>
  <si>
    <t>cydonian</t>
  </si>
  <si>
    <t>cie</t>
  </si>
  <si>
    <t>cif</t>
  </si>
  <si>
    <t>cygnet</t>
  </si>
  <si>
    <t>cygnid</t>
  </si>
  <si>
    <t>cygninae</t>
  </si>
  <si>
    <t>cygnus</t>
  </si>
  <si>
    <t>ciliata</t>
  </si>
  <si>
    <t>cilician</t>
  </si>
  <si>
    <t>cilicism</t>
  </si>
  <si>
    <t>cylindrella</t>
  </si>
  <si>
    <t>cylindrophis</t>
  </si>
  <si>
    <t>cylindrosporium</t>
  </si>
  <si>
    <t>cilioflagellata</t>
  </si>
  <si>
    <t>ciliophora</t>
  </si>
  <si>
    <t>cyllenian</t>
  </si>
  <si>
    <t>cyllenius</t>
  </si>
  <si>
    <t>cima</t>
  </si>
  <si>
    <t>cyma</t>
  </si>
  <si>
    <t>cymbalaria</t>
  </si>
  <si>
    <t>cymbella</t>
  </si>
  <si>
    <t>cymbium</t>
  </si>
  <si>
    <t>cymbopogon</t>
  </si>
  <si>
    <t>cimbri</t>
  </si>
  <si>
    <t>cimbrian</t>
  </si>
  <si>
    <t>cimbric</t>
  </si>
  <si>
    <t>cimicidae</t>
  </si>
  <si>
    <t>cimicifuga</t>
  </si>
  <si>
    <t>cimmeria</t>
  </si>
  <si>
    <t>cimmerian</t>
  </si>
  <si>
    <t>cimmerianism</t>
  </si>
  <si>
    <t>cymodoceaceae</t>
  </si>
  <si>
    <t>cymoidium</t>
  </si>
  <si>
    <t>cymraeg</t>
  </si>
  <si>
    <t>cymry</t>
  </si>
  <si>
    <t>cymric</t>
  </si>
  <si>
    <t>cynanchum</t>
  </si>
  <si>
    <t>cynara</t>
  </si>
  <si>
    <t>cinchona</t>
  </si>
  <si>
    <t>cinchonaceae</t>
  </si>
  <si>
    <t>cincinnati</t>
  </si>
  <si>
    <t>cincinnatia</t>
  </si>
  <si>
    <t>cincinnatian</t>
  </si>
  <si>
    <t>cinclidae</t>
  </si>
  <si>
    <t>cinclidotus</t>
  </si>
  <si>
    <t>cinclus</t>
  </si>
  <si>
    <t>cinderella</t>
  </si>
  <si>
    <t>cindy</t>
  </si>
  <si>
    <t>cindie</t>
  </si>
  <si>
    <t>cinemascope</t>
  </si>
  <si>
    <t>cinerama</t>
  </si>
  <si>
    <t>cineraria</t>
  </si>
  <si>
    <t>cingalese</t>
  </si>
  <si>
    <t>cynias</t>
  </si>
  <si>
    <t>cynic</t>
  </si>
  <si>
    <t>cynical</t>
  </si>
  <si>
    <t>cynicism</t>
  </si>
  <si>
    <t>cynipidae</t>
  </si>
  <si>
    <t>cynipoidea</t>
  </si>
  <si>
    <t>cynips</t>
  </si>
  <si>
    <t>cinnamodendron</t>
  </si>
  <si>
    <t>cinnamomum</t>
  </si>
  <si>
    <t>cinnamon</t>
  </si>
  <si>
    <t>cynocrambaceae</t>
  </si>
  <si>
    <t>cynocrambe</t>
  </si>
  <si>
    <t>cynodon</t>
  </si>
  <si>
    <t>cynodontia</t>
  </si>
  <si>
    <t>cynogale</t>
  </si>
  <si>
    <t>cynoglossum</t>
  </si>
  <si>
    <t>cynognathus</t>
  </si>
  <si>
    <t>cynoidea</t>
  </si>
  <si>
    <t>cynomys</t>
  </si>
  <si>
    <t>cynomoriaceae</t>
  </si>
  <si>
    <t>cynomorium</t>
  </si>
  <si>
    <t>cynomorpha</t>
  </si>
  <si>
    <t>cynopithecidae</t>
  </si>
  <si>
    <t>cynosarges</t>
  </si>
  <si>
    <t>cynoscion</t>
  </si>
  <si>
    <t>cynosura</t>
  </si>
  <si>
    <t>cynosurus</t>
  </si>
  <si>
    <t>cynoxylon</t>
  </si>
  <si>
    <t>cynthia</t>
  </si>
  <si>
    <t>cynthian</t>
  </si>
  <si>
    <t>cynthiidae</t>
  </si>
  <si>
    <t>cynthius</t>
  </si>
  <si>
    <t>cinura</t>
  </si>
  <si>
    <t>cipango</t>
  </si>
  <si>
    <t>cyperaceae</t>
  </si>
  <si>
    <t>cyperus</t>
  </si>
  <si>
    <t>cyphomandra</t>
  </si>
  <si>
    <t>cypraea</t>
  </si>
  <si>
    <t>cypraeidae</t>
  </si>
  <si>
    <t>cypria</t>
  </si>
  <si>
    <t>cyprian</t>
  </si>
  <si>
    <t>cyprididae</t>
  </si>
  <si>
    <t>cypridina</t>
  </si>
  <si>
    <t>cypridinidae</t>
  </si>
  <si>
    <t>cyprina</t>
  </si>
  <si>
    <t>cyprinidae</t>
  </si>
  <si>
    <t>cyprinodontes</t>
  </si>
  <si>
    <t>cyprinodontidae</t>
  </si>
  <si>
    <t>cyprinoidea</t>
  </si>
  <si>
    <t>cyprinus</t>
  </si>
  <si>
    <t>cypriot</t>
  </si>
  <si>
    <t>cypriote</t>
  </si>
  <si>
    <t>cypripedium</t>
  </si>
  <si>
    <t>cypris</t>
  </si>
  <si>
    <t>cyprus</t>
  </si>
  <si>
    <t>cypseli</t>
  </si>
  <si>
    <t>cypselid</t>
  </si>
  <si>
    <t>cypselidae</t>
  </si>
  <si>
    <t>cypseliformes</t>
  </si>
  <si>
    <t>cypselomorphae</t>
  </si>
  <si>
    <t>cypselus</t>
  </si>
  <si>
    <t>cyrano</t>
  </si>
  <si>
    <t>circa</t>
  </si>
  <si>
    <t>circaea</t>
  </si>
  <si>
    <t>circaeaceae</t>
  </si>
  <si>
    <t>circaetus</t>
  </si>
  <si>
    <t>circassian</t>
  </si>
  <si>
    <t>circassic</t>
  </si>
  <si>
    <t>circe</t>
  </si>
  <si>
    <t>circean</t>
  </si>
  <si>
    <t>circensian</t>
  </si>
  <si>
    <t>circinus</t>
  </si>
  <si>
    <t>circumcellion</t>
  </si>
  <si>
    <t>cyrenaic</t>
  </si>
  <si>
    <t>cyrenaicism</t>
  </si>
  <si>
    <t>cyrenian</t>
  </si>
  <si>
    <t>cyril</t>
  </si>
  <si>
    <t>cyrilla</t>
  </si>
  <si>
    <t>cyrillaceae</t>
  </si>
  <si>
    <t>cyrillian</t>
  </si>
  <si>
    <t>cyrillianism</t>
  </si>
  <si>
    <t>cyrillic</t>
  </si>
  <si>
    <t>cirratulidae</t>
  </si>
  <si>
    <t>cirratulus</t>
  </si>
  <si>
    <t>cirrhopetalum</t>
  </si>
  <si>
    <t>cirri</t>
  </si>
  <si>
    <t>cirripedia</t>
  </si>
  <si>
    <t>cirrostomi</t>
  </si>
  <si>
    <t>cirsium</t>
  </si>
  <si>
    <t>cyrtandraceae</t>
  </si>
  <si>
    <t>cyrtidae</t>
  </si>
  <si>
    <t>cyrtoceras</t>
  </si>
  <si>
    <t>cyrtomium</t>
  </si>
  <si>
    <t>cyrus</t>
  </si>
  <si>
    <t>cis</t>
  </si>
  <si>
    <t>cisalpine</t>
  </si>
  <si>
    <t>cisalpinism</t>
  </si>
  <si>
    <t>cisco</t>
  </si>
  <si>
    <t>cismontane</t>
  </si>
  <si>
    <t>cismontanism</t>
  </si>
  <si>
    <t>cissampelos</t>
  </si>
  <si>
    <t>cissy</t>
  </si>
  <si>
    <t>cissus</t>
  </si>
  <si>
    <t>cistaceae</t>
  </si>
  <si>
    <t>cistercian</t>
  </si>
  <si>
    <t>cistercianism</t>
  </si>
  <si>
    <t>cystidea</t>
  </si>
  <si>
    <t>cystignathidae</t>
  </si>
  <si>
    <t>cystoflagellata</t>
  </si>
  <si>
    <t>cystoidea</t>
  </si>
  <si>
    <t>cystonectae</t>
  </si>
  <si>
    <t>cystophora</t>
  </si>
  <si>
    <t>cystopteris</t>
  </si>
  <si>
    <t>cystopus</t>
  </si>
  <si>
    <t>cistudo</t>
  </si>
  <si>
    <t>cistus</t>
  </si>
  <si>
    <t>cit</t>
  </si>
  <si>
    <t>citation</t>
  </si>
  <si>
    <t>citellus</t>
  </si>
  <si>
    <t>citharexylum</t>
  </si>
  <si>
    <t>cythera</t>
  </si>
  <si>
    <t>cytherea</t>
  </si>
  <si>
    <t>cytherean</t>
  </si>
  <si>
    <t>cytherella</t>
  </si>
  <si>
    <t>cytherellidae</t>
  </si>
  <si>
    <t>city</t>
  </si>
  <si>
    <t>citigradae</t>
  </si>
  <si>
    <t>cytinaceae</t>
  </si>
  <si>
    <t>cytinus</t>
  </si>
  <si>
    <t>cytisus</t>
  </si>
  <si>
    <t>cytophaga</t>
  </si>
  <si>
    <t>cytospora</t>
  </si>
  <si>
    <t>cytosporina</t>
  </si>
  <si>
    <t>citromyces</t>
  </si>
  <si>
    <t>citron</t>
  </si>
  <si>
    <t>citronelle</t>
  </si>
  <si>
    <t>citropsis</t>
  </si>
  <si>
    <t>citrullus</t>
  </si>
  <si>
    <t>citrus</t>
  </si>
  <si>
    <t>ciudad</t>
  </si>
  <si>
    <t>civitan</t>
  </si>
  <si>
    <t>cixiidae</t>
  </si>
  <si>
    <t>cixo</t>
  </si>
  <si>
    <t>cyzicene</t>
  </si>
  <si>
    <t>cl</t>
  </si>
  <si>
    <t>clackama</t>
  </si>
  <si>
    <t>clactonian</t>
  </si>
  <si>
    <t>cladocera</t>
  </si>
  <si>
    <t>cladodontidae</t>
  </si>
  <si>
    <t>cladodus</t>
  </si>
  <si>
    <t>cladonia</t>
  </si>
  <si>
    <t>cladoniaceae</t>
  </si>
  <si>
    <t>cladophora</t>
  </si>
  <si>
    <t>cladophoraceae</t>
  </si>
  <si>
    <t>cladophorales</t>
  </si>
  <si>
    <t>cladoselache</t>
  </si>
  <si>
    <t>cladoselachea</t>
  </si>
  <si>
    <t>cladoselachidae</t>
  </si>
  <si>
    <t>cladosporium</t>
  </si>
  <si>
    <t>cladothrix</t>
  </si>
  <si>
    <t>cladrastis</t>
  </si>
  <si>
    <t>clay</t>
  </si>
  <si>
    <t>claiborne</t>
  </si>
  <si>
    <t>claibornian</t>
  </si>
  <si>
    <t>clayoquot</t>
  </si>
  <si>
    <t>clair</t>
  </si>
  <si>
    <t>claire</t>
  </si>
  <si>
    <t>clayton</t>
  </si>
  <si>
    <t>claytonia</t>
  </si>
  <si>
    <t>clallam</t>
  </si>
  <si>
    <t>clamatores</t>
  </si>
  <si>
    <t>clangula</t>
  </si>
  <si>
    <t>claosaurus</t>
  </si>
  <si>
    <t>clapper</t>
  </si>
  <si>
    <t>clara</t>
  </si>
  <si>
    <t>clare</t>
  </si>
  <si>
    <t>clarence</t>
  </si>
  <si>
    <t>clarenceux</t>
  </si>
  <si>
    <t>clarenceuxship</t>
  </si>
  <si>
    <t>clarencieux</t>
  </si>
  <si>
    <t>clarendon</t>
  </si>
  <si>
    <t>claretian</t>
  </si>
  <si>
    <t>clary</t>
  </si>
  <si>
    <t>claribel</t>
  </si>
  <si>
    <t>clarice</t>
  </si>
  <si>
    <t>clarinda</t>
  </si>
  <si>
    <t>clarine</t>
  </si>
  <si>
    <t>clarion</t>
  </si>
  <si>
    <t>clarissa</t>
  </si>
  <si>
    <t>clarisse</t>
  </si>
  <si>
    <t>clarist</t>
  </si>
  <si>
    <t>clark</t>
  </si>
  <si>
    <t>clarke</t>
  </si>
  <si>
    <t>clarkia</t>
  </si>
  <si>
    <t>clarksville</t>
  </si>
  <si>
    <t>claromontane</t>
  </si>
  <si>
    <t>clasp</t>
  </si>
  <si>
    <t>class</t>
  </si>
  <si>
    <t>clathraceae</t>
  </si>
  <si>
    <t>clathraria</t>
  </si>
  <si>
    <t>clathrina</t>
  </si>
  <si>
    <t>clathrinidae</t>
  </si>
  <si>
    <t>clathrus</t>
  </si>
  <si>
    <t>clatsop</t>
  </si>
  <si>
    <t>claude</t>
  </si>
  <si>
    <t>claudia</t>
  </si>
  <si>
    <t>claudian</t>
  </si>
  <si>
    <t>claudio</t>
  </si>
  <si>
    <t>claudius</t>
  </si>
  <si>
    <t>claus</t>
  </si>
  <si>
    <t>clausilia</t>
  </si>
  <si>
    <t>clausiliidae</t>
  </si>
  <si>
    <t>clava</t>
  </si>
  <si>
    <t>clavaria</t>
  </si>
  <si>
    <t>clavariaceae</t>
  </si>
  <si>
    <t>claviceps</t>
  </si>
  <si>
    <t>clavicornes</t>
  </si>
  <si>
    <t>clavicornia</t>
  </si>
  <si>
    <t>clearwater</t>
  </si>
  <si>
    <t>cleave</t>
  </si>
  <si>
    <t>cleaves</t>
  </si>
  <si>
    <t>clef</t>
  </si>
  <si>
    <t>clem</t>
  </si>
  <si>
    <t>clematis</t>
  </si>
  <si>
    <t>clemclemalats</t>
  </si>
  <si>
    <t>clemence</t>
  </si>
  <si>
    <t>clemency</t>
  </si>
  <si>
    <t>clement</t>
  </si>
  <si>
    <t>clementina</t>
  </si>
  <si>
    <t>clementine</t>
  </si>
  <si>
    <t>clements</t>
  </si>
  <si>
    <t>cleome</t>
  </si>
  <si>
    <t>cleopatra</t>
  </si>
  <si>
    <t>clepsine</t>
  </si>
  <si>
    <t>cleridae</t>
  </si>
  <si>
    <t>clerk</t>
  </si>
  <si>
    <t>clerodendron</t>
  </si>
  <si>
    <t>clerus</t>
  </si>
  <si>
    <t>clethra</t>
  </si>
  <si>
    <t>clethraceae</t>
  </si>
  <si>
    <t>cleve</t>
  </si>
  <si>
    <t>cleveland</t>
  </si>
  <si>
    <t>cli</t>
  </si>
  <si>
    <t>cly</t>
  </si>
  <si>
    <t>clidastes</t>
  </si>
  <si>
    <t>clyde</t>
  </si>
  <si>
    <t>clydesdale</t>
  </si>
  <si>
    <t>clydeside</t>
  </si>
  <si>
    <t>clydesider</t>
  </si>
  <si>
    <t>cliff</t>
  </si>
  <si>
    <t>clifford</t>
  </si>
  <si>
    <t>clift</t>
  </si>
  <si>
    <t>clifty</t>
  </si>
  <si>
    <t>cliftonia</t>
  </si>
  <si>
    <t>climaciaceae</t>
  </si>
  <si>
    <t>climacium</t>
  </si>
  <si>
    <t>climatius</t>
  </si>
  <si>
    <t>clymenia</t>
  </si>
  <si>
    <t>clinopodium</t>
  </si>
  <si>
    <t>clint</t>
  </si>
  <si>
    <t>clinton</t>
  </si>
  <si>
    <t>clintonia</t>
  </si>
  <si>
    <t>clio</t>
  </si>
  <si>
    <t>cliona</t>
  </si>
  <si>
    <t>clione</t>
  </si>
  <si>
    <t>clypeaster</t>
  </si>
  <si>
    <t>clypeastridea</t>
  </si>
  <si>
    <t>clypeastrina</t>
  </si>
  <si>
    <t>clypeastroida</t>
  </si>
  <si>
    <t>clypeastroidea</t>
  </si>
  <si>
    <t>clisiocampa</t>
  </si>
  <si>
    <t>clistogastra</t>
  </si>
  <si>
    <t>clite</t>
  </si>
  <si>
    <t>clytemnestra</t>
  </si>
  <si>
    <t>clitocybe</t>
  </si>
  <si>
    <t>clitoria</t>
  </si>
  <si>
    <t>clive</t>
  </si>
  <si>
    <t>clivia</t>
  </si>
  <si>
    <t>clo</t>
  </si>
  <si>
    <t>clonorchis</t>
  </si>
  <si>
    <t>clonothrix</t>
  </si>
  <si>
    <t>cloots</t>
  </si>
  <si>
    <t>clos</t>
  </si>
  <si>
    <t>close</t>
  </si>
  <si>
    <t>closter</t>
  </si>
  <si>
    <t>closterium</t>
  </si>
  <si>
    <t>clostridium</t>
  </si>
  <si>
    <t>clothilda</t>
  </si>
  <si>
    <t>clotho</t>
  </si>
  <si>
    <t>cloud</t>
  </si>
  <si>
    <t>clouds</t>
  </si>
  <si>
    <t>clough</t>
  </si>
  <si>
    <t>clover</t>
  </si>
  <si>
    <t>clower</t>
  </si>
  <si>
    <t>clr</t>
  </si>
  <si>
    <t>clubionidae</t>
  </si>
  <si>
    <t>cluniac</t>
  </si>
  <si>
    <t>cluniacensian</t>
  </si>
  <si>
    <t>clunisian</t>
  </si>
  <si>
    <t>clunist</t>
  </si>
  <si>
    <t>clupea</t>
  </si>
  <si>
    <t>clupeidae</t>
  </si>
  <si>
    <t>clupeodei</t>
  </si>
  <si>
    <t>clusia</t>
  </si>
  <si>
    <t>clusiaceae</t>
  </si>
  <si>
    <t>cm</t>
  </si>
  <si>
    <t>cmd</t>
  </si>
  <si>
    <t>cmdr</t>
  </si>
  <si>
    <t>cml</t>
  </si>
  <si>
    <t>cnemidophorus</t>
  </si>
  <si>
    <t>cneoraceae</t>
  </si>
  <si>
    <t>cneorum</t>
  </si>
  <si>
    <t>cnicus</t>
  </si>
  <si>
    <t>cnidaria</t>
  </si>
  <si>
    <t>cnidian</t>
  </si>
  <si>
    <t>cnidoscolus</t>
  </si>
  <si>
    <t>co</t>
  </si>
  <si>
    <t>coahuiltecan</t>
  </si>
  <si>
    <t>coalfield</t>
  </si>
  <si>
    <t>coaling</t>
  </si>
  <si>
    <t>coalite</t>
  </si>
  <si>
    <t>coalsack</t>
  </si>
  <si>
    <t>coan</t>
  </si>
  <si>
    <t>coastguard</t>
  </si>
  <si>
    <t>coats</t>
  </si>
  <si>
    <t>cob</t>
  </si>
  <si>
    <t>cobb</t>
  </si>
  <si>
    <t>cobby</t>
  </si>
  <si>
    <t>cobdenism</t>
  </si>
  <si>
    <t>cobdenite</t>
  </si>
  <si>
    <t>cobitidae</t>
  </si>
  <si>
    <t>cobitis</t>
  </si>
  <si>
    <t>coblentzian</t>
  </si>
  <si>
    <t>cobleskill</t>
  </si>
  <si>
    <t>cobol</t>
  </si>
  <si>
    <t>cobra</t>
  </si>
  <si>
    <t>coburg</t>
  </si>
  <si>
    <t>cobus</t>
  </si>
  <si>
    <t>cocama</t>
  </si>
  <si>
    <t>cocamama</t>
  </si>
  <si>
    <t>cocanucos</t>
  </si>
  <si>
    <t>coccaceae</t>
  </si>
  <si>
    <t>cocceian</t>
  </si>
  <si>
    <t>cocceianism</t>
  </si>
  <si>
    <t>coccidae</t>
  </si>
  <si>
    <t>coccidiidea</t>
  </si>
  <si>
    <t>coccidioides</t>
  </si>
  <si>
    <t>coccidiomorpha</t>
  </si>
  <si>
    <t>coccygomorphae</t>
  </si>
  <si>
    <t>coccinellidae</t>
  </si>
  <si>
    <t>coccyzus</t>
  </si>
  <si>
    <t>coccogonales</t>
  </si>
  <si>
    <t>coccogoneae</t>
  </si>
  <si>
    <t>coccoloba</t>
  </si>
  <si>
    <t>coccolobis</t>
  </si>
  <si>
    <t>coccomyces</t>
  </si>
  <si>
    <t>coccosteidae</t>
  </si>
  <si>
    <t>coccosteus</t>
  </si>
  <si>
    <t>coccothraustes</t>
  </si>
  <si>
    <t>coccothrinax</t>
  </si>
  <si>
    <t>cocculus</t>
  </si>
  <si>
    <t>cochin</t>
  </si>
  <si>
    <t>cochlearia</t>
  </si>
  <si>
    <t>cochlidiidae</t>
  </si>
  <si>
    <t>cochliodontidae</t>
  </si>
  <si>
    <t>cochliodus</t>
  </si>
  <si>
    <t>cochlospermum</t>
  </si>
  <si>
    <t>cochranea</t>
  </si>
  <si>
    <t>cocytean</t>
  </si>
  <si>
    <t>cocytus</t>
  </si>
  <si>
    <t>cock</t>
  </si>
  <si>
    <t>cockaigne</t>
  </si>
  <si>
    <t>cocker</t>
  </si>
  <si>
    <t>cockney</t>
  </si>
  <si>
    <t>cocks</t>
  </si>
  <si>
    <t>cocle</t>
  </si>
  <si>
    <t>coco</t>
  </si>
  <si>
    <t>coconino</t>
  </si>
  <si>
    <t>coconucan</t>
  </si>
  <si>
    <t>coconuco</t>
  </si>
  <si>
    <t>cocos</t>
  </si>
  <si>
    <t>cod</t>
  </si>
  <si>
    <t>codding</t>
  </si>
  <si>
    <t>codec</t>
  </si>
  <si>
    <t>coden</t>
  </si>
  <si>
    <t>codiaceae</t>
  </si>
  <si>
    <t>codiaeum</t>
  </si>
  <si>
    <t>codiales</t>
  </si>
  <si>
    <t>codium</t>
  </si>
  <si>
    <t>codrus</t>
  </si>
  <si>
    <t>coe</t>
  </si>
  <si>
    <t>coelacanthidae</t>
  </si>
  <si>
    <t>coelacanthini</t>
  </si>
  <si>
    <t>coelastraceae</t>
  </si>
  <si>
    <t>coelastrum</t>
  </si>
  <si>
    <t>coelata</t>
  </si>
  <si>
    <t>coelebogyne</t>
  </si>
  <si>
    <t>coelelminthes</t>
  </si>
  <si>
    <t>coelentera</t>
  </si>
  <si>
    <t>coelenterata</t>
  </si>
  <si>
    <t>coelicolae</t>
  </si>
  <si>
    <t>coelicolist</t>
  </si>
  <si>
    <t>coelococcus</t>
  </si>
  <si>
    <t>coelogyne</t>
  </si>
  <si>
    <t>coeloglossum</t>
  </si>
  <si>
    <t>coelomata</t>
  </si>
  <si>
    <t>coelomocoela</t>
  </si>
  <si>
    <t>coendidae</t>
  </si>
  <si>
    <t>coendou</t>
  </si>
  <si>
    <t>coerebidae</t>
  </si>
  <si>
    <t>cofane</t>
  </si>
  <si>
    <t>coff</t>
  </si>
  <si>
    <t>coffea</t>
  </si>
  <si>
    <t>coffee</t>
  </si>
  <si>
    <t>coffin</t>
  </si>
  <si>
    <t>cognac</t>
  </si>
  <si>
    <t>cognitum</t>
  </si>
  <si>
    <t>cogswellia</t>
  </si>
  <si>
    <t>cohanim</t>
  </si>
  <si>
    <t>cohen</t>
  </si>
  <si>
    <t>cohens</t>
  </si>
  <si>
    <t>coy</t>
  </si>
  <si>
    <t>cointreau</t>
  </si>
  <si>
    <t>coyotero</t>
  </si>
  <si>
    <t>coit</t>
  </si>
  <si>
    <t>coix</t>
  </si>
  <si>
    <t>coke</t>
  </si>
  <si>
    <t>coker</t>
  </si>
  <si>
    <t>col</t>
  </si>
  <si>
    <t>cola</t>
  </si>
  <si>
    <t>colada</t>
  </si>
  <si>
    <t>colan</t>
  </si>
  <si>
    <t>colas</t>
  </si>
  <si>
    <t>colbertism</t>
  </si>
  <si>
    <t>colchian</t>
  </si>
  <si>
    <t>colchicaceae</t>
  </si>
  <si>
    <t>colchicum</t>
  </si>
  <si>
    <t>colchis</t>
  </si>
  <si>
    <t>colcine</t>
  </si>
  <si>
    <t>cold</t>
  </si>
  <si>
    <t>cole</t>
  </si>
  <si>
    <t>coleen</t>
  </si>
  <si>
    <t>colen</t>
  </si>
  <si>
    <t>coleochaetaceae</t>
  </si>
  <si>
    <t>coleochaete</t>
  </si>
  <si>
    <t>coleophora</t>
  </si>
  <si>
    <t>coleophoridae</t>
  </si>
  <si>
    <t>coleoptera</t>
  </si>
  <si>
    <t>coleosporiaceae</t>
  </si>
  <si>
    <t>coleosporium</t>
  </si>
  <si>
    <t>coles</t>
  </si>
  <si>
    <t>colet</t>
  </si>
  <si>
    <t>coleus</t>
  </si>
  <si>
    <t>colias</t>
  </si>
  <si>
    <t>coliidae</t>
  </si>
  <si>
    <t>coliiformes</t>
  </si>
  <si>
    <t>colima</t>
  </si>
  <si>
    <t>colymbidae</t>
  </si>
  <si>
    <t>colymbriformes</t>
  </si>
  <si>
    <t>colymbus</t>
  </si>
  <si>
    <t>colin</t>
  </si>
  <si>
    <t>colinus</t>
  </si>
  <si>
    <t>coliseum</t>
  </si>
  <si>
    <t>colius</t>
  </si>
  <si>
    <t>colla</t>
  </si>
  <si>
    <t>collar</t>
  </si>
  <si>
    <t>collect</t>
  </si>
  <si>
    <t>colleen</t>
  </si>
  <si>
    <t>collegiant</t>
  </si>
  <si>
    <t>colley</t>
  </si>
  <si>
    <t>collembola</t>
  </si>
  <si>
    <t>collen</t>
  </si>
  <si>
    <t>colleri</t>
  </si>
  <si>
    <t>collery</t>
  </si>
  <si>
    <t>colleries</t>
  </si>
  <si>
    <t>colletes</t>
  </si>
  <si>
    <t>colletia</t>
  </si>
  <si>
    <t>colletidae</t>
  </si>
  <si>
    <t>colletotrichum</t>
  </si>
  <si>
    <t>colly</t>
  </si>
  <si>
    <t>collybia</t>
  </si>
  <si>
    <t>collie</t>
  </si>
  <si>
    <t>collier</t>
  </si>
  <si>
    <t>colliers</t>
  </si>
  <si>
    <t>collin</t>
  </si>
  <si>
    <t>colline</t>
  </si>
  <si>
    <t>collins</t>
  </si>
  <si>
    <t>collinsia</t>
  </si>
  <si>
    <t>collinsonia</t>
  </si>
  <si>
    <t>collyridian</t>
  </si>
  <si>
    <t>collis</t>
  </si>
  <si>
    <t>collocalia</t>
  </si>
  <si>
    <t>collomia</t>
  </si>
  <si>
    <t>colloq</t>
  </si>
  <si>
    <t>collum</t>
  </si>
  <si>
    <t>colmar</t>
  </si>
  <si>
    <t>colobus</t>
  </si>
  <si>
    <t>colocasia</t>
  </si>
  <si>
    <t>colocephali</t>
  </si>
  <si>
    <t>cologne</t>
  </si>
  <si>
    <t>colombia</t>
  </si>
  <si>
    <t>colombian</t>
  </si>
  <si>
    <t>colombina</t>
  </si>
  <si>
    <t>colombo</t>
  </si>
  <si>
    <t>colon</t>
  </si>
  <si>
    <t>colonies</t>
  </si>
  <si>
    <t>colophon</t>
  </si>
  <si>
    <t>colophonian</t>
  </si>
  <si>
    <t>coloradan</t>
  </si>
  <si>
    <t>colorado</t>
  </si>
  <si>
    <t>colorum</t>
  </si>
  <si>
    <t>colosseum</t>
  </si>
  <si>
    <t>colossian</t>
  </si>
  <si>
    <t>colossians</t>
  </si>
  <si>
    <t>colossochelys</t>
  </si>
  <si>
    <t>colossuswise</t>
  </si>
  <si>
    <t>coloured</t>
  </si>
  <si>
    <t>colp</t>
  </si>
  <si>
    <t>colt</t>
  </si>
  <si>
    <t>coluber</t>
  </si>
  <si>
    <t>colubridae</t>
  </si>
  <si>
    <t>colubriformes</t>
  </si>
  <si>
    <t>colubriformia</t>
  </si>
  <si>
    <t>colubrina</t>
  </si>
  <si>
    <t>colubrinae</t>
  </si>
  <si>
    <t>columba</t>
  </si>
  <si>
    <t>columbae</t>
  </si>
  <si>
    <t>columban</t>
  </si>
  <si>
    <t>columbanian</t>
  </si>
  <si>
    <t>columbella</t>
  </si>
  <si>
    <t>columbia</t>
  </si>
  <si>
    <t>columbian</t>
  </si>
  <si>
    <t>columbid</t>
  </si>
  <si>
    <t>columbidae</t>
  </si>
  <si>
    <t>columbiformes</t>
  </si>
  <si>
    <t>columbine</t>
  </si>
  <si>
    <t>columbus</t>
  </si>
  <si>
    <t>columellia</t>
  </si>
  <si>
    <t>columelliaceae</t>
  </si>
  <si>
    <t>colutea</t>
  </si>
  <si>
    <t>colville</t>
  </si>
  <si>
    <t>com</t>
  </si>
  <si>
    <t>coman</t>
  </si>
  <si>
    <t>comanche</t>
  </si>
  <si>
    <t>comanchean</t>
  </si>
  <si>
    <t>comanches</t>
  </si>
  <si>
    <t>comandra</t>
  </si>
  <si>
    <t>comarum</t>
  </si>
  <si>
    <t>comas</t>
  </si>
  <si>
    <t>combe</t>
  </si>
  <si>
    <t>combes</t>
  </si>
  <si>
    <t>combretaceae</t>
  </si>
  <si>
    <t>combretum</t>
  </si>
  <si>
    <t>combs</t>
  </si>
  <si>
    <t>comdr</t>
  </si>
  <si>
    <t>comdt</t>
  </si>
  <si>
    <t>comecrudo</t>
  </si>
  <si>
    <t>comer</t>
  </si>
  <si>
    <t>comfort</t>
  </si>
  <si>
    <t>comforter</t>
  </si>
  <si>
    <t>comfrey</t>
  </si>
  <si>
    <t>comiakin</t>
  </si>
  <si>
    <t>comid</t>
  </si>
  <si>
    <t>cominform</t>
  </si>
  <si>
    <t>cominformist</t>
  </si>
  <si>
    <t>comintern</t>
  </si>
  <si>
    <t>comitadji</t>
  </si>
  <si>
    <t>comitium</t>
  </si>
  <si>
    <t>comm</t>
  </si>
  <si>
    <t>commelina</t>
  </si>
  <si>
    <t>commelinaceae</t>
  </si>
  <si>
    <t>commerce</t>
  </si>
  <si>
    <t>commiphora</t>
  </si>
  <si>
    <t>commons</t>
  </si>
  <si>
    <t>commonwealth</t>
  </si>
  <si>
    <t>communard</t>
  </si>
  <si>
    <t>commune</t>
  </si>
  <si>
    <t>communion</t>
  </si>
  <si>
    <t>communist</t>
  </si>
  <si>
    <t>comnenian</t>
  </si>
  <si>
    <t>comox</t>
  </si>
  <si>
    <t>compact</t>
  </si>
  <si>
    <t>compagnie</t>
  </si>
  <si>
    <t>compasses</t>
  </si>
  <si>
    <t>compitalia</t>
  </si>
  <si>
    <t>complutensian</t>
  </si>
  <si>
    <t>compositae</t>
  </si>
  <si>
    <t>compsilura</t>
  </si>
  <si>
    <t>compsoa</t>
  </si>
  <si>
    <t>compsognathus</t>
  </si>
  <si>
    <t>compsothlypidae</t>
  </si>
  <si>
    <t>compte</t>
  </si>
  <si>
    <t>comptometer</t>
  </si>
  <si>
    <t>comptonia</t>
  </si>
  <si>
    <t>comr</t>
  </si>
  <si>
    <t>coms</t>
  </si>
  <si>
    <t>comsat</t>
  </si>
  <si>
    <t>comsomol</t>
  </si>
  <si>
    <t>comstock</t>
  </si>
  <si>
    <t>comte</t>
  </si>
  <si>
    <t>comtesse</t>
  </si>
  <si>
    <t>comtian</t>
  </si>
  <si>
    <t>comtism</t>
  </si>
  <si>
    <t>comtist</t>
  </si>
  <si>
    <t>comus</t>
  </si>
  <si>
    <t>con</t>
  </si>
  <si>
    <t>conal</t>
  </si>
  <si>
    <t>conant</t>
  </si>
  <si>
    <t>concha</t>
  </si>
  <si>
    <t>conchifera</t>
  </si>
  <si>
    <t>concho</t>
  </si>
  <si>
    <t>conchobor</t>
  </si>
  <si>
    <t>conchostraca</t>
  </si>
  <si>
    <t>conchubar</t>
  </si>
  <si>
    <t>conchucu</t>
  </si>
  <si>
    <t>concord</t>
  </si>
  <si>
    <t>concorrezanes</t>
  </si>
  <si>
    <t>cond</t>
  </si>
  <si>
    <t>condalia</t>
  </si>
  <si>
    <t>condylarthra</t>
  </si>
  <si>
    <t>condylopoda</t>
  </si>
  <si>
    <t>condylura</t>
  </si>
  <si>
    <t>coney</t>
  </si>
  <si>
    <t>conelrad</t>
  </si>
  <si>
    <t>conemaugh</t>
  </si>
  <si>
    <t>conestoga</t>
  </si>
  <si>
    <t>confed</t>
  </si>
  <si>
    <t>confederacy</t>
  </si>
  <si>
    <t>confederate</t>
  </si>
  <si>
    <t>confederation</t>
  </si>
  <si>
    <t>conferva</t>
  </si>
  <si>
    <t>confervaceae</t>
  </si>
  <si>
    <t>confervales</t>
  </si>
  <si>
    <t>confervoideae</t>
  </si>
  <si>
    <t>confiteor</t>
  </si>
  <si>
    <t>confluence</t>
  </si>
  <si>
    <t>confucian</t>
  </si>
  <si>
    <t>confucianism</t>
  </si>
  <si>
    <t>confucianist</t>
  </si>
  <si>
    <t>confucius</t>
  </si>
  <si>
    <t>cong</t>
  </si>
  <si>
    <t>conger</t>
  </si>
  <si>
    <t>congers</t>
  </si>
  <si>
    <t>congo</t>
  </si>
  <si>
    <t>congoese</t>
  </si>
  <si>
    <t>congolese</t>
  </si>
  <si>
    <t>congoleum</t>
  </si>
  <si>
    <t>congregationer</t>
  </si>
  <si>
    <t>congreso</t>
  </si>
  <si>
    <t>congress</t>
  </si>
  <si>
    <t>congressman</t>
  </si>
  <si>
    <t>congresso</t>
  </si>
  <si>
    <t>congreve</t>
  </si>
  <si>
    <t>congridae</t>
  </si>
  <si>
    <t>cony</t>
  </si>
  <si>
    <t>coniacian</t>
  </si>
  <si>
    <t>conidae</t>
  </si>
  <si>
    <t>coniferae</t>
  </si>
  <si>
    <t>conilurus</t>
  </si>
  <si>
    <t>coniogramme</t>
  </si>
  <si>
    <t>coniophora</t>
  </si>
  <si>
    <t>coniopterygidae</t>
  </si>
  <si>
    <t>conioselinum</t>
  </si>
  <si>
    <t>coniothyrium</t>
  </si>
  <si>
    <t>conirostres</t>
  </si>
  <si>
    <t>conium</t>
  </si>
  <si>
    <t>conjugales</t>
  </si>
  <si>
    <t>conjugatae</t>
  </si>
  <si>
    <t>conn</t>
  </si>
  <si>
    <t>connaraceae</t>
  </si>
  <si>
    <t>connarus</t>
  </si>
  <si>
    <t>connaught</t>
  </si>
  <si>
    <t>connecticut</t>
  </si>
  <si>
    <t>conner</t>
  </si>
  <si>
    <t>conners</t>
  </si>
  <si>
    <t>conny</t>
  </si>
  <si>
    <t>connie</t>
  </si>
  <si>
    <t>connochaetes</t>
  </si>
  <si>
    <t>conocarpus</t>
  </si>
  <si>
    <t>conocephalum</t>
  </si>
  <si>
    <t>conocephalus</t>
  </si>
  <si>
    <t>conoy</t>
  </si>
  <si>
    <t>conolophus</t>
  </si>
  <si>
    <t>conopholis</t>
  </si>
  <si>
    <t>conopidae</t>
  </si>
  <si>
    <t>conopophaga</t>
  </si>
  <si>
    <t>conopophagidae</t>
  </si>
  <si>
    <t>conor</t>
  </si>
  <si>
    <t>conorhinus</t>
  </si>
  <si>
    <t>conqueror</t>
  </si>
  <si>
    <t>conquest</t>
  </si>
  <si>
    <t>conrad</t>
  </si>
  <si>
    <t>conrail</t>
  </si>
  <si>
    <t>conringia</t>
  </si>
  <si>
    <t>cons</t>
  </si>
  <si>
    <t>consecration</t>
  </si>
  <si>
    <t>conservatism</t>
  </si>
  <si>
    <t>conservative</t>
  </si>
  <si>
    <t>consolamentum</t>
  </si>
  <si>
    <t>consolato</t>
  </si>
  <si>
    <t>const</t>
  </si>
  <si>
    <t>constable</t>
  </si>
  <si>
    <t>constance</t>
  </si>
  <si>
    <t>constancy</t>
  </si>
  <si>
    <t>constant</t>
  </si>
  <si>
    <t>constantine</t>
  </si>
  <si>
    <t>constantinian</t>
  </si>
  <si>
    <t>constantinople</t>
  </si>
  <si>
    <t>constructivism</t>
  </si>
  <si>
    <t>constructivist</t>
  </si>
  <si>
    <t>cont</t>
  </si>
  <si>
    <t>conte</t>
  </si>
  <si>
    <t>continent</t>
  </si>
  <si>
    <t>continental</t>
  </si>
  <si>
    <t>continentaler</t>
  </si>
  <si>
    <t>continentalize</t>
  </si>
  <si>
    <t>contortae</t>
  </si>
  <si>
    <t>contraposaune</t>
  </si>
  <si>
    <t>conularia</t>
  </si>
  <si>
    <t>conuropsis</t>
  </si>
  <si>
    <t>conurus</t>
  </si>
  <si>
    <t>conus</t>
  </si>
  <si>
    <t>convallaria</t>
  </si>
  <si>
    <t>convallariaceae</t>
  </si>
  <si>
    <t>conventual</t>
  </si>
  <si>
    <t>converse</t>
  </si>
  <si>
    <t>convoluta</t>
  </si>
  <si>
    <t>convolvulaceae</t>
  </si>
  <si>
    <t>convolvulus</t>
  </si>
  <si>
    <t>coo</t>
  </si>
  <si>
    <t>coohee</t>
  </si>
  <si>
    <t>cook</t>
  </si>
  <si>
    <t>cooky</t>
  </si>
  <si>
    <t>cookie</t>
  </si>
  <si>
    <t>cooks</t>
  </si>
  <si>
    <t>cooley</t>
  </si>
  <si>
    <t>coolidge</t>
  </si>
  <si>
    <t>coombs</t>
  </si>
  <si>
    <t>coop</t>
  </si>
  <si>
    <t>cooper</t>
  </si>
  <si>
    <t>cooperia</t>
  </si>
  <si>
    <t>coorg</t>
  </si>
  <si>
    <t>coos</t>
  </si>
  <si>
    <t>coosuc</t>
  </si>
  <si>
    <t>cooter</t>
  </si>
  <si>
    <t>cop</t>
  </si>
  <si>
    <t>copaifera</t>
  </si>
  <si>
    <t>copaiva</t>
  </si>
  <si>
    <t>cope</t>
  </si>
  <si>
    <t>copehan</t>
  </si>
  <si>
    <t>copelata</t>
  </si>
  <si>
    <t>copelatae</t>
  </si>
  <si>
    <t>copenhagen</t>
  </si>
  <si>
    <t>copeognatha</t>
  </si>
  <si>
    <t>copepoda</t>
  </si>
  <si>
    <t>copernican</t>
  </si>
  <si>
    <t>copernicanism</t>
  </si>
  <si>
    <t>copernicia</t>
  </si>
  <si>
    <t>copernicus</t>
  </si>
  <si>
    <t>cophetua</t>
  </si>
  <si>
    <t>copperheadism</t>
  </si>
  <si>
    <t>coprides</t>
  </si>
  <si>
    <t>coprinae</t>
  </si>
  <si>
    <t>coprinus</t>
  </si>
  <si>
    <t>coprosma</t>
  </si>
  <si>
    <t>cops</t>
  </si>
  <si>
    <t>copt</t>
  </si>
  <si>
    <t>coptic</t>
  </si>
  <si>
    <t>coptis</t>
  </si>
  <si>
    <t>coquille</t>
  </si>
  <si>
    <t>coquitlam</t>
  </si>
  <si>
    <t>cor</t>
  </si>
  <si>
    <t>cora</t>
  </si>
  <si>
    <t>corabeca</t>
  </si>
  <si>
    <t>corabecan</t>
  </si>
  <si>
    <t>coraciae</t>
  </si>
  <si>
    <t>coracias</t>
  </si>
  <si>
    <t>coracii</t>
  </si>
  <si>
    <t>coraciidae</t>
  </si>
  <si>
    <t>coraciiformes</t>
  </si>
  <si>
    <t>coracomorphae</t>
  </si>
  <si>
    <t>coral</t>
  </si>
  <si>
    <t>corallian</t>
  </si>
  <si>
    <t>corallidae</t>
  </si>
  <si>
    <t>coralligena</t>
  </si>
  <si>
    <t>corallina</t>
  </si>
  <si>
    <t>corallinaceae</t>
  </si>
  <si>
    <t>corallium</t>
  </si>
  <si>
    <t>corallorhiza</t>
  </si>
  <si>
    <t>corallus</t>
  </si>
  <si>
    <t>coram</t>
  </si>
  <si>
    <t>corambis</t>
  </si>
  <si>
    <t>corbeil</t>
  </si>
  <si>
    <t>corbet</t>
  </si>
  <si>
    <t>corby</t>
  </si>
  <si>
    <t>corbie</t>
  </si>
  <si>
    <t>corchorus</t>
  </si>
  <si>
    <t>corcyraean</t>
  </si>
  <si>
    <t>cord</t>
  </si>
  <si>
    <t>cordaitaceae</t>
  </si>
  <si>
    <t>cordaitales</t>
  </si>
  <si>
    <t>cordaites</t>
  </si>
  <si>
    <t>cordeau</t>
  </si>
  <si>
    <t>cordelia</t>
  </si>
  <si>
    <t>cordelier</t>
  </si>
  <si>
    <t>corder</t>
  </si>
  <si>
    <t>cordery</t>
  </si>
  <si>
    <t>cordy</t>
  </si>
  <si>
    <t>cordia</t>
  </si>
  <si>
    <t>cordyceps</t>
  </si>
  <si>
    <t>cordylanthus</t>
  </si>
  <si>
    <t>cordyline</t>
  </si>
  <si>
    <t>cordilleran</t>
  </si>
  <si>
    <t>cordilleras</t>
  </si>
  <si>
    <t>cordoba</t>
  </si>
  <si>
    <t>cordovan</t>
  </si>
  <si>
    <t>cordula</t>
  </si>
  <si>
    <t>core</t>
  </si>
  <si>
    <t>coree</t>
  </si>
  <si>
    <t>coregonidae</t>
  </si>
  <si>
    <t>coregonus</t>
  </si>
  <si>
    <t>corey</t>
  </si>
  <si>
    <t>coreidae</t>
  </si>
  <si>
    <t>corella</t>
  </si>
  <si>
    <t>corema</t>
  </si>
  <si>
    <t>coreopsis</t>
  </si>
  <si>
    <t>corfiote</t>
  </si>
  <si>
    <t>corflambo</t>
  </si>
  <si>
    <t>cory</t>
  </si>
  <si>
    <t>coriandrum</t>
  </si>
  <si>
    <t>coriaria</t>
  </si>
  <si>
    <t>coriariaceae</t>
  </si>
  <si>
    <t>corybant</t>
  </si>
  <si>
    <t>corybantian</t>
  </si>
  <si>
    <t>corybantic</t>
  </si>
  <si>
    <t>corybantine</t>
  </si>
  <si>
    <t>corycia</t>
  </si>
  <si>
    <t>corycian</t>
  </si>
  <si>
    <t>corydalis</t>
  </si>
  <si>
    <t>corydon</t>
  </si>
  <si>
    <t>corylaceae</t>
  </si>
  <si>
    <t>corylopsis</t>
  </si>
  <si>
    <t>corylus</t>
  </si>
  <si>
    <t>corimelaena</t>
  </si>
  <si>
    <t>corimelaenidae</t>
  </si>
  <si>
    <t>corin</t>
  </si>
  <si>
    <t>corynebacterium</t>
  </si>
  <si>
    <t>coryneum</t>
  </si>
  <si>
    <t>corineus</t>
  </si>
  <si>
    <t>corinna</t>
  </si>
  <si>
    <t>corinne</t>
  </si>
  <si>
    <t>corynocarpaceae</t>
  </si>
  <si>
    <t>corynocarpus</t>
  </si>
  <si>
    <t>corinth</t>
  </si>
  <si>
    <t>corinthian</t>
  </si>
  <si>
    <t>corinthianesque</t>
  </si>
  <si>
    <t>corinthianism</t>
  </si>
  <si>
    <t>corinthianize</t>
  </si>
  <si>
    <t>corinthians</t>
  </si>
  <si>
    <t>coriolanus</t>
  </si>
  <si>
    <t>corypha</t>
  </si>
  <si>
    <t>coryphaena</t>
  </si>
  <si>
    <t>coryphaenidae</t>
  </si>
  <si>
    <t>coryphodon</t>
  </si>
  <si>
    <t>corixa</t>
  </si>
  <si>
    <t>corixidae</t>
  </si>
  <si>
    <t>cork</t>
  </si>
  <si>
    <t>cormac</t>
  </si>
  <si>
    <t>cormophyta</t>
  </si>
  <si>
    <t>corn</t>
  </si>
  <si>
    <t>cornaceae</t>
  </si>
  <si>
    <t>cornel</t>
  </si>
  <si>
    <t>cornelia</t>
  </si>
  <si>
    <t>cornelius</t>
  </si>
  <si>
    <t>cornell</t>
  </si>
  <si>
    <t>corner</t>
  </si>
  <si>
    <t>cornet</t>
  </si>
  <si>
    <t>corny</t>
  </si>
  <si>
    <t>cornichon</t>
  </si>
  <si>
    <t>corniferous</t>
  </si>
  <si>
    <t>corning</t>
  </si>
  <si>
    <t>cornish</t>
  </si>
  <si>
    <t>cornishman</t>
  </si>
  <si>
    <t>cornland</t>
  </si>
  <si>
    <t>corno</t>
  </si>
  <si>
    <t>cornstalk</t>
  </si>
  <si>
    <t>cornucopiae</t>
  </si>
  <si>
    <t>cornulites</t>
  </si>
  <si>
    <t>cornus</t>
  </si>
  <si>
    <t>cornwall</t>
  </si>
  <si>
    <t>cornwallis</t>
  </si>
  <si>
    <t>coroado</t>
  </si>
  <si>
    <t>corolla</t>
  </si>
  <si>
    <t>coronado</t>
  </si>
  <si>
    <t>coronel</t>
  </si>
  <si>
    <t>coronilla</t>
  </si>
  <si>
    <t>coronis</t>
  </si>
  <si>
    <t>coronopus</t>
  </si>
  <si>
    <t>coropo</t>
  </si>
  <si>
    <t>corp</t>
  </si>
  <si>
    <t>corpl</t>
  </si>
  <si>
    <t>corporal</t>
  </si>
  <si>
    <t>corr</t>
  </si>
  <si>
    <t>correa</t>
  </si>
  <si>
    <t>corregidor</t>
  </si>
  <si>
    <t>corrie</t>
  </si>
  <si>
    <t>corriedale</t>
  </si>
  <si>
    <t>corrigiola</t>
  </si>
  <si>
    <t>corrigiolaceae</t>
  </si>
  <si>
    <t>corrodentia</t>
  </si>
  <si>
    <t>corse</t>
  </si>
  <si>
    <t>corsican</t>
  </si>
  <si>
    <t>corso</t>
  </si>
  <si>
    <t>cort</t>
  </si>
  <si>
    <t>cortaderia</t>
  </si>
  <si>
    <t>cortaro</t>
  </si>
  <si>
    <t>cortes</t>
  </si>
  <si>
    <t>cortez</t>
  </si>
  <si>
    <t>corticium</t>
  </si>
  <si>
    <t>cortinarius</t>
  </si>
  <si>
    <t>corton</t>
  </si>
  <si>
    <t>coruminacan</t>
  </si>
  <si>
    <t>corvidae</t>
  </si>
  <si>
    <t>corvinae</t>
  </si>
  <si>
    <t>corvo</t>
  </si>
  <si>
    <t>corvus</t>
  </si>
  <si>
    <t>cos</t>
  </si>
  <si>
    <t>coscinodiscus</t>
  </si>
  <si>
    <t>cosine</t>
  </si>
  <si>
    <t>cosmati</t>
  </si>
  <si>
    <t>cosmic</t>
  </si>
  <si>
    <t>cosmo</t>
  </si>
  <si>
    <t>cosmopolis</t>
  </si>
  <si>
    <t>cosmos</t>
  </si>
  <si>
    <t>cosmotron</t>
  </si>
  <si>
    <t>cossack</t>
  </si>
  <si>
    <t>cossaean</t>
  </si>
  <si>
    <t>cossidae</t>
  </si>
  <si>
    <t>cost</t>
  </si>
  <si>
    <t>costa</t>
  </si>
  <si>
    <t>costaea</t>
  </si>
  <si>
    <t>costanoan</t>
  </si>
  <si>
    <t>costar</t>
  </si>
  <si>
    <t>costata</t>
  </si>
  <si>
    <t>coster</t>
  </si>
  <si>
    <t>cot</t>
  </si>
  <si>
    <t>cote</t>
  </si>
  <si>
    <t>coteau</t>
  </si>
  <si>
    <t>cotesian</t>
  </si>
  <si>
    <t>cotylophora</t>
  </si>
  <si>
    <t>cotylosauria</t>
  </si>
  <si>
    <t>cotinga</t>
  </si>
  <si>
    <t>cotingidae</t>
  </si>
  <si>
    <t>cotinus</t>
  </si>
  <si>
    <t>cotys</t>
  </si>
  <si>
    <t>cotyttia</t>
  </si>
  <si>
    <t>cotman</t>
  </si>
  <si>
    <t>cotonam</t>
  </si>
  <si>
    <t>cotoneaster</t>
  </si>
  <si>
    <t>cotoxo</t>
  </si>
  <si>
    <t>cots</t>
  </si>
  <si>
    <t>cotswold</t>
  </si>
  <si>
    <t>cott</t>
  </si>
  <si>
    <t>cotter</t>
  </si>
  <si>
    <t>cottidae</t>
  </si>
  <si>
    <t>cotton</t>
  </si>
  <si>
    <t>cottonian</t>
  </si>
  <si>
    <t>cottonopolis</t>
  </si>
  <si>
    <t>cottus</t>
  </si>
  <si>
    <t>cotuit</t>
  </si>
  <si>
    <t>coturnix</t>
  </si>
  <si>
    <t>coucher</t>
  </si>
  <si>
    <t>coue</t>
  </si>
  <si>
    <t>coueism</t>
  </si>
  <si>
    <t>coulomb</t>
  </si>
  <si>
    <t>coulter</t>
  </si>
  <si>
    <t>coulters</t>
  </si>
  <si>
    <t>coumarouna</t>
  </si>
  <si>
    <t>count</t>
  </si>
  <si>
    <t>countess</t>
  </si>
  <si>
    <t>courier</t>
  </si>
  <si>
    <t>cours</t>
  </si>
  <si>
    <t>court</t>
  </si>
  <si>
    <t>courtney</t>
  </si>
  <si>
    <t>cousin</t>
  </si>
  <si>
    <t>cousins</t>
  </si>
  <si>
    <t>coutet</t>
  </si>
  <si>
    <t>couture</t>
  </si>
  <si>
    <t>covarecan</t>
  </si>
  <si>
    <t>covarecas</t>
  </si>
  <si>
    <t>covenant</t>
  </si>
  <si>
    <t>covenanter</t>
  </si>
  <si>
    <t>coventry</t>
  </si>
  <si>
    <t>coviello</t>
  </si>
  <si>
    <t>covillea</t>
  </si>
  <si>
    <t>cowan</t>
  </si>
  <si>
    <t>coward</t>
  </si>
  <si>
    <t>cower</t>
  </si>
  <si>
    <t>cowichan</t>
  </si>
  <si>
    <t>cowl</t>
  </si>
  <si>
    <t>cowlitz</t>
  </si>
  <si>
    <t>cowper</t>
  </si>
  <si>
    <t>cowperian</t>
  </si>
  <si>
    <t>cox</t>
  </si>
  <si>
    <t>cozens</t>
  </si>
  <si>
    <t>cp</t>
  </si>
  <si>
    <t>cpd</t>
  </si>
  <si>
    <t>cpi</t>
  </si>
  <si>
    <t>cpl</t>
  </si>
  <si>
    <t>cpm</t>
  </si>
  <si>
    <t>cpo</t>
  </si>
  <si>
    <t>cps</t>
  </si>
  <si>
    <t>cpt</t>
  </si>
  <si>
    <t>cpu</t>
  </si>
  <si>
    <t>cq</t>
  </si>
  <si>
    <t>cr</t>
  </si>
  <si>
    <t>crab</t>
  </si>
  <si>
    <t>cracca</t>
  </si>
  <si>
    <t>cracidae</t>
  </si>
  <si>
    <t>cracinae</t>
  </si>
  <si>
    <t>cradock</t>
  </si>
  <si>
    <t>crag</t>
  </si>
  <si>
    <t>craggy</t>
  </si>
  <si>
    <t>craig</t>
  </si>
  <si>
    <t>craik</t>
  </si>
  <si>
    <t>crain</t>
  </si>
  <si>
    <t>cram</t>
  </si>
  <si>
    <t>crambe</t>
  </si>
  <si>
    <t>crambidae</t>
  </si>
  <si>
    <t>crambinae</t>
  </si>
  <si>
    <t>crambus</t>
  </si>
  <si>
    <t>cran</t>
  </si>
  <si>
    <t>crandall</t>
  </si>
  <si>
    <t>crane</t>
  </si>
  <si>
    <t>craner</t>
  </si>
  <si>
    <t>crania</t>
  </si>
  <si>
    <t>craniata</t>
  </si>
  <si>
    <t>craniota</t>
  </si>
  <si>
    <t>cranks</t>
  </si>
  <si>
    <t>craspedota</t>
  </si>
  <si>
    <t>crassina</t>
  </si>
  <si>
    <t>crassula</t>
  </si>
  <si>
    <t>crassulaceae</t>
  </si>
  <si>
    <t>crataegus</t>
  </si>
  <si>
    <t>crataeva</t>
  </si>
  <si>
    <t>crater</t>
  </si>
  <si>
    <t>craterellus</t>
  </si>
  <si>
    <t>craterid</t>
  </si>
  <si>
    <t>crateris</t>
  </si>
  <si>
    <t>cratinean</t>
  </si>
  <si>
    <t>craven</t>
  </si>
  <si>
    <t>cravenette</t>
  </si>
  <si>
    <t>craw</t>
  </si>
  <si>
    <t>crawley</t>
  </si>
  <si>
    <t>crawthumper</t>
  </si>
  <si>
    <t>crax</t>
  </si>
  <si>
    <t>crc</t>
  </si>
  <si>
    <t>creamer</t>
  </si>
  <si>
    <t>creation</t>
  </si>
  <si>
    <t>creator</t>
  </si>
  <si>
    <t>credo</t>
  </si>
  <si>
    <t>cree</t>
  </si>
  <si>
    <t>creek</t>
  </si>
  <si>
    <t>creeks</t>
  </si>
  <si>
    <t>creel</t>
  </si>
  <si>
    <t>crees</t>
  </si>
  <si>
    <t>cremona</t>
  </si>
  <si>
    <t>crenothrix</t>
  </si>
  <si>
    <t>creodonta</t>
  </si>
  <si>
    <t>creole</t>
  </si>
  <si>
    <t>creolin</t>
  </si>
  <si>
    <t>crepy</t>
  </si>
  <si>
    <t>crepidula</t>
  </si>
  <si>
    <t>crepis</t>
  </si>
  <si>
    <t>cres</t>
  </si>
  <si>
    <t>crescendo</t>
  </si>
  <si>
    <t>crescent</t>
  </si>
  <si>
    <t>crescentia</t>
  </si>
  <si>
    <t>cresphontes</t>
  </si>
  <si>
    <t>cressy</t>
  </si>
  <si>
    <t>cressida</t>
  </si>
  <si>
    <t>cresson</t>
  </si>
  <si>
    <t>crestline</t>
  </si>
  <si>
    <t>creta</t>
  </si>
  <si>
    <t>cretaceous</t>
  </si>
  <si>
    <t>cretacic</t>
  </si>
  <si>
    <t>cretan</t>
  </si>
  <si>
    <t>crete</t>
  </si>
  <si>
    <t>cretic</t>
  </si>
  <si>
    <t>cretism</t>
  </si>
  <si>
    <t>crewe</t>
  </si>
  <si>
    <t>crex</t>
  </si>
  <si>
    <t>cry</t>
  </si>
  <si>
    <t>cricetidae</t>
  </si>
  <si>
    <t>cricetus</t>
  </si>
  <si>
    <t>crick</t>
  </si>
  <si>
    <t>cricotus</t>
  </si>
  <si>
    <t>crile</t>
  </si>
  <si>
    <t>crim</t>
  </si>
  <si>
    <t>crimea</t>
  </si>
  <si>
    <t>crimean</t>
  </si>
  <si>
    <t>crin</t>
  </si>
  <si>
    <t>criniger</t>
  </si>
  <si>
    <t>crinoidea</t>
  </si>
  <si>
    <t>crinum</t>
  </si>
  <si>
    <t>crioceras</t>
  </si>
  <si>
    <t>crioceris</t>
  </si>
  <si>
    <t>criophoros</t>
  </si>
  <si>
    <t>crypteronia</t>
  </si>
  <si>
    <t>crypteroniaceae</t>
  </si>
  <si>
    <t>cryptobranchia</t>
  </si>
  <si>
    <t>cryptobranchus</t>
  </si>
  <si>
    <t>cryptocarya</t>
  </si>
  <si>
    <t>cryptocephala</t>
  </si>
  <si>
    <t>cryptocerata</t>
  </si>
  <si>
    <t>cryptocleidus</t>
  </si>
  <si>
    <t>cryptococcus</t>
  </si>
  <si>
    <t>cryptocurrency</t>
  </si>
  <si>
    <t>cryptodira</t>
  </si>
  <si>
    <t>cryptogamia</t>
  </si>
  <si>
    <t>cryptoglaux</t>
  </si>
  <si>
    <t>cryptogramma</t>
  </si>
  <si>
    <t>cryptomeria</t>
  </si>
  <si>
    <t>cryptomonadales</t>
  </si>
  <si>
    <t>cryptomonadina</t>
  </si>
  <si>
    <t>cryptonemiales</t>
  </si>
  <si>
    <t>cryptophagidae</t>
  </si>
  <si>
    <t>cryptophyceae</t>
  </si>
  <si>
    <t>cryptoprocta</t>
  </si>
  <si>
    <t>cryptorhynchus</t>
  </si>
  <si>
    <t>cryptostegia</t>
  </si>
  <si>
    <t>cryptostomata</t>
  </si>
  <si>
    <t>cryptotaenia</t>
  </si>
  <si>
    <t>cryptozoic</t>
  </si>
  <si>
    <t>cryptozonia</t>
  </si>
  <si>
    <t>crypturi</t>
  </si>
  <si>
    <t>crypturidae</t>
  </si>
  <si>
    <t>cris</t>
  </si>
  <si>
    <t>crises</t>
  </si>
  <si>
    <t>crisp</t>
  </si>
  <si>
    <t>crispen</t>
  </si>
  <si>
    <t>crispin</t>
  </si>
  <si>
    <t>crista</t>
  </si>
  <si>
    <t>crystal</t>
  </si>
  <si>
    <t>crystallose</t>
  </si>
  <si>
    <t>cristatella</t>
  </si>
  <si>
    <t>cristi</t>
  </si>
  <si>
    <t>cristy</t>
  </si>
  <si>
    <t>cristina</t>
  </si>
  <si>
    <t>cristineaux</t>
  </si>
  <si>
    <t>cristino</t>
  </si>
  <si>
    <t>cristispira</t>
  </si>
  <si>
    <t>cristivomer</t>
  </si>
  <si>
    <t>crystolon</t>
  </si>
  <si>
    <t>critchfield</t>
  </si>
  <si>
    <t>crithidia</t>
  </si>
  <si>
    <t>crl</t>
  </si>
  <si>
    <t>croaker</t>
  </si>
  <si>
    <t>croat</t>
  </si>
  <si>
    <t>croatan</t>
  </si>
  <si>
    <t>croatian</t>
  </si>
  <si>
    <t>crocanthemum</t>
  </si>
  <si>
    <t>crocidura</t>
  </si>
  <si>
    <t>crocker</t>
  </si>
  <si>
    <t>crocodilia</t>
  </si>
  <si>
    <t>crocodilidae</t>
  </si>
  <si>
    <t>crocodylidae</t>
  </si>
  <si>
    <t>crocodilus</t>
  </si>
  <si>
    <t>crocodylus</t>
  </si>
  <si>
    <t>crocosmia</t>
  </si>
  <si>
    <t>crocus</t>
  </si>
  <si>
    <t>croft</t>
  </si>
  <si>
    <t>croydon</t>
  </si>
  <si>
    <t>crokinole</t>
  </si>
  <si>
    <t>crom</t>
  </si>
  <si>
    <t>cromer</t>
  </si>
  <si>
    <t>cromerian</t>
  </si>
  <si>
    <t>cromwell</t>
  </si>
  <si>
    <t>cromwellian</t>
  </si>
  <si>
    <t>cronartium</t>
  </si>
  <si>
    <t>cronian</t>
  </si>
  <si>
    <t>cronus</t>
  </si>
  <si>
    <t>crooks</t>
  </si>
  <si>
    <t>croomia</t>
  </si>
  <si>
    <t>crosby</t>
  </si>
  <si>
    <t>cross</t>
  </si>
  <si>
    <t>crossbow</t>
  </si>
  <si>
    <t>crosse</t>
  </si>
  <si>
    <t>crossopterygii</t>
  </si>
  <si>
    <t>crossosoma</t>
  </si>
  <si>
    <t>crossroads</t>
  </si>
  <si>
    <t>crotalaria</t>
  </si>
  <si>
    <t>crotalidae</t>
  </si>
  <si>
    <t>crotalinae</t>
  </si>
  <si>
    <t>crotalus</t>
  </si>
  <si>
    <t>crotaphytus</t>
  </si>
  <si>
    <t>croton</t>
  </si>
  <si>
    <t>crotophaga</t>
  </si>
  <si>
    <t>crouse</t>
  </si>
  <si>
    <t>crow</t>
  </si>
  <si>
    <t>crowder</t>
  </si>
  <si>
    <t>crown</t>
  </si>
  <si>
    <t>crowns</t>
  </si>
  <si>
    <t>crozier</t>
  </si>
  <si>
    <t>crs</t>
  </si>
  <si>
    <t>cruce</t>
  </si>
  <si>
    <t>crucianella</t>
  </si>
  <si>
    <t>crucibulum</t>
  </si>
  <si>
    <t>cruciferae</t>
  </si>
  <si>
    <t>crucifixion</t>
  </si>
  <si>
    <t>crucis</t>
  </si>
  <si>
    <t>crum</t>
  </si>
  <si>
    <t>crumpler</t>
  </si>
  <si>
    <t>crusades</t>
  </si>
  <si>
    <t>crusca</t>
  </si>
  <si>
    <t>crustacea</t>
  </si>
  <si>
    <t>crutcher</t>
  </si>
  <si>
    <t>crux</t>
  </si>
  <si>
    <t>cs</t>
  </si>
  <si>
    <t>csc</t>
  </si>
  <si>
    <t>csi</t>
  </si>
  <si>
    <t>csnet</t>
  </si>
  <si>
    <t>csp</t>
  </si>
  <si>
    <t>cst</t>
  </si>
  <si>
    <t>ct</t>
  </si>
  <si>
    <t>ctenacanthus</t>
  </si>
  <si>
    <t>ctenocephalus</t>
  </si>
  <si>
    <t>ctenodipterini</t>
  </si>
  <si>
    <t>ctenodontidae</t>
  </si>
  <si>
    <t>ctenodus</t>
  </si>
  <si>
    <t>ctenoidei</t>
  </si>
  <si>
    <t>ctenophora</t>
  </si>
  <si>
    <t>ctenoplana</t>
  </si>
  <si>
    <t>ctenostomata</t>
  </si>
  <si>
    <t>cto</t>
  </si>
  <si>
    <t>cts</t>
  </si>
  <si>
    <t>cu</t>
  </si>
  <si>
    <t>cuailnge</t>
  </si>
  <si>
    <t>cub</t>
  </si>
  <si>
    <t>cuba</t>
  </si>
  <si>
    <t>cubage</t>
  </si>
  <si>
    <t>cuban</t>
  </si>
  <si>
    <t>cubanize</t>
  </si>
  <si>
    <t>cubelium</t>
  </si>
  <si>
    <t>cubism</t>
  </si>
  <si>
    <t>cubomedusae</t>
  </si>
  <si>
    <t>cuchan</t>
  </si>
  <si>
    <t>cuchulainn</t>
  </si>
  <si>
    <t>cucujid</t>
  </si>
  <si>
    <t>cucujidae</t>
  </si>
  <si>
    <t>cucujus</t>
  </si>
  <si>
    <t>cuculi</t>
  </si>
  <si>
    <t>cuculidae</t>
  </si>
  <si>
    <t>cuculiformes</t>
  </si>
  <si>
    <t>cuculus</t>
  </si>
  <si>
    <t>cucumaria</t>
  </si>
  <si>
    <t>cucumariidae</t>
  </si>
  <si>
    <t>cucumis</t>
  </si>
  <si>
    <t>cucurbita</t>
  </si>
  <si>
    <t>cucurbitaceae</t>
  </si>
  <si>
    <t>cuda</t>
  </si>
  <si>
    <t>cuddy</t>
  </si>
  <si>
    <t>cueva</t>
  </si>
  <si>
    <t>cufic</t>
  </si>
  <si>
    <t>cuitlateco</t>
  </si>
  <si>
    <t>cujam</t>
  </si>
  <si>
    <t>cul</t>
  </si>
  <si>
    <t>culavamsa</t>
  </si>
  <si>
    <t>culbert</t>
  </si>
  <si>
    <t>culdee</t>
  </si>
  <si>
    <t>culebra</t>
  </si>
  <si>
    <t>culex</t>
  </si>
  <si>
    <t>culicidae</t>
  </si>
  <si>
    <t>culicinae</t>
  </si>
  <si>
    <t>culicoides</t>
  </si>
  <si>
    <t>cull</t>
  </si>
  <si>
    <t>cullen</t>
  </si>
  <si>
    <t>cully</t>
  </si>
  <si>
    <t>culm</t>
  </si>
  <si>
    <t>cultirostres</t>
  </si>
  <si>
    <t>cultrirostres</t>
  </si>
  <si>
    <t>culver</t>
  </si>
  <si>
    <t>cumacea</t>
  </si>
  <si>
    <t>cumaean</t>
  </si>
  <si>
    <t>cumanagoto</t>
  </si>
  <si>
    <t>cumar</t>
  </si>
  <si>
    <t>cumberland</t>
  </si>
  <si>
    <t>cumbrian</t>
  </si>
  <si>
    <t>cummins</t>
  </si>
  <si>
    <t>cuna</t>
  </si>
  <si>
    <t>cunan</t>
  </si>
  <si>
    <t>cunarder</t>
  </si>
  <si>
    <t>cunas</t>
  </si>
  <si>
    <t>cunninghamia</t>
  </si>
  <si>
    <t>cunonia</t>
  </si>
  <si>
    <t>cunoniaceae</t>
  </si>
  <si>
    <t>cunza</t>
  </si>
  <si>
    <t>cuon</t>
  </si>
  <si>
    <t>cupania</t>
  </si>
  <si>
    <t>cuphea</t>
  </si>
  <si>
    <t>cupid</t>
  </si>
  <si>
    <t>cupressaceae</t>
  </si>
  <si>
    <t>cupressinoxylon</t>
  </si>
  <si>
    <t>cupressus</t>
  </si>
  <si>
    <t>cupuliferae</t>
  </si>
  <si>
    <t>curacao</t>
  </si>
  <si>
    <t>curare</t>
  </si>
  <si>
    <t>curavecan</t>
  </si>
  <si>
    <t>curculio</t>
  </si>
  <si>
    <t>curculionidae</t>
  </si>
  <si>
    <t>curcuma</t>
  </si>
  <si>
    <t>curia</t>
  </si>
  <si>
    <t>curiatii</t>
  </si>
  <si>
    <t>curie</t>
  </si>
  <si>
    <t>curitis</t>
  </si>
  <si>
    <t>curr</t>
  </si>
  <si>
    <t>curran</t>
  </si>
  <si>
    <t>curry</t>
  </si>
  <si>
    <t>currie</t>
  </si>
  <si>
    <t>currier</t>
  </si>
  <si>
    <t>cursa</t>
  </si>
  <si>
    <t>cursores</t>
  </si>
  <si>
    <t>cursoria</t>
  </si>
  <si>
    <t>cursoriidae</t>
  </si>
  <si>
    <t>cursorius</t>
  </si>
  <si>
    <t>curt</t>
  </si>
  <si>
    <t>curtana</t>
  </si>
  <si>
    <t>curtis</t>
  </si>
  <si>
    <t>curtise</t>
  </si>
  <si>
    <t>curucaneca</t>
  </si>
  <si>
    <t>curucanecan</t>
  </si>
  <si>
    <t>curuminaca</t>
  </si>
  <si>
    <t>curuminacan</t>
  </si>
  <si>
    <t>curupira</t>
  </si>
  <si>
    <t>curvirostres</t>
  </si>
  <si>
    <t>cuscus</t>
  </si>
  <si>
    <t>cuscuta</t>
  </si>
  <si>
    <t>cuscutaceae</t>
  </si>
  <si>
    <t>cush</t>
  </si>
  <si>
    <t>cushing</t>
  </si>
  <si>
    <t>cushite</t>
  </si>
  <si>
    <t>cushitic</t>
  </si>
  <si>
    <t>cusp</t>
  </si>
  <si>
    <t>cut</t>
  </si>
  <si>
    <t>cutbank</t>
  </si>
  <si>
    <t>cutch</t>
  </si>
  <si>
    <t>cuterebra</t>
  </si>
  <si>
    <t>cuthbert</t>
  </si>
  <si>
    <t>cutiterebra</t>
  </si>
  <si>
    <t>cutler</t>
  </si>
  <si>
    <t>cutleria</t>
  </si>
  <si>
    <t>cutleriaceae</t>
  </si>
  <si>
    <t>cutleriales</t>
  </si>
  <si>
    <t>cuts</t>
  </si>
  <si>
    <t>cutter</t>
  </si>
  <si>
    <t>cutty</t>
  </si>
  <si>
    <t>cuttyhunk</t>
  </si>
  <si>
    <t>cuttler</t>
  </si>
  <si>
    <t>cuvierian</t>
  </si>
  <si>
    <t>cuzceno</t>
  </si>
  <si>
    <t>cv</t>
  </si>
  <si>
    <t>cwo</t>
  </si>
  <si>
    <t>czech</t>
  </si>
  <si>
    <t>czechic</t>
  </si>
  <si>
    <t>czechish</t>
  </si>
  <si>
    <t>czechization</t>
  </si>
  <si>
    <t>czechoslovak</t>
  </si>
  <si>
    <t>czechoslovakia</t>
  </si>
  <si>
    <t>czechoslovakian</t>
  </si>
  <si>
    <t>da</t>
  </si>
  <si>
    <t>dab</t>
  </si>
  <si>
    <t>dabih</t>
  </si>
  <si>
    <t>dabitis</t>
  </si>
  <si>
    <t>dace</t>
  </si>
  <si>
    <t>dacelo</t>
  </si>
  <si>
    <t>daceloninae</t>
  </si>
  <si>
    <t>dacian</t>
  </si>
  <si>
    <t>dacrydium</t>
  </si>
  <si>
    <t>dacron</t>
  </si>
  <si>
    <t>dactyl</t>
  </si>
  <si>
    <t>dactyli</t>
  </si>
  <si>
    <t>dactylis</t>
  </si>
  <si>
    <t>dactylopius</t>
  </si>
  <si>
    <t>dactylopteridae</t>
  </si>
  <si>
    <t>dactylopterus</t>
  </si>
  <si>
    <t>dactyls</t>
  </si>
  <si>
    <t>dacus</t>
  </si>
  <si>
    <t>dad</t>
  </si>
  <si>
    <t>dada</t>
  </si>
  <si>
    <t>dadayag</t>
  </si>
  <si>
    <t>dadaism</t>
  </si>
  <si>
    <t>dadaist</t>
  </si>
  <si>
    <t>dadaistic</t>
  </si>
  <si>
    <t>dade</t>
  </si>
  <si>
    <t>dadoxylon</t>
  </si>
  <si>
    <t>dadu</t>
  </si>
  <si>
    <t>dadupanthi</t>
  </si>
  <si>
    <t>dae</t>
  </si>
  <si>
    <t>daedal</t>
  </si>
  <si>
    <t>daedalea</t>
  </si>
  <si>
    <t>daedalean</t>
  </si>
  <si>
    <t>daedalian</t>
  </si>
  <si>
    <t>daedalic</t>
  </si>
  <si>
    <t>daedalidae</t>
  </si>
  <si>
    <t>daedalist</t>
  </si>
  <si>
    <t>daedalus</t>
  </si>
  <si>
    <t>daemonelix</t>
  </si>
  <si>
    <t>daffy</t>
  </si>
  <si>
    <t>daffodil</t>
  </si>
  <si>
    <t>dafla</t>
  </si>
  <si>
    <t>dafter</t>
  </si>
  <si>
    <t>dag</t>
  </si>
  <si>
    <t>dagbamba</t>
  </si>
  <si>
    <t>dagbane</t>
  </si>
  <si>
    <t>dagestan</t>
  </si>
  <si>
    <t>dagmar</t>
  </si>
  <si>
    <t>dago</t>
  </si>
  <si>
    <t>dagomba</t>
  </si>
  <si>
    <t>dagon</t>
  </si>
  <si>
    <t>daguerrean</t>
  </si>
  <si>
    <t>dahlia</t>
  </si>
  <si>
    <t>dahoman</t>
  </si>
  <si>
    <t>dahomey</t>
  </si>
  <si>
    <t>dahomeyan</t>
  </si>
  <si>
    <t>day</t>
  </si>
  <si>
    <t>dayak</t>
  </si>
  <si>
    <t>dayakker</t>
  </si>
  <si>
    <t>dayan</t>
  </si>
  <si>
    <t>daibutsu</t>
  </si>
  <si>
    <t>daijo</t>
  </si>
  <si>
    <t>dail</t>
  </si>
  <si>
    <t>dailamite</t>
  </si>
  <si>
    <t>daiquiri</t>
  </si>
  <si>
    <t>daira</t>
  </si>
  <si>
    <t>dais</t>
  </si>
  <si>
    <t>daisy</t>
  </si>
  <si>
    <t>dayton</t>
  </si>
  <si>
    <t>dak</t>
  </si>
  <si>
    <t>dakhini</t>
  </si>
  <si>
    <t>dakota</t>
  </si>
  <si>
    <t>dakotan</t>
  </si>
  <si>
    <t>dal</t>
  </si>
  <si>
    <t>dalarnian</t>
  </si>
  <si>
    <t>dalbergia</t>
  </si>
  <si>
    <t>dalcassian</t>
  </si>
  <si>
    <t>dale</t>
  </si>
  <si>
    <t>dalea</t>
  </si>
  <si>
    <t>dalecarlian</t>
  </si>
  <si>
    <t>dales</t>
  </si>
  <si>
    <t>dali</t>
  </si>
  <si>
    <t>dalibarda</t>
  </si>
  <si>
    <t>dalis</t>
  </si>
  <si>
    <t>dallan</t>
  </si>
  <si>
    <t>dallas</t>
  </si>
  <si>
    <t>dallis</t>
  </si>
  <si>
    <t>dalmania</t>
  </si>
  <si>
    <t>dalmanites</t>
  </si>
  <si>
    <t>dalmatian</t>
  </si>
  <si>
    <t>dalmatic</t>
  </si>
  <si>
    <t>dalradian</t>
  </si>
  <si>
    <t>dalt</t>
  </si>
  <si>
    <t>dalton</t>
  </si>
  <si>
    <t>daltonian</t>
  </si>
  <si>
    <t>daltonic</t>
  </si>
  <si>
    <t>daltonism</t>
  </si>
  <si>
    <t>daltonist</t>
  </si>
  <si>
    <t>dam</t>
  </si>
  <si>
    <t>damayanti</t>
  </si>
  <si>
    <t>daman</t>
  </si>
  <si>
    <t>damar</t>
  </si>
  <si>
    <t>damara</t>
  </si>
  <si>
    <t>damas</t>
  </si>
  <si>
    <t>damascene</t>
  </si>
  <si>
    <t>damascened</t>
  </si>
  <si>
    <t>damascening</t>
  </si>
  <si>
    <t>damascus</t>
  </si>
  <si>
    <t>dame</t>
  </si>
  <si>
    <t>damgalnunna</t>
  </si>
  <si>
    <t>damia</t>
  </si>
  <si>
    <t>damianist</t>
  </si>
  <si>
    <t>dammara</t>
  </si>
  <si>
    <t>damnii</t>
  </si>
  <si>
    <t>damnonii</t>
  </si>
  <si>
    <t>damoclean</t>
  </si>
  <si>
    <t>damocles</t>
  </si>
  <si>
    <t>damoetas</t>
  </si>
  <si>
    <t>damon</t>
  </si>
  <si>
    <t>dan</t>
  </si>
  <si>
    <t>dana</t>
  </si>
  <si>
    <t>danaan</t>
  </si>
  <si>
    <t>danae</t>
  </si>
  <si>
    <t>danagla</t>
  </si>
  <si>
    <t>danai</t>
  </si>
  <si>
    <t>danaid</t>
  </si>
  <si>
    <t>danaidae</t>
  </si>
  <si>
    <t>danaidean</t>
  </si>
  <si>
    <t>danainae</t>
  </si>
  <si>
    <t>danais</t>
  </si>
  <si>
    <t>danakil</t>
  </si>
  <si>
    <t>dandy</t>
  </si>
  <si>
    <t>dandie</t>
  </si>
  <si>
    <t>dane</t>
  </si>
  <si>
    <t>daneball</t>
  </si>
  <si>
    <t>daneflower</t>
  </si>
  <si>
    <t>danegeld</t>
  </si>
  <si>
    <t>danegelt</t>
  </si>
  <si>
    <t>danelaw</t>
  </si>
  <si>
    <t>daneweed</t>
  </si>
  <si>
    <t>danewort</t>
  </si>
  <si>
    <t>dang</t>
  </si>
  <si>
    <t>dani</t>
  </si>
  <si>
    <t>danian</t>
  </si>
  <si>
    <t>danic</t>
  </si>
  <si>
    <t>daniel</t>
  </si>
  <si>
    <t>daniele</t>
  </si>
  <si>
    <t>danielic</t>
  </si>
  <si>
    <t>danielle</t>
  </si>
  <si>
    <t>daniglacial</t>
  </si>
  <si>
    <t>danish</t>
  </si>
  <si>
    <t>danism</t>
  </si>
  <si>
    <t>danite</t>
  </si>
  <si>
    <t>danization</t>
  </si>
  <si>
    <t>danize</t>
  </si>
  <si>
    <t>dankali</t>
  </si>
  <si>
    <t>dannebrog</t>
  </si>
  <si>
    <t>danny</t>
  </si>
  <si>
    <t>dannie</t>
  </si>
  <si>
    <t>dante</t>
  </si>
  <si>
    <t>dantean</t>
  </si>
  <si>
    <t>dantesque</t>
  </si>
  <si>
    <t>danthonia</t>
  </si>
  <si>
    <t>dantist</t>
  </si>
  <si>
    <t>dantology</t>
  </si>
  <si>
    <t>dantomania</t>
  </si>
  <si>
    <t>danton</t>
  </si>
  <si>
    <t>dantonesque</t>
  </si>
  <si>
    <t>dantonist</t>
  </si>
  <si>
    <t>dantophily</t>
  </si>
  <si>
    <t>dantophilist</t>
  </si>
  <si>
    <t>danube</t>
  </si>
  <si>
    <t>danubian</t>
  </si>
  <si>
    <t>danuri</t>
  </si>
  <si>
    <t>danzig</t>
  </si>
  <si>
    <t>danziger</t>
  </si>
  <si>
    <t>dao</t>
  </si>
  <si>
    <t>dap</t>
  </si>
  <si>
    <t>dapedium</t>
  </si>
  <si>
    <t>dapedius</t>
  </si>
  <si>
    <t>daphnaceae</t>
  </si>
  <si>
    <t>daphne</t>
  </si>
  <si>
    <t>daphnean</t>
  </si>
  <si>
    <t>daphnephoria</t>
  </si>
  <si>
    <t>daphnia</t>
  </si>
  <si>
    <t>daphnis</t>
  </si>
  <si>
    <t>dar</t>
  </si>
  <si>
    <t>darapti</t>
  </si>
  <si>
    <t>darb</t>
  </si>
  <si>
    <t>darby</t>
  </si>
  <si>
    <t>darbyism</t>
  </si>
  <si>
    <t>darbyite</t>
  </si>
  <si>
    <t>darci</t>
  </si>
  <si>
    <t>darcy</t>
  </si>
  <si>
    <t>dard</t>
  </si>
  <si>
    <t>dardan</t>
  </si>
  <si>
    <t>dardani</t>
  </si>
  <si>
    <t>dardic</t>
  </si>
  <si>
    <t>dardistan</t>
  </si>
  <si>
    <t>dare</t>
  </si>
  <si>
    <t>daren</t>
  </si>
  <si>
    <t>dares</t>
  </si>
  <si>
    <t>darghin</t>
  </si>
  <si>
    <t>dargo</t>
  </si>
  <si>
    <t>dari</t>
  </si>
  <si>
    <t>darya</t>
  </si>
  <si>
    <t>darien</t>
  </si>
  <si>
    <t>darii</t>
  </si>
  <si>
    <t>daryl</t>
  </si>
  <si>
    <t>darin</t>
  </si>
  <si>
    <t>darius</t>
  </si>
  <si>
    <t>darjeeling</t>
  </si>
  <si>
    <t>darken</t>
  </si>
  <si>
    <t>darling</t>
  </si>
  <si>
    <t>darlingtonia</t>
  </si>
  <si>
    <t>darn</t>
  </si>
  <si>
    <t>darrell</t>
  </si>
  <si>
    <t>darren</t>
  </si>
  <si>
    <t>darryl</t>
  </si>
  <si>
    <t>darsonval</t>
  </si>
  <si>
    <t>darsonvalism</t>
  </si>
  <si>
    <t>dart</t>
  </si>
  <si>
    <t>dartagnan</t>
  </si>
  <si>
    <t>dartmoor</t>
  </si>
  <si>
    <t>darvon</t>
  </si>
  <si>
    <t>darwin</t>
  </si>
  <si>
    <t>darwinian</t>
  </si>
  <si>
    <t>darwinical</t>
  </si>
  <si>
    <t>darwinically</t>
  </si>
  <si>
    <t>darwinism</t>
  </si>
  <si>
    <t>darwinist</t>
  </si>
  <si>
    <t>darwinistic</t>
  </si>
  <si>
    <t>darwinite</t>
  </si>
  <si>
    <t>darwinize</t>
  </si>
  <si>
    <t>das</t>
  </si>
  <si>
    <t>daschagga</t>
  </si>
  <si>
    <t>dash</t>
  </si>
  <si>
    <t>dashnak</t>
  </si>
  <si>
    <t>dashnakist</t>
  </si>
  <si>
    <t>dashnaktzutiun</t>
  </si>
  <si>
    <t>dasi</t>
  </si>
  <si>
    <t>dasya</t>
  </si>
  <si>
    <t>dasyatidae</t>
  </si>
  <si>
    <t>dasyatis</t>
  </si>
  <si>
    <t>dasycladaceae</t>
  </si>
  <si>
    <t>dasylirion</t>
  </si>
  <si>
    <t>dasypeltis</t>
  </si>
  <si>
    <t>dasiphora</t>
  </si>
  <si>
    <t>dasypodidae</t>
  </si>
  <si>
    <t>dasyprocta</t>
  </si>
  <si>
    <t>dasyproctidae</t>
  </si>
  <si>
    <t>dasypus</t>
  </si>
  <si>
    <t>dasystephana</t>
  </si>
  <si>
    <t>dasyuridae</t>
  </si>
  <si>
    <t>dasyurus</t>
  </si>
  <si>
    <t>dasyus</t>
  </si>
  <si>
    <t>dat</t>
  </si>
  <si>
    <t>data</t>
  </si>
  <si>
    <t>datil</t>
  </si>
  <si>
    <t>datisca</t>
  </si>
  <si>
    <t>datiscaceae</t>
  </si>
  <si>
    <t>datisi</t>
  </si>
  <si>
    <t>datism</t>
  </si>
  <si>
    <t>datsun</t>
  </si>
  <si>
    <t>datto</t>
  </si>
  <si>
    <t>datura</t>
  </si>
  <si>
    <t>daub</t>
  </si>
  <si>
    <t>daubentonia</t>
  </si>
  <si>
    <t>daubentoniidae</t>
  </si>
  <si>
    <t>daucus</t>
  </si>
  <si>
    <t>daulias</t>
  </si>
  <si>
    <t>daunii</t>
  </si>
  <si>
    <t>dauphin</t>
  </si>
  <si>
    <t>dauphine</t>
  </si>
  <si>
    <t>daur</t>
  </si>
  <si>
    <t>dauri</t>
  </si>
  <si>
    <t>davallia</t>
  </si>
  <si>
    <t>dave</t>
  </si>
  <si>
    <t>daven</t>
  </si>
  <si>
    <t>davenport</t>
  </si>
  <si>
    <t>davy</t>
  </si>
  <si>
    <t>david</t>
  </si>
  <si>
    <t>davidian</t>
  </si>
  <si>
    <t>davidic</t>
  </si>
  <si>
    <t>davidical</t>
  </si>
  <si>
    <t>davidist</t>
  </si>
  <si>
    <t>davies</t>
  </si>
  <si>
    <t>daviesia</t>
  </si>
  <si>
    <t>davis</t>
  </si>
  <si>
    <t>dawn</t>
  </si>
  <si>
    <t>dawson</t>
  </si>
  <si>
    <t>dawsonia</t>
  </si>
  <si>
    <t>dawsoniaceae</t>
  </si>
  <si>
    <t>daza</t>
  </si>
  <si>
    <t>db</t>
  </si>
  <si>
    <t>dbms</t>
  </si>
  <si>
    <t>dbrn</t>
  </si>
  <si>
    <t>dc</t>
  </si>
  <si>
    <t>dca</t>
  </si>
  <si>
    <t>dcb</t>
  </si>
  <si>
    <t>dd</t>
  </si>
  <si>
    <t>ddt</t>
  </si>
  <si>
    <t>de</t>
  </si>
  <si>
    <t>dea</t>
  </si>
  <si>
    <t>deacon</t>
  </si>
  <si>
    <t>deadman</t>
  </si>
  <si>
    <t>deadwood</t>
  </si>
  <si>
    <t>dean</t>
  </si>
  <si>
    <t>deaner</t>
  </si>
  <si>
    <t>dear</t>
  </si>
  <si>
    <t>dearborn</t>
  </si>
  <si>
    <t>deary</t>
  </si>
  <si>
    <t>death</t>
  </si>
  <si>
    <t>deb</t>
  </si>
  <si>
    <t>debby</t>
  </si>
  <si>
    <t>debbie</t>
  </si>
  <si>
    <t>debi</t>
  </si>
  <si>
    <t>debye</t>
  </si>
  <si>
    <t>deborah</t>
  </si>
  <si>
    <t>debord</t>
  </si>
  <si>
    <t>debs</t>
  </si>
  <si>
    <t>debussy</t>
  </si>
  <si>
    <t>debussyan</t>
  </si>
  <si>
    <t>debussyanize</t>
  </si>
  <si>
    <t>dec</t>
  </si>
  <si>
    <t>decay</t>
  </si>
  <si>
    <t>decaisnea</t>
  </si>
  <si>
    <t>decalin</t>
  </si>
  <si>
    <t>decalogist</t>
  </si>
  <si>
    <t>decalogue</t>
  </si>
  <si>
    <t>decameron</t>
  </si>
  <si>
    <t>decameronic</t>
  </si>
  <si>
    <t>decamp</t>
  </si>
  <si>
    <t>decapoda</t>
  </si>
  <si>
    <t>december</t>
  </si>
  <si>
    <t>decemberish</t>
  </si>
  <si>
    <t>decemberly</t>
  </si>
  <si>
    <t>decembrist</t>
  </si>
  <si>
    <t>dechlog</t>
  </si>
  <si>
    <t>decian</t>
  </si>
  <si>
    <t>deciduata</t>
  </si>
  <si>
    <t>decima</t>
  </si>
  <si>
    <t>decimus</t>
  </si>
  <si>
    <t>decius</t>
  </si>
  <si>
    <t>deck</t>
  </si>
  <si>
    <t>decodon</t>
  </si>
  <si>
    <t>decorated</t>
  </si>
  <si>
    <t>decretals</t>
  </si>
  <si>
    <t>decumaria</t>
  </si>
  <si>
    <t>decus</t>
  </si>
  <si>
    <t>dedan</t>
  </si>
  <si>
    <t>dedanim</t>
  </si>
  <si>
    <t>dedanite</t>
  </si>
  <si>
    <t>dee</t>
  </si>
  <si>
    <t>deems</t>
  </si>
  <si>
    <t>deepfreeze</t>
  </si>
  <si>
    <t>deeping</t>
  </si>
  <si>
    <t>deepwater</t>
  </si>
  <si>
    <t>deer</t>
  </si>
  <si>
    <t>deerwood</t>
  </si>
  <si>
    <t>defiance</t>
  </si>
  <si>
    <t>deforest</t>
  </si>
  <si>
    <t>degas</t>
  </si>
  <si>
    <t>deguelia</t>
  </si>
  <si>
    <t>dehaites</t>
  </si>
  <si>
    <t>dehgan</t>
  </si>
  <si>
    <t>dehkan</t>
  </si>
  <si>
    <t>dehwar</t>
  </si>
  <si>
    <t>dei</t>
  </si>
  <si>
    <t>dey</t>
  </si>
  <si>
    <t>deidesheimer</t>
  </si>
  <si>
    <t>deimos</t>
  </si>
  <si>
    <t>deino</t>
  </si>
  <si>
    <t>deinocephalia</t>
  </si>
  <si>
    <t>deinoceras</t>
  </si>
  <si>
    <t>deinodon</t>
  </si>
  <si>
    <t>deinodontidae</t>
  </si>
  <si>
    <t>deinosauria</t>
  </si>
  <si>
    <t>deinotherium</t>
  </si>
  <si>
    <t>deipara</t>
  </si>
  <si>
    <t>deiphobus</t>
  </si>
  <si>
    <t>deirdre</t>
  </si>
  <si>
    <t>deity</t>
  </si>
  <si>
    <t>dekabrist</t>
  </si>
  <si>
    <t>del</t>
  </si>
  <si>
    <t>delaine</t>
  </si>
  <si>
    <t>delaware</t>
  </si>
  <si>
    <t>delawarean</t>
  </si>
  <si>
    <t>delbert</t>
  </si>
  <si>
    <t>delesseria</t>
  </si>
  <si>
    <t>delesseriaceae</t>
  </si>
  <si>
    <t>delft</t>
  </si>
  <si>
    <t>delhi</t>
  </si>
  <si>
    <t>delia</t>
  </si>
  <si>
    <t>delian</t>
  </si>
  <si>
    <t>delichon</t>
  </si>
  <si>
    <t>delicious</t>
  </si>
  <si>
    <t>delight</t>
  </si>
  <si>
    <t>delilah</t>
  </si>
  <si>
    <t>dell</t>
  </si>
  <si>
    <t>della</t>
  </si>
  <si>
    <t>delly</t>
  </si>
  <si>
    <t>delobranchiata</t>
  </si>
  <si>
    <t>delphacidae</t>
  </si>
  <si>
    <t>delphian</t>
  </si>
  <si>
    <t>delphin</t>
  </si>
  <si>
    <t>delphinapterus</t>
  </si>
  <si>
    <t>delphine</t>
  </si>
  <si>
    <t>delphinia</t>
  </si>
  <si>
    <t>delphinid</t>
  </si>
  <si>
    <t>delphinidae</t>
  </si>
  <si>
    <t>delphinium</t>
  </si>
  <si>
    <t>delphinius</t>
  </si>
  <si>
    <t>delphinoidea</t>
  </si>
  <si>
    <t>delphinus</t>
  </si>
  <si>
    <t>delsarte</t>
  </si>
  <si>
    <t>delsartean</t>
  </si>
  <si>
    <t>delsartian</t>
  </si>
  <si>
    <t>delta</t>
  </si>
  <si>
    <t>deluge</t>
  </si>
  <si>
    <t>dem</t>
  </si>
  <si>
    <t>dematiaceae</t>
  </si>
  <si>
    <t>demerara</t>
  </si>
  <si>
    <t>demerol</t>
  </si>
  <si>
    <t>demeter</t>
  </si>
  <si>
    <t>demetrian</t>
  </si>
  <si>
    <t>demy</t>
  </si>
  <si>
    <t>demiurge</t>
  </si>
  <si>
    <t>demo</t>
  </si>
  <si>
    <t>democrat</t>
  </si>
  <si>
    <t>demodex</t>
  </si>
  <si>
    <t>demodicidae</t>
  </si>
  <si>
    <t>demodocus</t>
  </si>
  <si>
    <t>demogorgon</t>
  </si>
  <si>
    <t>demon</t>
  </si>
  <si>
    <t>demophon</t>
  </si>
  <si>
    <t>demophoon</t>
  </si>
  <si>
    <t>demos</t>
  </si>
  <si>
    <t>demospongiae</t>
  </si>
  <si>
    <t>demosthenean</t>
  </si>
  <si>
    <t>demosthenic</t>
  </si>
  <si>
    <t>demotic</t>
  </si>
  <si>
    <t>dempster</t>
  </si>
  <si>
    <t>den</t>
  </si>
  <si>
    <t>dendraspis</t>
  </si>
  <si>
    <t>dendrites</t>
  </si>
  <si>
    <t>dendrium</t>
  </si>
  <si>
    <t>dendrobates</t>
  </si>
  <si>
    <t>dendrobatinae</t>
  </si>
  <si>
    <t>dendrobium</t>
  </si>
  <si>
    <t>dendrocalamus</t>
  </si>
  <si>
    <t>dendroceratina</t>
  </si>
  <si>
    <t>dendrochirota</t>
  </si>
  <si>
    <t>dendrocygna</t>
  </si>
  <si>
    <t>dendrocoela</t>
  </si>
  <si>
    <t>dendroctonus</t>
  </si>
  <si>
    <t>dendrodus</t>
  </si>
  <si>
    <t>dendroeca</t>
  </si>
  <si>
    <t>dendrogaea</t>
  </si>
  <si>
    <t>dendrogaean</t>
  </si>
  <si>
    <t>dendrohyrax</t>
  </si>
  <si>
    <t>dendroica</t>
  </si>
  <si>
    <t>dendroidea</t>
  </si>
  <si>
    <t>dendrolagus</t>
  </si>
  <si>
    <t>dendrolene</t>
  </si>
  <si>
    <t>dendromecon</t>
  </si>
  <si>
    <t>dendron</t>
  </si>
  <si>
    <t>dendropogon</t>
  </si>
  <si>
    <t>dene</t>
  </si>
  <si>
    <t>deneb</t>
  </si>
  <si>
    <t>denebola</t>
  </si>
  <si>
    <t>deny</t>
  </si>
  <si>
    <t>denis</t>
  </si>
  <si>
    <t>denmark</t>
  </si>
  <si>
    <t>dennet</t>
  </si>
  <si>
    <t>denning</t>
  </si>
  <si>
    <t>dennis</t>
  </si>
  <si>
    <t>dennstaedtia</t>
  </si>
  <si>
    <t>denoting</t>
  </si>
  <si>
    <t>dent</t>
  </si>
  <si>
    <t>dentaliidae</t>
  </si>
  <si>
    <t>dentalium</t>
  </si>
  <si>
    <t>dentaria</t>
  </si>
  <si>
    <t>denticeti</t>
  </si>
  <si>
    <t>dentirostres</t>
  </si>
  <si>
    <t>denver</t>
  </si>
  <si>
    <t>deposition</t>
  </si>
  <si>
    <t>depression</t>
  </si>
  <si>
    <t>dequeen</t>
  </si>
  <si>
    <t>der</t>
  </si>
  <si>
    <t>derbend</t>
  </si>
  <si>
    <t>derby</t>
  </si>
  <si>
    <t>derbies</t>
  </si>
  <si>
    <t>derbyshire</t>
  </si>
  <si>
    <t>derek</t>
  </si>
  <si>
    <t>deringa</t>
  </si>
  <si>
    <t>deripia</t>
  </si>
  <si>
    <t>derk</t>
  </si>
  <si>
    <t>dermacentor</t>
  </si>
  <si>
    <t>dermaptera</t>
  </si>
  <si>
    <t>dermatobia</t>
  </si>
  <si>
    <t>dermatocoptes</t>
  </si>
  <si>
    <t>dermatophagus</t>
  </si>
  <si>
    <t>dermatoptera</t>
  </si>
  <si>
    <t>dermestes</t>
  </si>
  <si>
    <t>dermestidae</t>
  </si>
  <si>
    <t>dermobranchia</t>
  </si>
  <si>
    <t>dermochelys</t>
  </si>
  <si>
    <t>dermoptera</t>
  </si>
  <si>
    <t>dermorhynchi</t>
  </si>
  <si>
    <t>derotrema</t>
  </si>
  <si>
    <t>derotremata</t>
  </si>
  <si>
    <t>derry</t>
  </si>
  <si>
    <t>derrick</t>
  </si>
  <si>
    <t>derris</t>
  </si>
  <si>
    <t>des</t>
  </si>
  <si>
    <t>descartes</t>
  </si>
  <si>
    <t>descendant</t>
  </si>
  <si>
    <t>deschampsia</t>
  </si>
  <si>
    <t>desdemona</t>
  </si>
  <si>
    <t>desi</t>
  </si>
  <si>
    <t>desma</t>
  </si>
  <si>
    <t>desmanthus</t>
  </si>
  <si>
    <t>desmarestia</t>
  </si>
  <si>
    <t>desmarestiaceae</t>
  </si>
  <si>
    <t>desmatippus</t>
  </si>
  <si>
    <t>desmidiaceae</t>
  </si>
  <si>
    <t>desmidiales</t>
  </si>
  <si>
    <t>desmodactyli</t>
  </si>
  <si>
    <t>desmodium</t>
  </si>
  <si>
    <t>desmodontidae</t>
  </si>
  <si>
    <t>desmodus</t>
  </si>
  <si>
    <t>desmognathae</t>
  </si>
  <si>
    <t>desmomyaria</t>
  </si>
  <si>
    <t>desmoncus</t>
  </si>
  <si>
    <t>desmoscolecidae</t>
  </si>
  <si>
    <t>desmoscolex</t>
  </si>
  <si>
    <t>desmothoraca</t>
  </si>
  <si>
    <t>despotes</t>
  </si>
  <si>
    <t>destin</t>
  </si>
  <si>
    <t>destiny</t>
  </si>
  <si>
    <t>desulfovibrio</t>
  </si>
  <si>
    <t>det</t>
  </si>
  <si>
    <t>detroit</t>
  </si>
  <si>
    <t>detroiter</t>
  </si>
  <si>
    <t>deucalion</t>
  </si>
  <si>
    <t>deus</t>
  </si>
  <si>
    <t>deuteromycetes</t>
  </si>
  <si>
    <t>deuteronomy</t>
  </si>
  <si>
    <t>deuteronomic</t>
  </si>
  <si>
    <t>deuteronomical</t>
  </si>
  <si>
    <t>deuteronomist</t>
  </si>
  <si>
    <t>deuteronomistic</t>
  </si>
  <si>
    <t>deuterostomata</t>
  </si>
  <si>
    <t>deutschemark</t>
  </si>
  <si>
    <t>deutschland</t>
  </si>
  <si>
    <t>deutzia</t>
  </si>
  <si>
    <t>dev</t>
  </si>
  <si>
    <t>deva</t>
  </si>
  <si>
    <t>devanagari</t>
  </si>
  <si>
    <t>devi</t>
  </si>
  <si>
    <t>devil</t>
  </si>
  <si>
    <t>devon</t>
  </si>
  <si>
    <t>devonian</t>
  </si>
  <si>
    <t>devonic</t>
  </si>
  <si>
    <t>devonport</t>
  </si>
  <si>
    <t>devonshire</t>
  </si>
  <si>
    <t>dew</t>
  </si>
  <si>
    <t>dewar</t>
  </si>
  <si>
    <t>dewey</t>
  </si>
  <si>
    <t>dewitt</t>
  </si>
  <si>
    <t>dex</t>
  </si>
  <si>
    <t>dexter</t>
  </si>
  <si>
    <t>dezaley</t>
  </si>
  <si>
    <t>dft</t>
  </si>
  <si>
    <t>dg</t>
  </si>
  <si>
    <t>dhanvantari</t>
  </si>
  <si>
    <t>dharma</t>
  </si>
  <si>
    <t>dharmasutra</t>
  </si>
  <si>
    <t>dheneb</t>
  </si>
  <si>
    <t>dhritarashtra</t>
  </si>
  <si>
    <t>dhu</t>
  </si>
  <si>
    <t>dhundia</t>
  </si>
  <si>
    <t>di</t>
  </si>
  <si>
    <t>dy</t>
  </si>
  <si>
    <t>dia</t>
  </si>
  <si>
    <t>diablo</t>
  </si>
  <si>
    <t>diabrotica</t>
  </si>
  <si>
    <t>diacromyodi</t>
  </si>
  <si>
    <t>diadelphia</t>
  </si>
  <si>
    <t>diadema</t>
  </si>
  <si>
    <t>diadematoida</t>
  </si>
  <si>
    <t>diadochi</t>
  </si>
  <si>
    <t>diadochian</t>
  </si>
  <si>
    <t>diaguitas</t>
  </si>
  <si>
    <t>diaguite</t>
  </si>
  <si>
    <t>dyak</t>
  </si>
  <si>
    <t>dyakish</t>
  </si>
  <si>
    <t>dial</t>
  </si>
  <si>
    <t>dialypetalae</t>
  </si>
  <si>
    <t>dialister</t>
  </si>
  <si>
    <t>dialonian</t>
  </si>
  <si>
    <t>diamant</t>
  </si>
  <si>
    <t>diamante</t>
  </si>
  <si>
    <t>diamond</t>
  </si>
  <si>
    <t>dian</t>
  </si>
  <si>
    <t>diana</t>
  </si>
  <si>
    <t>diancecht</t>
  </si>
  <si>
    <t>diandria</t>
  </si>
  <si>
    <t>diane</t>
  </si>
  <si>
    <t>dianil</t>
  </si>
  <si>
    <t>dianthaceae</t>
  </si>
  <si>
    <t>dianthera</t>
  </si>
  <si>
    <t>dianthus</t>
  </si>
  <si>
    <t>diapason</t>
  </si>
  <si>
    <t>diapensia</t>
  </si>
  <si>
    <t>diapensiaceae</t>
  </si>
  <si>
    <t>diaporthe</t>
  </si>
  <si>
    <t>diapsida</t>
  </si>
  <si>
    <t>dias</t>
  </si>
  <si>
    <t>dyas</t>
  </si>
  <si>
    <t>diascia</t>
  </si>
  <si>
    <t>diaspidinae</t>
  </si>
  <si>
    <t>diaspinae</t>
  </si>
  <si>
    <t>diaspora</t>
  </si>
  <si>
    <t>dyassic</t>
  </si>
  <si>
    <t>diatoma</t>
  </si>
  <si>
    <t>diatomaceae</t>
  </si>
  <si>
    <t>diatomales</t>
  </si>
  <si>
    <t>diatomeae</t>
  </si>
  <si>
    <t>diatryma</t>
  </si>
  <si>
    <t>diatrymiformes</t>
  </si>
  <si>
    <t>diau</t>
  </si>
  <si>
    <t>dyaus</t>
  </si>
  <si>
    <t>dib</t>
  </si>
  <si>
    <t>dibatis</t>
  </si>
  <si>
    <t>dibranchia</t>
  </si>
  <si>
    <t>dibranchiata</t>
  </si>
  <si>
    <t>dicaeidae</t>
  </si>
  <si>
    <t>diccon</t>
  </si>
  <si>
    <t>dice</t>
  </si>
  <si>
    <t>dyce</t>
  </si>
  <si>
    <t>dicentra</t>
  </si>
  <si>
    <t>diceras</t>
  </si>
  <si>
    <t>diceratidae</t>
  </si>
  <si>
    <t>dich</t>
  </si>
  <si>
    <t>dichapetalaceae</t>
  </si>
  <si>
    <t>dichapetalum</t>
  </si>
  <si>
    <t>dichelyma</t>
  </si>
  <si>
    <t>dichondra</t>
  </si>
  <si>
    <t>dichondraceae</t>
  </si>
  <si>
    <t>dichorisandra</t>
  </si>
  <si>
    <t>dichter</t>
  </si>
  <si>
    <t>dicyclica</t>
  </si>
  <si>
    <t>dicyema</t>
  </si>
  <si>
    <t>dicyemata</t>
  </si>
  <si>
    <t>dicyemida</t>
  </si>
  <si>
    <t>dicyemidae</t>
  </si>
  <si>
    <t>dicynodon</t>
  </si>
  <si>
    <t>dicynodontia</t>
  </si>
  <si>
    <t>dicynodontidae</t>
  </si>
  <si>
    <t>dick</t>
  </si>
  <si>
    <t>dickey</t>
  </si>
  <si>
    <t>dickens</t>
  </si>
  <si>
    <t>dickensian</t>
  </si>
  <si>
    <t>dickensiana</t>
  </si>
  <si>
    <t>dicky</t>
  </si>
  <si>
    <t>dickie</t>
  </si>
  <si>
    <t>dicks</t>
  </si>
  <si>
    <t>dicksonia</t>
  </si>
  <si>
    <t>diclytra</t>
  </si>
  <si>
    <t>dicotyledones</t>
  </si>
  <si>
    <t>dicotyles</t>
  </si>
  <si>
    <t>dicotylidae</t>
  </si>
  <si>
    <t>dicranaceae</t>
  </si>
  <si>
    <t>dicranum</t>
  </si>
  <si>
    <t>dicrostonyx</t>
  </si>
  <si>
    <t>dicruridae</t>
  </si>
  <si>
    <t>dictaen</t>
  </si>
  <si>
    <t>dictamnus</t>
  </si>
  <si>
    <t>dictaphone</t>
  </si>
  <si>
    <t>dictynidae</t>
  </si>
  <si>
    <t>dictyoceratina</t>
  </si>
  <si>
    <t>dictyograptus</t>
  </si>
  <si>
    <t>dictyonema</t>
  </si>
  <si>
    <t>dictyonina</t>
  </si>
  <si>
    <t>dictyophora</t>
  </si>
  <si>
    <t>dictyopteris</t>
  </si>
  <si>
    <t>dictyosiphon</t>
  </si>
  <si>
    <t>dictyota</t>
  </si>
  <si>
    <t>dictyotaceae</t>
  </si>
  <si>
    <t>dictyotales</t>
  </si>
  <si>
    <t>dictyoxylon</t>
  </si>
  <si>
    <t>dictograph</t>
  </si>
  <si>
    <t>did</t>
  </si>
  <si>
    <t>didache</t>
  </si>
  <si>
    <t>didachist</t>
  </si>
  <si>
    <t>didelphia</t>
  </si>
  <si>
    <t>didelphidae</t>
  </si>
  <si>
    <t>didelphyidae</t>
  </si>
  <si>
    <t>didelphis</t>
  </si>
  <si>
    <t>dididae</t>
  </si>
  <si>
    <t>didynamia</t>
  </si>
  <si>
    <t>didinium</t>
  </si>
  <si>
    <t>dido</t>
  </si>
  <si>
    <t>didunculidae</t>
  </si>
  <si>
    <t>didunculinae</t>
  </si>
  <si>
    <t>didunculus</t>
  </si>
  <si>
    <t>didus</t>
  </si>
  <si>
    <t>die</t>
  </si>
  <si>
    <t>dieffenbachia</t>
  </si>
  <si>
    <t>diego</t>
  </si>
  <si>
    <t>diegueno</t>
  </si>
  <si>
    <t>dieyerie</t>
  </si>
  <si>
    <t>dielytra</t>
  </si>
  <si>
    <t>dyer</t>
  </si>
  <si>
    <t>dieri</t>
  </si>
  <si>
    <t>diervilla</t>
  </si>
  <si>
    <t>dies</t>
  </si>
  <si>
    <t>diesel</t>
  </si>
  <si>
    <t>diet</t>
  </si>
  <si>
    <t>dieter</t>
  </si>
  <si>
    <t>dif</t>
  </si>
  <si>
    <t>difda</t>
  </si>
  <si>
    <t>difflugia</t>
  </si>
  <si>
    <t>digenea</t>
  </si>
  <si>
    <t>digenetica</t>
  </si>
  <si>
    <t>digest</t>
  </si>
  <si>
    <t>digger</t>
  </si>
  <si>
    <t>diggers</t>
  </si>
  <si>
    <t>digynia</t>
  </si>
  <si>
    <t>digitaria</t>
  </si>
  <si>
    <t>digitigrada</t>
  </si>
  <si>
    <t>digor</t>
  </si>
  <si>
    <t>diipolia</t>
  </si>
  <si>
    <t>dike</t>
  </si>
  <si>
    <t>dyke</t>
  </si>
  <si>
    <t>dikelocephalus</t>
  </si>
  <si>
    <t>dil</t>
  </si>
  <si>
    <t>dylan</t>
  </si>
  <si>
    <t>dilantin</t>
  </si>
  <si>
    <t>dilemi</t>
  </si>
  <si>
    <t>dilemite</t>
  </si>
  <si>
    <t>dill</t>
  </si>
  <si>
    <t>dillenia</t>
  </si>
  <si>
    <t>dilleniaceae</t>
  </si>
  <si>
    <t>dilly</t>
  </si>
  <si>
    <t>dim</t>
  </si>
  <si>
    <t>dimaris</t>
  </si>
  <si>
    <t>dimatis</t>
  </si>
  <si>
    <t>dimera</t>
  </si>
  <si>
    <t>dimyaria</t>
  </si>
  <si>
    <t>dimitry</t>
  </si>
  <si>
    <t>dimittis</t>
  </si>
  <si>
    <t>dimna</t>
  </si>
  <si>
    <t>dimorphotheca</t>
  </si>
  <si>
    <t>dims</t>
  </si>
  <si>
    <t>din</t>
  </si>
  <si>
    <t>dinah</t>
  </si>
  <si>
    <t>dinantian</t>
  </si>
  <si>
    <t>dinaric</t>
  </si>
  <si>
    <t>dinarzade</t>
  </si>
  <si>
    <t>dynastes</t>
  </si>
  <si>
    <t>dynastides</t>
  </si>
  <si>
    <t>dynastinae</t>
  </si>
  <si>
    <t>dindymene</t>
  </si>
  <si>
    <t>dindymus</t>
  </si>
  <si>
    <t>dine</t>
  </si>
  <si>
    <t>dynel</t>
  </si>
  <si>
    <t>dingle</t>
  </si>
  <si>
    <t>dingman</t>
  </si>
  <si>
    <t>dingus</t>
  </si>
  <si>
    <t>dingwall</t>
  </si>
  <si>
    <t>dinichthys</t>
  </si>
  <si>
    <t>dinka</t>
  </si>
  <si>
    <t>dinkum</t>
  </si>
  <si>
    <t>dinobryon</t>
  </si>
  <si>
    <t>dinoceras</t>
  </si>
  <si>
    <t>dinocerata</t>
  </si>
  <si>
    <t>dinoceratidae</t>
  </si>
  <si>
    <t>dinoflagellata</t>
  </si>
  <si>
    <t>dinoflagellatae</t>
  </si>
  <si>
    <t>dinoflagellida</t>
  </si>
  <si>
    <t>dinomys</t>
  </si>
  <si>
    <t>dinophyceae</t>
  </si>
  <si>
    <t>dinophilea</t>
  </si>
  <si>
    <t>dinophilus</t>
  </si>
  <si>
    <t>dinornis</t>
  </si>
  <si>
    <t>dinornithes</t>
  </si>
  <si>
    <t>dinornithidae</t>
  </si>
  <si>
    <t>dinosauria</t>
  </si>
  <si>
    <t>dinotheres</t>
  </si>
  <si>
    <t>dinotheriidae</t>
  </si>
  <si>
    <t>dinotherium</t>
  </si>
  <si>
    <t>diocletian</t>
  </si>
  <si>
    <t>dioctophyme</t>
  </si>
  <si>
    <t>diodia</t>
  </si>
  <si>
    <t>diodon</t>
  </si>
  <si>
    <t>diodontidae</t>
  </si>
  <si>
    <t>dioecia</t>
  </si>
  <si>
    <t>diogenean</t>
  </si>
  <si>
    <t>diogenes</t>
  </si>
  <si>
    <t>diogenic</t>
  </si>
  <si>
    <t>diomedea</t>
  </si>
  <si>
    <t>diomedeidae</t>
  </si>
  <si>
    <t>diomedes</t>
  </si>
  <si>
    <t>dion</t>
  </si>
  <si>
    <t>dionaea</t>
  </si>
  <si>
    <t>dionaeaceae</t>
  </si>
  <si>
    <t>dione</t>
  </si>
  <si>
    <t>dionysia</t>
  </si>
  <si>
    <t>dionysiac</t>
  </si>
  <si>
    <t>dionysiacal</t>
  </si>
  <si>
    <t>dionysiacally</t>
  </si>
  <si>
    <t>dionysian</t>
  </si>
  <si>
    <t>dionysus</t>
  </si>
  <si>
    <t>dioon</t>
  </si>
  <si>
    <t>diophantine</t>
  </si>
  <si>
    <t>dyophysite</t>
  </si>
  <si>
    <t>dyophysitic</t>
  </si>
  <si>
    <t>dyophysitical</t>
  </si>
  <si>
    <t>dyophysitism</t>
  </si>
  <si>
    <t>diopsidae</t>
  </si>
  <si>
    <t>diopsis</t>
  </si>
  <si>
    <t>dioptidae</t>
  </si>
  <si>
    <t>dioscorea</t>
  </si>
  <si>
    <t>dioscoreaceae</t>
  </si>
  <si>
    <t>dioscuri</t>
  </si>
  <si>
    <t>dioscurian</t>
  </si>
  <si>
    <t>diosma</t>
  </si>
  <si>
    <t>diospyraceae</t>
  </si>
  <si>
    <t>diospyros</t>
  </si>
  <si>
    <t>dyothelete</t>
  </si>
  <si>
    <t>dyotheletian</t>
  </si>
  <si>
    <t>dyotheletic</t>
  </si>
  <si>
    <t>dyotheletical</t>
  </si>
  <si>
    <t>dyotheletism</t>
  </si>
  <si>
    <t>dyothelism</t>
  </si>
  <si>
    <t>diotocardia</t>
  </si>
  <si>
    <t>dip</t>
  </si>
  <si>
    <t>dipala</t>
  </si>
  <si>
    <t>diphyes</t>
  </si>
  <si>
    <t>diphylla</t>
  </si>
  <si>
    <t>diphylleia</t>
  </si>
  <si>
    <t>diphysite</t>
  </si>
  <si>
    <t>diphysitism</t>
  </si>
  <si>
    <t>diplacanthidae</t>
  </si>
  <si>
    <t>diplacanthus</t>
  </si>
  <si>
    <t>dipladenia</t>
  </si>
  <si>
    <t>diplocarpon</t>
  </si>
  <si>
    <t>diplodia</t>
  </si>
  <si>
    <t>diplodocus</t>
  </si>
  <si>
    <t>diplodus</t>
  </si>
  <si>
    <t>diploglossata</t>
  </si>
  <si>
    <t>diplopoda</t>
  </si>
  <si>
    <t>diploptera</t>
  </si>
  <si>
    <t>diplopteryga</t>
  </si>
  <si>
    <t>diplospondyli</t>
  </si>
  <si>
    <t>diplotaxis</t>
  </si>
  <si>
    <t>diplozoon</t>
  </si>
  <si>
    <t>dipneumona</t>
  </si>
  <si>
    <t>dipneumones</t>
  </si>
  <si>
    <t>dipneusti</t>
  </si>
  <si>
    <t>dipnoi</t>
  </si>
  <si>
    <t>dipodidae</t>
  </si>
  <si>
    <t>dipodomyinae</t>
  </si>
  <si>
    <t>dipodomys</t>
  </si>
  <si>
    <t>diprotodon</t>
  </si>
  <si>
    <t>diprotodontia</t>
  </si>
  <si>
    <t>dipsacaceae</t>
  </si>
  <si>
    <t>dipsaceae</t>
  </si>
  <si>
    <t>dipsacus</t>
  </si>
  <si>
    <t>dipsadinae</t>
  </si>
  <si>
    <t>dipsosaurus</t>
  </si>
  <si>
    <t>diptera</t>
  </si>
  <si>
    <t>dipteraceae</t>
  </si>
  <si>
    <t>dipteryx</t>
  </si>
  <si>
    <t>dipterocarpus</t>
  </si>
  <si>
    <t>dipus</t>
  </si>
  <si>
    <t>dir</t>
  </si>
  <si>
    <t>dirca</t>
  </si>
  <si>
    <t>dircaean</t>
  </si>
  <si>
    <t>dire</t>
  </si>
  <si>
    <t>directoire</t>
  </si>
  <si>
    <t>directory</t>
  </si>
  <si>
    <t>dirian</t>
  </si>
  <si>
    <t>dirichletian</t>
  </si>
  <si>
    <t>dirk</t>
  </si>
  <si>
    <t>dirt</t>
  </si>
  <si>
    <t>dis</t>
  </si>
  <si>
    <t>disa</t>
  </si>
  <si>
    <t>disamis</t>
  </si>
  <si>
    <t>disciflorae</t>
  </si>
  <si>
    <t>discina</t>
  </si>
  <si>
    <t>discoglossidae</t>
  </si>
  <si>
    <t>discoidea</t>
  </si>
  <si>
    <t>discoideae</t>
  </si>
  <si>
    <t>discomedusae</t>
  </si>
  <si>
    <t>discomycetes</t>
  </si>
  <si>
    <t>disconanthae</t>
  </si>
  <si>
    <t>disconectae</t>
  </si>
  <si>
    <t>discophora</t>
  </si>
  <si>
    <t>discordia</t>
  </si>
  <si>
    <t>discoverer</t>
  </si>
  <si>
    <t>dishley</t>
  </si>
  <si>
    <t>dismissal</t>
  </si>
  <si>
    <t>disney</t>
  </si>
  <si>
    <t>disneyland</t>
  </si>
  <si>
    <t>dispersion</t>
  </si>
  <si>
    <t>disporum</t>
  </si>
  <si>
    <t>disraeli</t>
  </si>
  <si>
    <t>dissenter</t>
  </si>
  <si>
    <t>dyssodia</t>
  </si>
  <si>
    <t>distichlis</t>
  </si>
  <si>
    <t>distoma</t>
  </si>
  <si>
    <t>distomatidae</t>
  </si>
  <si>
    <t>distomidae</t>
  </si>
  <si>
    <t>distomum</t>
  </si>
  <si>
    <t>dita</t>
  </si>
  <si>
    <t>dithyrambos</t>
  </si>
  <si>
    <t>dithyrambus</t>
  </si>
  <si>
    <t>dytiscidae</t>
  </si>
  <si>
    <t>dytiscus</t>
  </si>
  <si>
    <t>ditremidae</t>
  </si>
  <si>
    <t>ditrocha</t>
  </si>
  <si>
    <t>ditto</t>
  </si>
  <si>
    <t>diurna</t>
  </si>
  <si>
    <t>div</t>
  </si>
  <si>
    <t>diver</t>
  </si>
  <si>
    <t>dives</t>
  </si>
  <si>
    <t>divine</t>
  </si>
  <si>
    <t>division</t>
  </si>
  <si>
    <t>divisionism</t>
  </si>
  <si>
    <t>divisionist</t>
  </si>
  <si>
    <t>divvers</t>
  </si>
  <si>
    <t>dix</t>
  </si>
  <si>
    <t>dixie</t>
  </si>
  <si>
    <t>dixiecrat</t>
  </si>
  <si>
    <t>dixieland</t>
  </si>
  <si>
    <t>dj</t>
  </si>
  <si>
    <t>djagatay</t>
  </si>
  <si>
    <t>djakarta</t>
  </si>
  <si>
    <t>djibouti</t>
  </si>
  <si>
    <t>djuka</t>
  </si>
  <si>
    <t>dk</t>
  </si>
  <si>
    <t>dm</t>
  </si>
  <si>
    <t>dn</t>
  </si>
  <si>
    <t>dnieper</t>
  </si>
  <si>
    <t>do</t>
  </si>
  <si>
    <t>doa</t>
  </si>
  <si>
    <t>dob</t>
  </si>
  <si>
    <t>dobbin</t>
  </si>
  <si>
    <t>dobbins</t>
  </si>
  <si>
    <t>dobie</t>
  </si>
  <si>
    <t>dobson</t>
  </si>
  <si>
    <t>doc</t>
  </si>
  <si>
    <t>docetae</t>
  </si>
  <si>
    <t>docetic</t>
  </si>
  <si>
    <t>docetically</t>
  </si>
  <si>
    <t>docetism</t>
  </si>
  <si>
    <t>docetist</t>
  </si>
  <si>
    <t>docetistic</t>
  </si>
  <si>
    <t>docetize</t>
  </si>
  <si>
    <t>docile</t>
  </si>
  <si>
    <t>docoglossa</t>
  </si>
  <si>
    <t>docs</t>
  </si>
  <si>
    <t>doctor</t>
  </si>
  <si>
    <t>dod</t>
  </si>
  <si>
    <t>dodd</t>
  </si>
  <si>
    <t>dode</t>
  </si>
  <si>
    <t>dodecanesian</t>
  </si>
  <si>
    <t>dodecatheon</t>
  </si>
  <si>
    <t>dodge</t>
  </si>
  <si>
    <t>dodoma</t>
  </si>
  <si>
    <t>dodona</t>
  </si>
  <si>
    <t>dodonaea</t>
  </si>
  <si>
    <t>dodonaeaceae</t>
  </si>
  <si>
    <t>dodonaean</t>
  </si>
  <si>
    <t>dodonean</t>
  </si>
  <si>
    <t>dodonian</t>
  </si>
  <si>
    <t>doe</t>
  </si>
  <si>
    <t>doedicurus</t>
  </si>
  <si>
    <t>doeg</t>
  </si>
  <si>
    <t>dogberry</t>
  </si>
  <si>
    <t>dogberrydom</t>
  </si>
  <si>
    <t>dogberryism</t>
  </si>
  <si>
    <t>doge</t>
  </si>
  <si>
    <t>dogger</t>
  </si>
  <si>
    <t>dogra</t>
  </si>
  <si>
    <t>dogrib</t>
  </si>
  <si>
    <t>dogs</t>
  </si>
  <si>
    <t>doyle</t>
  </si>
  <si>
    <t>doketic</t>
  </si>
  <si>
    <t>doketism</t>
  </si>
  <si>
    <t>dokmarok</t>
  </si>
  <si>
    <t>doko</t>
  </si>
  <si>
    <t>dol</t>
  </si>
  <si>
    <t>dola</t>
  </si>
  <si>
    <t>dole</t>
  </si>
  <si>
    <t>doley</t>
  </si>
  <si>
    <t>dolf</t>
  </si>
  <si>
    <t>dolichoglossus</t>
  </si>
  <si>
    <t>dolicholus</t>
  </si>
  <si>
    <t>dolichos</t>
  </si>
  <si>
    <t>dolichosauri</t>
  </si>
  <si>
    <t>dolichosauria</t>
  </si>
  <si>
    <t>dolichosaurus</t>
  </si>
  <si>
    <t>dolichosoma</t>
  </si>
  <si>
    <t>doliidae</t>
  </si>
  <si>
    <t>doliolidae</t>
  </si>
  <si>
    <t>doliolum</t>
  </si>
  <si>
    <t>doll</t>
  </si>
  <si>
    <t>dollar</t>
  </si>
  <si>
    <t>dolley</t>
  </si>
  <si>
    <t>dolly</t>
  </si>
  <si>
    <t>dollie</t>
  </si>
  <si>
    <t>dolomedes</t>
  </si>
  <si>
    <t>dolomites</t>
  </si>
  <si>
    <t>dolores</t>
  </si>
  <si>
    <t>dolph</t>
  </si>
  <si>
    <t>dolphin</t>
  </si>
  <si>
    <t>dolphus</t>
  </si>
  <si>
    <t>domain</t>
  </si>
  <si>
    <t>dombeya</t>
  </si>
  <si>
    <t>domdaniel</t>
  </si>
  <si>
    <t>domesday</t>
  </si>
  <si>
    <t>domett</t>
  </si>
  <si>
    <t>domicella</t>
  </si>
  <si>
    <t>domina</t>
  </si>
  <si>
    <t>domini</t>
  </si>
  <si>
    <t>dominic</t>
  </si>
  <si>
    <t>dominica</t>
  </si>
  <si>
    <t>dominican</t>
  </si>
  <si>
    <t>dominick</t>
  </si>
  <si>
    <t>dominique</t>
  </si>
  <si>
    <t>domino</t>
  </si>
  <si>
    <t>dominus</t>
  </si>
  <si>
    <t>domitian</t>
  </si>
  <si>
    <t>don</t>
  </si>
  <si>
    <t>dona</t>
  </si>
  <si>
    <t>donacidae</t>
  </si>
  <si>
    <t>donal</t>
  </si>
  <si>
    <t>donald</t>
  </si>
  <si>
    <t>donar</t>
  </si>
  <si>
    <t>donatiaceae</t>
  </si>
  <si>
    <t>donatism</t>
  </si>
  <si>
    <t>donatist</t>
  </si>
  <si>
    <t>donatistic</t>
  </si>
  <si>
    <t>donatistical</t>
  </si>
  <si>
    <t>dondia</t>
  </si>
  <si>
    <t>donet</t>
  </si>
  <si>
    <t>dong</t>
  </si>
  <si>
    <t>dongola</t>
  </si>
  <si>
    <t>dongolese</t>
  </si>
  <si>
    <t>donia</t>
  </si>
  <si>
    <t>donmeh</t>
  </si>
  <si>
    <t>donn</t>
  </si>
  <si>
    <t>donna</t>
  </si>
  <si>
    <t>donne</t>
  </si>
  <si>
    <t>donny</t>
  </si>
  <si>
    <t>donnie</t>
  </si>
  <si>
    <t>donovan</t>
  </si>
  <si>
    <t>doodia</t>
  </si>
  <si>
    <t>dooley</t>
  </si>
  <si>
    <t>doomsday</t>
  </si>
  <si>
    <t>doon</t>
  </si>
  <si>
    <t>dop</t>
  </si>
  <si>
    <t>doppelganger</t>
  </si>
  <si>
    <t>dopper</t>
  </si>
  <si>
    <t>doppler</t>
  </si>
  <si>
    <t>dor</t>
  </si>
  <si>
    <t>dora</t>
  </si>
  <si>
    <t>doradidae</t>
  </si>
  <si>
    <t>dorado</t>
  </si>
  <si>
    <t>dorask</t>
  </si>
  <si>
    <t>doraskean</t>
  </si>
  <si>
    <t>dorcas</t>
  </si>
  <si>
    <t>dorcatherium</t>
  </si>
  <si>
    <t>dorcopsis</t>
  </si>
  <si>
    <t>dorey</t>
  </si>
  <si>
    <t>dori</t>
  </si>
  <si>
    <t>dory</t>
  </si>
  <si>
    <t>doria</t>
  </si>
  <si>
    <t>dorian</t>
  </si>
  <si>
    <t>doryanthes</t>
  </si>
  <si>
    <t>doric</t>
  </si>
  <si>
    <t>dorical</t>
  </si>
  <si>
    <t>doricism</t>
  </si>
  <si>
    <t>doricize</t>
  </si>
  <si>
    <t>dorididae</t>
  </si>
  <si>
    <t>dorylinae</t>
  </si>
  <si>
    <t>dorine</t>
  </si>
  <si>
    <t>doris</t>
  </si>
  <si>
    <t>dorism</t>
  </si>
  <si>
    <t>dorize</t>
  </si>
  <si>
    <t>dorking</t>
  </si>
  <si>
    <t>dorn</t>
  </si>
  <si>
    <t>dorobo</t>
  </si>
  <si>
    <t>doronicum</t>
  </si>
  <si>
    <t>dorosoma</t>
  </si>
  <si>
    <t>dorothea</t>
  </si>
  <si>
    <t>dorothy</t>
  </si>
  <si>
    <t>dorr</t>
  </si>
  <si>
    <t>dorsibranchiata</t>
  </si>
  <si>
    <t>dorsobranchiata</t>
  </si>
  <si>
    <t>dorstenia</t>
  </si>
  <si>
    <t>dort</t>
  </si>
  <si>
    <t>dos</t>
  </si>
  <si>
    <t>dosinia</t>
  </si>
  <si>
    <t>dositheans</t>
  </si>
  <si>
    <t>doss</t>
  </si>
  <si>
    <t>dostoevsky</t>
  </si>
  <si>
    <t>dot</t>
  </si>
  <si>
    <t>dote</t>
  </si>
  <si>
    <t>dothideacea</t>
  </si>
  <si>
    <t>dothideales</t>
  </si>
  <si>
    <t>dothidella</t>
  </si>
  <si>
    <t>dothiorella</t>
  </si>
  <si>
    <t>doty</t>
  </si>
  <si>
    <t>doto</t>
  </si>
  <si>
    <t>dotonidae</t>
  </si>
  <si>
    <t>dots</t>
  </si>
  <si>
    <t>dotty</t>
  </si>
  <si>
    <t>dottore</t>
  </si>
  <si>
    <t>doubler</t>
  </si>
  <si>
    <t>doug</t>
  </si>
  <si>
    <t>doughman</t>
  </si>
  <si>
    <t>doughty</t>
  </si>
  <si>
    <t>douglas</t>
  </si>
  <si>
    <t>doukhobor</t>
  </si>
  <si>
    <t>dove</t>
  </si>
  <si>
    <t>dover</t>
  </si>
  <si>
    <t>dovyalis</t>
  </si>
  <si>
    <t>dow</t>
  </si>
  <si>
    <t>dowd</t>
  </si>
  <si>
    <t>dowieism</t>
  </si>
  <si>
    <t>dowieite</t>
  </si>
  <si>
    <t>down</t>
  </si>
  <si>
    <t>downing</t>
  </si>
  <si>
    <t>downingia</t>
  </si>
  <si>
    <t>downs</t>
  </si>
  <si>
    <t>downton</t>
  </si>
  <si>
    <t>dows</t>
  </si>
  <si>
    <t>doxantha</t>
  </si>
  <si>
    <t>dozier</t>
  </si>
  <si>
    <t>dp</t>
  </si>
  <si>
    <t>dr</t>
  </si>
  <si>
    <t>draba</t>
  </si>
  <si>
    <t>dracaena</t>
  </si>
  <si>
    <t>dracaenaceae</t>
  </si>
  <si>
    <t>draco</t>
  </si>
  <si>
    <t>dracocephalum</t>
  </si>
  <si>
    <t>draconian</t>
  </si>
  <si>
    <t>draconianism</t>
  </si>
  <si>
    <t>draconic</t>
  </si>
  <si>
    <t>draconically</t>
  </si>
  <si>
    <t>draconid</t>
  </si>
  <si>
    <t>draconis</t>
  </si>
  <si>
    <t>draconism</t>
  </si>
  <si>
    <t>dracontium</t>
  </si>
  <si>
    <t>drago</t>
  </si>
  <si>
    <t>dragon</t>
  </si>
  <si>
    <t>dragoon</t>
  </si>
  <si>
    <t>dray</t>
  </si>
  <si>
    <t>drain</t>
  </si>
  <si>
    <t>drake</t>
  </si>
  <si>
    <t>dram</t>
  </si>
  <si>
    <t>dramamine</t>
  </si>
  <si>
    <t>draparnaldia</t>
  </si>
  <si>
    <t>drape</t>
  </si>
  <si>
    <t>draper</t>
  </si>
  <si>
    <t>drassidae</t>
  </si>
  <si>
    <t>drave</t>
  </si>
  <si>
    <t>dravida</t>
  </si>
  <si>
    <t>dravidian</t>
  </si>
  <si>
    <t>dravidic</t>
  </si>
  <si>
    <t>drawcansir</t>
  </si>
  <si>
    <t>dream</t>
  </si>
  <si>
    <t>dreams</t>
  </si>
  <si>
    <t>dreyfusism</t>
  </si>
  <si>
    <t>dreyfusist</t>
  </si>
  <si>
    <t>dreissensia</t>
  </si>
  <si>
    <t>drepanaspis</t>
  </si>
  <si>
    <t>drepanidae</t>
  </si>
  <si>
    <t>drepanididae</t>
  </si>
  <si>
    <t>drepanis</t>
  </si>
  <si>
    <t>dreparnaudia</t>
  </si>
  <si>
    <t>dresden</t>
  </si>
  <si>
    <t>dresser</t>
  </si>
  <si>
    <t>drew</t>
  </si>
  <si>
    <t>dry</t>
  </si>
  <si>
    <t>dryas</t>
  </si>
  <si>
    <t>drydenian</t>
  </si>
  <si>
    <t>drydenism</t>
  </si>
  <si>
    <t>drifting</t>
  </si>
  <si>
    <t>driftwood</t>
  </si>
  <si>
    <t>drimys</t>
  </si>
  <si>
    <t>drynaria</t>
  </si>
  <si>
    <t>dryobalanops</t>
  </si>
  <si>
    <t>dryope</t>
  </si>
  <si>
    <t>dryopes</t>
  </si>
  <si>
    <t>dryophyllum</t>
  </si>
  <si>
    <t>dryopians</t>
  </si>
  <si>
    <t>dryopithecinae</t>
  </si>
  <si>
    <t>dryopithecus</t>
  </si>
  <si>
    <t>dryops</t>
  </si>
  <si>
    <t>dryopteris</t>
  </si>
  <si>
    <t>drokpa</t>
  </si>
  <si>
    <t>dromaeognathae</t>
  </si>
  <si>
    <t>dromaeus</t>
  </si>
  <si>
    <t>dromiacea</t>
  </si>
  <si>
    <t>dromiceiidae</t>
  </si>
  <si>
    <t>dromiceius</t>
  </si>
  <si>
    <t>dromicia</t>
  </si>
  <si>
    <t>dromornis</t>
  </si>
  <si>
    <t>drona</t>
  </si>
  <si>
    <t>droschken</t>
  </si>
  <si>
    <t>drosera</t>
  </si>
  <si>
    <t>droseraceae</t>
  </si>
  <si>
    <t>drosophila</t>
  </si>
  <si>
    <t>drosophilidae</t>
  </si>
  <si>
    <t>drosophyllum</t>
  </si>
  <si>
    <t>drug</t>
  </si>
  <si>
    <t>drugge</t>
  </si>
  <si>
    <t>druid</t>
  </si>
  <si>
    <t>druidess</t>
  </si>
  <si>
    <t>druidism</t>
  </si>
  <si>
    <t>drukpa</t>
  </si>
  <si>
    <t>drums</t>
  </si>
  <si>
    <t>drupa</t>
  </si>
  <si>
    <t>drupaceae</t>
  </si>
  <si>
    <t>drury</t>
  </si>
  <si>
    <t>druse</t>
  </si>
  <si>
    <t>drusean</t>
  </si>
  <si>
    <t>drusedom</t>
  </si>
  <si>
    <t>drusy</t>
  </si>
  <si>
    <t>druze</t>
  </si>
  <si>
    <t>ds</t>
  </si>
  <si>
    <t>dschubba</t>
  </si>
  <si>
    <t>dsp</t>
  </si>
  <si>
    <t>dsr</t>
  </si>
  <si>
    <t>dsri</t>
  </si>
  <si>
    <t>dt</t>
  </si>
  <si>
    <t>du</t>
  </si>
  <si>
    <t>duala</t>
  </si>
  <si>
    <t>dualmutef</t>
  </si>
  <si>
    <t>duane</t>
  </si>
  <si>
    <t>dubhe</t>
  </si>
  <si>
    <t>dubhgall</t>
  </si>
  <si>
    <t>dublin</t>
  </si>
  <si>
    <t>duboisia</t>
  </si>
  <si>
    <t>dubonnet</t>
  </si>
  <si>
    <t>duc</t>
  </si>
  <si>
    <t>ducal</t>
  </si>
  <si>
    <t>duce</t>
  </si>
  <si>
    <t>duchesnea</t>
  </si>
  <si>
    <t>duchess</t>
  </si>
  <si>
    <t>duck</t>
  </si>
  <si>
    <t>duco</t>
  </si>
  <si>
    <t>ducula</t>
  </si>
  <si>
    <t>duculinae</t>
  </si>
  <si>
    <t>dud</t>
  </si>
  <si>
    <t>dudelsack</t>
  </si>
  <si>
    <t>dudley</t>
  </si>
  <si>
    <t>dudleya</t>
  </si>
  <si>
    <t>duer</t>
  </si>
  <si>
    <t>duessa</t>
  </si>
  <si>
    <t>duff</t>
  </si>
  <si>
    <t>duffy</t>
  </si>
  <si>
    <t>dugongidae</t>
  </si>
  <si>
    <t>dugway</t>
  </si>
  <si>
    <t>duhr</t>
  </si>
  <si>
    <t>dui</t>
  </si>
  <si>
    <t>duit</t>
  </si>
  <si>
    <t>duke</t>
  </si>
  <si>
    <t>dukhobor</t>
  </si>
  <si>
    <t>dulanganes</t>
  </si>
  <si>
    <t>dulat</t>
  </si>
  <si>
    <t>dulce</t>
  </si>
  <si>
    <t>dulciana</t>
  </si>
  <si>
    <t>dulcin</t>
  </si>
  <si>
    <t>dulcinea</t>
  </si>
  <si>
    <t>dulcinist</t>
  </si>
  <si>
    <t>duluth</t>
  </si>
  <si>
    <t>duma</t>
  </si>
  <si>
    <t>dumas</t>
  </si>
  <si>
    <t>dumontia</t>
  </si>
  <si>
    <t>dumontiaceae</t>
  </si>
  <si>
    <t>dumpty</t>
  </si>
  <si>
    <t>dun</t>
  </si>
  <si>
    <t>duncan</t>
  </si>
  <si>
    <t>dunciad</t>
  </si>
  <si>
    <t>dundee</t>
  </si>
  <si>
    <t>dungan</t>
  </si>
  <si>
    <t>dunkard</t>
  </si>
  <si>
    <t>dunker</t>
  </si>
  <si>
    <t>dunkirk</t>
  </si>
  <si>
    <t>dunkirker</t>
  </si>
  <si>
    <t>dunlap</t>
  </si>
  <si>
    <t>dunlop</t>
  </si>
  <si>
    <t>dunne</t>
  </si>
  <si>
    <t>dunning</t>
  </si>
  <si>
    <t>duns</t>
  </si>
  <si>
    <t>dunstable</t>
  </si>
  <si>
    <t>duplicidentata</t>
  </si>
  <si>
    <t>dur</t>
  </si>
  <si>
    <t>duralumin</t>
  </si>
  <si>
    <t>durance</t>
  </si>
  <si>
    <t>durandarte</t>
  </si>
  <si>
    <t>durango</t>
  </si>
  <si>
    <t>durani</t>
  </si>
  <si>
    <t>durant</t>
  </si>
  <si>
    <t>duranta</t>
  </si>
  <si>
    <t>durante</t>
  </si>
  <si>
    <t>durban</t>
  </si>
  <si>
    <t>durene</t>
  </si>
  <si>
    <t>durham</t>
  </si>
  <si>
    <t>durindana</t>
  </si>
  <si>
    <t>durio</t>
  </si>
  <si>
    <t>duryodhana</t>
  </si>
  <si>
    <t>durning</t>
  </si>
  <si>
    <t>duroc</t>
  </si>
  <si>
    <t>durr</t>
  </si>
  <si>
    <t>durst</t>
  </si>
  <si>
    <t>durzada</t>
  </si>
  <si>
    <t>dusserah</t>
  </si>
  <si>
    <t>dust</t>
  </si>
  <si>
    <t>duster</t>
  </si>
  <si>
    <t>dusty</t>
  </si>
  <si>
    <t>dustin</t>
  </si>
  <si>
    <t>dustman</t>
  </si>
  <si>
    <t>dusun</t>
  </si>
  <si>
    <t>dutch</t>
  </si>
  <si>
    <t>dutcher</t>
  </si>
  <si>
    <t>dutchy</t>
  </si>
  <si>
    <t>dutchify</t>
  </si>
  <si>
    <t>dutchman</t>
  </si>
  <si>
    <t>dutchmen</t>
  </si>
  <si>
    <t>dvorak</t>
  </si>
  <si>
    <t>dwayne</t>
  </si>
  <si>
    <t>dwale</t>
  </si>
  <si>
    <t>dwamish</t>
  </si>
  <si>
    <t>dwight</t>
  </si>
  <si>
    <t>dwyka</t>
  </si>
  <si>
    <t>dx</t>
  </si>
  <si>
    <t>dz</t>
  </si>
  <si>
    <t>dzungar</t>
  </si>
  <si>
    <t>ea</t>
  </si>
  <si>
    <t>eagle</t>
  </si>
  <si>
    <t>eam</t>
  </si>
  <si>
    <t>earl</t>
  </si>
  <si>
    <t>earle</t>
  </si>
  <si>
    <t>early</t>
  </si>
  <si>
    <t>earn</t>
  </si>
  <si>
    <t>earth</t>
  </si>
  <si>
    <t>earthshaker</t>
  </si>
  <si>
    <t>east</t>
  </si>
  <si>
    <t>easter</t>
  </si>
  <si>
    <t>easterly</t>
  </si>
  <si>
    <t>eastern</t>
  </si>
  <si>
    <t>easterner</t>
  </si>
  <si>
    <t>easternism</t>
  </si>
  <si>
    <t>easternly</t>
  </si>
  <si>
    <t>eastertide</t>
  </si>
  <si>
    <t>eastlake</t>
  </si>
  <si>
    <t>eastland</t>
  </si>
  <si>
    <t>eastman</t>
  </si>
  <si>
    <t>eastre</t>
  </si>
  <si>
    <t>eatanswill</t>
  </si>
  <si>
    <t>eau</t>
  </si>
  <si>
    <t>eaves</t>
  </si>
  <si>
    <t>ebcdic</t>
  </si>
  <si>
    <t>eben</t>
  </si>
  <si>
    <t>ebenaceae</t>
  </si>
  <si>
    <t>ebenales</t>
  </si>
  <si>
    <t>ebenezer</t>
  </si>
  <si>
    <t>eberthella</t>
  </si>
  <si>
    <t>ebionism</t>
  </si>
  <si>
    <t>ebionite</t>
  </si>
  <si>
    <t>ebionitic</t>
  </si>
  <si>
    <t>ebionitism</t>
  </si>
  <si>
    <t>ebionize</t>
  </si>
  <si>
    <t>eblis</t>
  </si>
  <si>
    <t>eboe</t>
  </si>
  <si>
    <t>ebony</t>
  </si>
  <si>
    <t>eburna</t>
  </si>
  <si>
    <t>ec</t>
  </si>
  <si>
    <t>ecad</t>
  </si>
  <si>
    <t>ecardines</t>
  </si>
  <si>
    <t>ecaudata</t>
  </si>
  <si>
    <t>ecballium</t>
  </si>
  <si>
    <t>ecca</t>
  </si>
  <si>
    <t>eccl</t>
  </si>
  <si>
    <t>eccles</t>
  </si>
  <si>
    <t>ecclesiastes</t>
  </si>
  <si>
    <t>ecclesiasticus</t>
  </si>
  <si>
    <t>echeloot</t>
  </si>
  <si>
    <t>echeneidae</t>
  </si>
  <si>
    <t>echeneididae</t>
  </si>
  <si>
    <t>echeneis</t>
  </si>
  <si>
    <t>echeveria</t>
  </si>
  <si>
    <t>echidna</t>
  </si>
  <si>
    <t>echidnidae</t>
  </si>
  <si>
    <t>echimys</t>
  </si>
  <si>
    <t>echinacea</t>
  </si>
  <si>
    <t>echinidea</t>
  </si>
  <si>
    <t>echinocactus</t>
  </si>
  <si>
    <t>echinocaris</t>
  </si>
  <si>
    <t>echinocereus</t>
  </si>
  <si>
    <t>echinochloa</t>
  </si>
  <si>
    <t>echinoderes</t>
  </si>
  <si>
    <t>echinoderidae</t>
  </si>
  <si>
    <t>echinoderma</t>
  </si>
  <si>
    <t>echinodermata</t>
  </si>
  <si>
    <t>echinodorus</t>
  </si>
  <si>
    <t>echinoidea</t>
  </si>
  <si>
    <t>echinomys</t>
  </si>
  <si>
    <t>echinopanax</t>
  </si>
  <si>
    <t>echinops</t>
  </si>
  <si>
    <t>echinorhynchus</t>
  </si>
  <si>
    <t>echinorhinidae</t>
  </si>
  <si>
    <t>echinorhinus</t>
  </si>
  <si>
    <t>echinospermum</t>
  </si>
  <si>
    <t>echinostoma</t>
  </si>
  <si>
    <t>echinozoa</t>
  </si>
  <si>
    <t>echis</t>
  </si>
  <si>
    <t>echites</t>
  </si>
  <si>
    <t>echium</t>
  </si>
  <si>
    <t>echiurida</t>
  </si>
  <si>
    <t>echiuroidea</t>
  </si>
  <si>
    <t>echiurus</t>
  </si>
  <si>
    <t>echo</t>
  </si>
  <si>
    <t>echuca</t>
  </si>
  <si>
    <t>eciton</t>
  </si>
  <si>
    <t>eckehart</t>
  </si>
  <si>
    <t>eclectics</t>
  </si>
  <si>
    <t>eclogues</t>
  </si>
  <si>
    <t>eco</t>
  </si>
  <si>
    <t>ecole</t>
  </si>
  <si>
    <t>economy</t>
  </si>
  <si>
    <t>economite</t>
  </si>
  <si>
    <t>ecru</t>
  </si>
  <si>
    <t>ecthesis</t>
  </si>
  <si>
    <t>ectocarpaceae</t>
  </si>
  <si>
    <t>ectocarpales</t>
  </si>
  <si>
    <t>ectocarpus</t>
  </si>
  <si>
    <t>ectognatha</t>
  </si>
  <si>
    <t>ectoparasitica</t>
  </si>
  <si>
    <t>ectopistes</t>
  </si>
  <si>
    <t>ectoprocta</t>
  </si>
  <si>
    <t>ectotrophi</t>
  </si>
  <si>
    <t>ecu</t>
  </si>
  <si>
    <t>ecuador</t>
  </si>
  <si>
    <t>ecuadoran</t>
  </si>
  <si>
    <t>ecuadorian</t>
  </si>
  <si>
    <t>edam</t>
  </si>
  <si>
    <t>edana</t>
  </si>
  <si>
    <t>edaphosauria</t>
  </si>
  <si>
    <t>edaphosaurus</t>
  </si>
  <si>
    <t>edda</t>
  </si>
  <si>
    <t>eddaic</t>
  </si>
  <si>
    <t>eddy</t>
  </si>
  <si>
    <t>eddic</t>
  </si>
  <si>
    <t>eddie</t>
  </si>
  <si>
    <t>edea</t>
  </si>
  <si>
    <t>eden</t>
  </si>
  <si>
    <t>edenic</t>
  </si>
  <si>
    <t>edenization</t>
  </si>
  <si>
    <t>edenize</t>
  </si>
  <si>
    <t>edentata</t>
  </si>
  <si>
    <t>edessan</t>
  </si>
  <si>
    <t>edestosaurus</t>
  </si>
  <si>
    <t>edgar</t>
  </si>
  <si>
    <t>edge</t>
  </si>
  <si>
    <t>ediya</t>
  </si>
  <si>
    <t>edinburgh</t>
  </si>
  <si>
    <t>edison</t>
  </si>
  <si>
    <t>edith</t>
  </si>
  <si>
    <t>edmond</t>
  </si>
  <si>
    <t>edmund</t>
  </si>
  <si>
    <t>edna</t>
  </si>
  <si>
    <t>edo</t>
  </si>
  <si>
    <t>edomite</t>
  </si>
  <si>
    <t>edomitish</t>
  </si>
  <si>
    <t>edoni</t>
  </si>
  <si>
    <t>edp</t>
  </si>
  <si>
    <t>edriasteroidea</t>
  </si>
  <si>
    <t>edrioasteroid</t>
  </si>
  <si>
    <t>edrioasteroidea</t>
  </si>
  <si>
    <t>edriophthalma</t>
  </si>
  <si>
    <t>eds</t>
  </si>
  <si>
    <t>eduardo</t>
  </si>
  <si>
    <t>educabilia</t>
  </si>
  <si>
    <t>education</t>
  </si>
  <si>
    <t>eduskunta</t>
  </si>
  <si>
    <t>edward</t>
  </si>
  <si>
    <t>edwardean</t>
  </si>
  <si>
    <t>edwardeanism</t>
  </si>
  <si>
    <t>edwardian</t>
  </si>
  <si>
    <t>edwardine</t>
  </si>
  <si>
    <t>edwards</t>
  </si>
  <si>
    <t>edwardsia</t>
  </si>
  <si>
    <t>edwardsiidae</t>
  </si>
  <si>
    <t>edwin</t>
  </si>
  <si>
    <t>edwina</t>
  </si>
  <si>
    <t>eel</t>
  </si>
  <si>
    <t>ef</t>
  </si>
  <si>
    <t>effie</t>
  </si>
  <si>
    <t>effodientia</t>
  </si>
  <si>
    <t>efik</t>
  </si>
  <si>
    <t>efs</t>
  </si>
  <si>
    <t>eg</t>
  </si>
  <si>
    <t>egba</t>
  </si>
  <si>
    <t>egbert</t>
  </si>
  <si>
    <t>egbo</t>
  </si>
  <si>
    <t>eger</t>
  </si>
  <si>
    <t>egeria</t>
  </si>
  <si>
    <t>egesta</t>
  </si>
  <si>
    <t>egypt</t>
  </si>
  <si>
    <t>egyptian</t>
  </si>
  <si>
    <t>egyptianism</t>
  </si>
  <si>
    <t>egyptianization</t>
  </si>
  <si>
    <t>egyptianize</t>
  </si>
  <si>
    <t>egyptize</t>
  </si>
  <si>
    <t>egyptologer</t>
  </si>
  <si>
    <t>egyptology</t>
  </si>
  <si>
    <t>egyptologic</t>
  </si>
  <si>
    <t>egyptological</t>
  </si>
  <si>
    <t>egyptologist</t>
  </si>
  <si>
    <t>eglamore</t>
  </si>
  <si>
    <t>eglantine</t>
  </si>
  <si>
    <t>ego</t>
  </si>
  <si>
    <t>egocerus</t>
  </si>
  <si>
    <t>egret</t>
  </si>
  <si>
    <t>egretta</t>
  </si>
  <si>
    <t>ehatisaht</t>
  </si>
  <si>
    <t>ehretia</t>
  </si>
  <si>
    <t>ehretiaceae</t>
  </si>
  <si>
    <t>ehrman</t>
  </si>
  <si>
    <t>eichhornia</t>
  </si>
  <si>
    <t>eyeish</t>
  </si>
  <si>
    <t>eiffel</t>
  </si>
  <si>
    <t>eikonogen</t>
  </si>
  <si>
    <t>eileen</t>
  </si>
  <si>
    <t>eimak</t>
  </si>
  <si>
    <t>eimeria</t>
  </si>
  <si>
    <t>einstein</t>
  </si>
  <si>
    <t>einsteinian</t>
  </si>
  <si>
    <t>eire</t>
  </si>
  <si>
    <t>eyre</t>
  </si>
  <si>
    <t>eireannach</t>
  </si>
  <si>
    <t>eirene</t>
  </si>
  <si>
    <t>eisenberg</t>
  </si>
  <si>
    <t>eisenhower</t>
  </si>
  <si>
    <t>ejam</t>
  </si>
  <si>
    <t>ekoi</t>
  </si>
  <si>
    <t>ekron</t>
  </si>
  <si>
    <t>ekronite</t>
  </si>
  <si>
    <t>ela</t>
  </si>
  <si>
    <t>elachista</t>
  </si>
  <si>
    <t>elachistaceae</t>
  </si>
  <si>
    <t>elaeagnaceae</t>
  </si>
  <si>
    <t>elaeagnus</t>
  </si>
  <si>
    <t>elaeis</t>
  </si>
  <si>
    <t>elaeocarpaceae</t>
  </si>
  <si>
    <t>elaeocarpus</t>
  </si>
  <si>
    <t>elaeococca</t>
  </si>
  <si>
    <t>elaeodendron</t>
  </si>
  <si>
    <t>elaine</t>
  </si>
  <si>
    <t>elamite</t>
  </si>
  <si>
    <t>elamitic</t>
  </si>
  <si>
    <t>elamitish</t>
  </si>
  <si>
    <t>eland</t>
  </si>
  <si>
    <t>elanus</t>
  </si>
  <si>
    <t>elaphe</t>
  </si>
  <si>
    <t>elaphebolion</t>
  </si>
  <si>
    <t>elaphodus</t>
  </si>
  <si>
    <t>elaphoglossum</t>
  </si>
  <si>
    <t>elaphomyces</t>
  </si>
  <si>
    <t>elaphrium</t>
  </si>
  <si>
    <t>elaphurus</t>
  </si>
  <si>
    <t>elapidae</t>
  </si>
  <si>
    <t>elapinae</t>
  </si>
  <si>
    <t>elaps</t>
  </si>
  <si>
    <t>elapsoidea</t>
  </si>
  <si>
    <t>elasmobranchii</t>
  </si>
  <si>
    <t>elasmosaurus</t>
  </si>
  <si>
    <t>elasmotherium</t>
  </si>
  <si>
    <t>elateridae</t>
  </si>
  <si>
    <t>elatha</t>
  </si>
  <si>
    <t>elatinaceae</t>
  </si>
  <si>
    <t>elatine</t>
  </si>
  <si>
    <t>elbert</t>
  </si>
  <si>
    <t>elberta</t>
  </si>
  <si>
    <t>elder</t>
  </si>
  <si>
    <t>eldin</t>
  </si>
  <si>
    <t>eldorado</t>
  </si>
  <si>
    <t>eldred</t>
  </si>
  <si>
    <t>elean</t>
  </si>
  <si>
    <t>eleanor</t>
  </si>
  <si>
    <t>eleatic</t>
  </si>
  <si>
    <t>eleaticism</t>
  </si>
  <si>
    <t>eleazar</t>
  </si>
  <si>
    <t>electra</t>
  </si>
  <si>
    <t>electrophoridae</t>
  </si>
  <si>
    <t>eleocharis</t>
  </si>
  <si>
    <t>elephantidae</t>
  </si>
  <si>
    <t>elephantopus</t>
  </si>
  <si>
    <t>elephas</t>
  </si>
  <si>
    <t>elettaria</t>
  </si>
  <si>
    <t>eleusine</t>
  </si>
  <si>
    <t>eleusinia</t>
  </si>
  <si>
    <t>eleusinian</t>
  </si>
  <si>
    <t>eleusinion</t>
  </si>
  <si>
    <t>eleut</t>
  </si>
  <si>
    <t>eleutheri</t>
  </si>
  <si>
    <t>eleutheria</t>
  </si>
  <si>
    <t>eleutherian</t>
  </si>
  <si>
    <t>eleutherios</t>
  </si>
  <si>
    <t>eleutherozoa</t>
  </si>
  <si>
    <t>elf</t>
  </si>
  <si>
    <t>eli</t>
  </si>
  <si>
    <t>elia</t>
  </si>
  <si>
    <t>elian</t>
  </si>
  <si>
    <t>elianic</t>
  </si>
  <si>
    <t>elias</t>
  </si>
  <si>
    <t>elihu</t>
  </si>
  <si>
    <t>elijah</t>
  </si>
  <si>
    <t>elymi</t>
  </si>
  <si>
    <t>elymus</t>
  </si>
  <si>
    <t>elinor</t>
  </si>
  <si>
    <t>elinvar</t>
  </si>
  <si>
    <t>eliot</t>
  </si>
  <si>
    <t>eliphalet</t>
  </si>
  <si>
    <t>elisabeth</t>
  </si>
  <si>
    <t>elysee</t>
  </si>
  <si>
    <t>elisha</t>
  </si>
  <si>
    <t>elishah</t>
  </si>
  <si>
    <t>elysia</t>
  </si>
  <si>
    <t>elysian</t>
  </si>
  <si>
    <t>elysiidae</t>
  </si>
  <si>
    <t>elysium</t>
  </si>
  <si>
    <t>elissa</t>
  </si>
  <si>
    <t>eliza</t>
  </si>
  <si>
    <t>elizabeth</t>
  </si>
  <si>
    <t>elizabethan</t>
  </si>
  <si>
    <t>elizabethanism</t>
  </si>
  <si>
    <t>elizabethanize</t>
  </si>
  <si>
    <t>elkanah</t>
  </si>
  <si>
    <t>elkdom</t>
  </si>
  <si>
    <t>elkesaite</t>
  </si>
  <si>
    <t>elkhorn</t>
  </si>
  <si>
    <t>elkoshite</t>
  </si>
  <si>
    <t>elkuma</t>
  </si>
  <si>
    <t>elkwood</t>
  </si>
  <si>
    <t>ell</t>
  </si>
  <si>
    <t>ella</t>
  </si>
  <si>
    <t>ellan</t>
  </si>
  <si>
    <t>ellasar</t>
  </si>
  <si>
    <t>elle</t>
  </si>
  <si>
    <t>ellen</t>
  </si>
  <si>
    <t>ellerian</t>
  </si>
  <si>
    <t>ellice</t>
  </si>
  <si>
    <t>ellick</t>
  </si>
  <si>
    <t>elliot</t>
  </si>
  <si>
    <t>elliott</t>
  </si>
  <si>
    <t>elm</t>
  </si>
  <si>
    <t>elmer</t>
  </si>
  <si>
    <t>elmwood</t>
  </si>
  <si>
    <t>eloah</t>
  </si>
  <si>
    <t>elodea</t>
  </si>
  <si>
    <t>elodeaceae</t>
  </si>
  <si>
    <t>elodes</t>
  </si>
  <si>
    <t>elohim</t>
  </si>
  <si>
    <t>elohimic</t>
  </si>
  <si>
    <t>elohism</t>
  </si>
  <si>
    <t>elohist</t>
  </si>
  <si>
    <t>elohistic</t>
  </si>
  <si>
    <t>eloise</t>
  </si>
  <si>
    <t>elon</t>
  </si>
  <si>
    <t>elonite</t>
  </si>
  <si>
    <t>elopidae</t>
  </si>
  <si>
    <t>elotherium</t>
  </si>
  <si>
    <t>elsa</t>
  </si>
  <si>
    <t>else</t>
  </si>
  <si>
    <t>elsholtzia</t>
  </si>
  <si>
    <t>elt</t>
  </si>
  <si>
    <t>elul</t>
  </si>
  <si>
    <t>elvira</t>
  </si>
  <si>
    <t>elvis</t>
  </si>
  <si>
    <t>elwood</t>
  </si>
  <si>
    <t>elzevir</t>
  </si>
  <si>
    <t>elzevirian</t>
  </si>
  <si>
    <t>em</t>
  </si>
  <si>
    <t>email</t>
  </si>
  <si>
    <t>emarginula</t>
  </si>
  <si>
    <t>embadomonas</t>
  </si>
  <si>
    <t>emballonuridae</t>
  </si>
  <si>
    <t>embden</t>
  </si>
  <si>
    <t>embelia</t>
  </si>
  <si>
    <t>emberiza</t>
  </si>
  <si>
    <t>emberizinae</t>
  </si>
  <si>
    <t>embiidae</t>
  </si>
  <si>
    <t>embiidina</t>
  </si>
  <si>
    <t>embiodea</t>
  </si>
  <si>
    <t>embioptera</t>
  </si>
  <si>
    <t>embiotocidae</t>
  </si>
  <si>
    <t>embolomeri</t>
  </si>
  <si>
    <t>embrica</t>
  </si>
  <si>
    <t>embryophyta</t>
  </si>
  <si>
    <t>emden</t>
  </si>
  <si>
    <t>emeline</t>
  </si>
  <si>
    <t>emerald</t>
  </si>
  <si>
    <t>emery</t>
  </si>
  <si>
    <t>emerick</t>
  </si>
  <si>
    <t>emerita</t>
  </si>
  <si>
    <t>emerson</t>
  </si>
  <si>
    <t>emersonian</t>
  </si>
  <si>
    <t>emersonianism</t>
  </si>
  <si>
    <t>emesa</t>
  </si>
  <si>
    <t>emesidae</t>
  </si>
  <si>
    <t>emf</t>
  </si>
  <si>
    <t>emydea</t>
  </si>
  <si>
    <t>emydidae</t>
  </si>
  <si>
    <t>emydinae</t>
  </si>
  <si>
    <t>emydosauria</t>
  </si>
  <si>
    <t>emil</t>
  </si>
  <si>
    <t>emily</t>
  </si>
  <si>
    <t>emilia</t>
  </si>
  <si>
    <t>emim</t>
  </si>
  <si>
    <t>eminence</t>
  </si>
  <si>
    <t>emys</t>
  </si>
  <si>
    <t>emlen</t>
  </si>
  <si>
    <t>emm</t>
  </si>
  <si>
    <t>emma</t>
  </si>
  <si>
    <t>emmanuel</t>
  </si>
  <si>
    <t>emmental</t>
  </si>
  <si>
    <t>emmer</t>
  </si>
  <si>
    <t>emmet</t>
  </si>
  <si>
    <t>emmett</t>
  </si>
  <si>
    <t>emmy</t>
  </si>
  <si>
    <t>emmies</t>
  </si>
  <si>
    <t>emory</t>
  </si>
  <si>
    <t>emp</t>
  </si>
  <si>
    <t>empedoclean</t>
  </si>
  <si>
    <t>empeo</t>
  </si>
  <si>
    <t>empetraceae</t>
  </si>
  <si>
    <t>empetrum</t>
  </si>
  <si>
    <t>empididae</t>
  </si>
  <si>
    <t>empidonax</t>
  </si>
  <si>
    <t>empire</t>
  </si>
  <si>
    <t>emporia</t>
  </si>
  <si>
    <t>emporium</t>
  </si>
  <si>
    <t>empress</t>
  </si>
  <si>
    <t>empusa</t>
  </si>
  <si>
    <t>ems</t>
  </si>
  <si>
    <t>emu</t>
  </si>
  <si>
    <t>enajim</t>
  </si>
  <si>
    <t>enaliornis</t>
  </si>
  <si>
    <t>enaliosauria</t>
  </si>
  <si>
    <t>encampment</t>
  </si>
  <si>
    <t>encelia</t>
  </si>
  <si>
    <t>encephalartos</t>
  </si>
  <si>
    <t>enchelycephali</t>
  </si>
  <si>
    <t>enchytraeidae</t>
  </si>
  <si>
    <t>enchytraeus</t>
  </si>
  <si>
    <t>enchodontid</t>
  </si>
  <si>
    <t>enchodontidae</t>
  </si>
  <si>
    <t>enchodontoid</t>
  </si>
  <si>
    <t>enchodus</t>
  </si>
  <si>
    <t>encina</t>
  </si>
  <si>
    <t>encinal</t>
  </si>
  <si>
    <t>encyrtidae</t>
  </si>
  <si>
    <t>encratic</t>
  </si>
  <si>
    <t>encratism</t>
  </si>
  <si>
    <t>encratite</t>
  </si>
  <si>
    <t>encrinidae</t>
  </si>
  <si>
    <t>encrinoidea</t>
  </si>
  <si>
    <t>encrinus</t>
  </si>
  <si>
    <t>endamoeba</t>
  </si>
  <si>
    <t>endamoebidae</t>
  </si>
  <si>
    <t>endeavor</t>
  </si>
  <si>
    <t>ender</t>
  </si>
  <si>
    <t>enders</t>
  </si>
  <si>
    <t>endymion</t>
  </si>
  <si>
    <t>endoceras</t>
  </si>
  <si>
    <t>endoceratidae</t>
  </si>
  <si>
    <t>endogenae</t>
  </si>
  <si>
    <t>endomyces</t>
  </si>
  <si>
    <t>endomycetaceae</t>
  </si>
  <si>
    <t>endoparasitica</t>
  </si>
  <si>
    <t>endophyllaceae</t>
  </si>
  <si>
    <t>endophyllum</t>
  </si>
  <si>
    <t>endoprocta</t>
  </si>
  <si>
    <t>endopterygota</t>
  </si>
  <si>
    <t>endothia</t>
  </si>
  <si>
    <t>endothrix</t>
  </si>
  <si>
    <t>endotrophi</t>
  </si>
  <si>
    <t>endromididae</t>
  </si>
  <si>
    <t>endromis</t>
  </si>
  <si>
    <t>eneas</t>
  </si>
  <si>
    <t>enfield</t>
  </si>
  <si>
    <t>eng</t>
  </si>
  <si>
    <t>engelmannia</t>
  </si>
  <si>
    <t>engystomatidae</t>
  </si>
  <si>
    <t>england</t>
  </si>
  <si>
    <t>englander</t>
  </si>
  <si>
    <t>engle</t>
  </si>
  <si>
    <t>engler</t>
  </si>
  <si>
    <t>englerophoenix</t>
  </si>
  <si>
    <t>englify</t>
  </si>
  <si>
    <t>englifier</t>
  </si>
  <si>
    <t>english</t>
  </si>
  <si>
    <t>englishable</t>
  </si>
  <si>
    <t>englisher</t>
  </si>
  <si>
    <t>englishhood</t>
  </si>
  <si>
    <t>englishism</t>
  </si>
  <si>
    <t>englishize</t>
  </si>
  <si>
    <t>englishly</t>
  </si>
  <si>
    <t>englishman</t>
  </si>
  <si>
    <t>englishmen</t>
  </si>
  <si>
    <t>englishness</t>
  </si>
  <si>
    <t>englishry</t>
  </si>
  <si>
    <t>englishwoman</t>
  </si>
  <si>
    <t>englishwomen</t>
  </si>
  <si>
    <t>engraulidae</t>
  </si>
  <si>
    <t>engraulis</t>
  </si>
  <si>
    <t>enhydra</t>
  </si>
  <si>
    <t>enhydrinae</t>
  </si>
  <si>
    <t>enhydris</t>
  </si>
  <si>
    <t>eniac</t>
  </si>
  <si>
    <t>enicuridae</t>
  </si>
  <si>
    <t>enid</t>
  </si>
  <si>
    <t>enif</t>
  </si>
  <si>
    <t>enki</t>
  </si>
  <si>
    <t>enkidu</t>
  </si>
  <si>
    <t>enlightenment</t>
  </si>
  <si>
    <t>enoch</t>
  </si>
  <si>
    <t>enochic</t>
  </si>
  <si>
    <t>enopla</t>
  </si>
  <si>
    <t>enos</t>
  </si>
  <si>
    <t>ens</t>
  </si>
  <si>
    <t>ensiferi</t>
  </si>
  <si>
    <t>ensign</t>
  </si>
  <si>
    <t>entada</t>
  </si>
  <si>
    <t>entamoeba</t>
  </si>
  <si>
    <t>entellus</t>
  </si>
  <si>
    <t>entelodon</t>
  </si>
  <si>
    <t>ententophil</t>
  </si>
  <si>
    <t>enterocoela</t>
  </si>
  <si>
    <t>enterolobium</t>
  </si>
  <si>
    <t>enteromorpha</t>
  </si>
  <si>
    <t>enteropneusta</t>
  </si>
  <si>
    <t>enterprise</t>
  </si>
  <si>
    <t>entyloma</t>
  </si>
  <si>
    <t>entoloma</t>
  </si>
  <si>
    <t>entomophaga</t>
  </si>
  <si>
    <t>entomophila</t>
  </si>
  <si>
    <t>entomophthora</t>
  </si>
  <si>
    <t>entomosporium</t>
  </si>
  <si>
    <t>entomostraca</t>
  </si>
  <si>
    <t>entoprocta</t>
  </si>
  <si>
    <t>entotrophi</t>
  </si>
  <si>
    <t>enukki</t>
  </si>
  <si>
    <t>eo</t>
  </si>
  <si>
    <t>eoanthropus</t>
  </si>
  <si>
    <t>eocarboniferous</t>
  </si>
  <si>
    <t>eocene</t>
  </si>
  <si>
    <t>eodevonian</t>
  </si>
  <si>
    <t>eof</t>
  </si>
  <si>
    <t>eogaea</t>
  </si>
  <si>
    <t>eogaean</t>
  </si>
  <si>
    <t>eoghanacht</t>
  </si>
  <si>
    <t>eohippus</t>
  </si>
  <si>
    <t>eolian</t>
  </si>
  <si>
    <t>eolithic</t>
  </si>
  <si>
    <t>eom</t>
  </si>
  <si>
    <t>eomecon</t>
  </si>
  <si>
    <t>eopalaeozoic</t>
  </si>
  <si>
    <t>eopaleozoic</t>
  </si>
  <si>
    <t>eos</t>
  </si>
  <si>
    <t>eosaurus</t>
  </si>
  <si>
    <t>eozoic</t>
  </si>
  <si>
    <t>ep</t>
  </si>
  <si>
    <t>epa</t>
  </si>
  <si>
    <t>epacridaceae</t>
  </si>
  <si>
    <t>epacris</t>
  </si>
  <si>
    <t>epanagoge</t>
  </si>
  <si>
    <t>epanorthidae</t>
  </si>
  <si>
    <t>eparchean</t>
  </si>
  <si>
    <t>epeira</t>
  </si>
  <si>
    <t>epeiridae</t>
  </si>
  <si>
    <t>eperua</t>
  </si>
  <si>
    <t>epeus</t>
  </si>
  <si>
    <t>ephedra</t>
  </si>
  <si>
    <t>ephedraceae</t>
  </si>
  <si>
    <t>ephemera</t>
  </si>
  <si>
    <t>ephemerida</t>
  </si>
  <si>
    <t>ephemeridae</t>
  </si>
  <si>
    <t>ephemeroptera</t>
  </si>
  <si>
    <t>ephesian</t>
  </si>
  <si>
    <t>ephesians</t>
  </si>
  <si>
    <t>ephesine</t>
  </si>
  <si>
    <t>ephialtes</t>
  </si>
  <si>
    <t>ephydra</t>
  </si>
  <si>
    <t>ephydridae</t>
  </si>
  <si>
    <t>ephraim</t>
  </si>
  <si>
    <t>ephraimite</t>
  </si>
  <si>
    <t>ephraimitic</t>
  </si>
  <si>
    <t>ephraimitish</t>
  </si>
  <si>
    <t>ephraitic</t>
  </si>
  <si>
    <t>ephrathite</t>
  </si>
  <si>
    <t>ephthalite</t>
  </si>
  <si>
    <t>ephthianura</t>
  </si>
  <si>
    <t>epibaterium</t>
  </si>
  <si>
    <t>epicaridea</t>
  </si>
  <si>
    <t>epicarides</t>
  </si>
  <si>
    <t>epicauta</t>
  </si>
  <si>
    <t>epiceratodus</t>
  </si>
  <si>
    <t>epichristian</t>
  </si>
  <si>
    <t>epicoela</t>
  </si>
  <si>
    <t>epicrates</t>
  </si>
  <si>
    <t>epictetian</t>
  </si>
  <si>
    <t>epicurean</t>
  </si>
  <si>
    <t>epicureanism</t>
  </si>
  <si>
    <t>epicurism</t>
  </si>
  <si>
    <t>epicurize</t>
  </si>
  <si>
    <t>epidendron</t>
  </si>
  <si>
    <t>epidendrum</t>
  </si>
  <si>
    <t>epidermophyton</t>
  </si>
  <si>
    <t>epigaea</t>
  </si>
  <si>
    <t>epigoni</t>
  </si>
  <si>
    <t>epigonichthys</t>
  </si>
  <si>
    <t>epigonus</t>
  </si>
  <si>
    <t>epihippus</t>
  </si>
  <si>
    <t>epikouros</t>
  </si>
  <si>
    <t>epilachna</t>
  </si>
  <si>
    <t>epilachnides</t>
  </si>
  <si>
    <t>epilobiaceae</t>
  </si>
  <si>
    <t>epilobium</t>
  </si>
  <si>
    <t>epimachinae</t>
  </si>
  <si>
    <t>epimedium</t>
  </si>
  <si>
    <t>epimenidean</t>
  </si>
  <si>
    <t>epinephelidae</t>
  </si>
  <si>
    <t>epinephelus</t>
  </si>
  <si>
    <t>epipactis</t>
  </si>
  <si>
    <t>epipaleolithic</t>
  </si>
  <si>
    <t>epiphany</t>
  </si>
  <si>
    <t>epiphanies</t>
  </si>
  <si>
    <t>epiphegus</t>
  </si>
  <si>
    <t>epiphyllum</t>
  </si>
  <si>
    <t>epipsychidion</t>
  </si>
  <si>
    <t>epirote</t>
  </si>
  <si>
    <t>epirotic</t>
  </si>
  <si>
    <t>episcopal</t>
  </si>
  <si>
    <t>episcopalian</t>
  </si>
  <si>
    <t>episcopalianism</t>
  </si>
  <si>
    <t>episcopalianize</t>
  </si>
  <si>
    <t>episcopally</t>
  </si>
  <si>
    <t>epist</t>
  </si>
  <si>
    <t>epistylis</t>
  </si>
  <si>
    <t>epistle</t>
  </si>
  <si>
    <t>epistles</t>
  </si>
  <si>
    <t>epitoniidae</t>
  </si>
  <si>
    <t>epitonium</t>
  </si>
  <si>
    <t>epizoa</t>
  </si>
  <si>
    <t>epomophorus</t>
  </si>
  <si>
    <t>epos</t>
  </si>
  <si>
    <t>eppes</t>
  </si>
  <si>
    <t>eppy</t>
  </si>
  <si>
    <t>eppie</t>
  </si>
  <si>
    <t>eproboscidea</t>
  </si>
  <si>
    <t>epsilon</t>
  </si>
  <si>
    <t>epsom</t>
  </si>
  <si>
    <t>eptatretidae</t>
  </si>
  <si>
    <t>eptatretus</t>
  </si>
  <si>
    <t>eq</t>
  </si>
  <si>
    <t>equality</t>
  </si>
  <si>
    <t>equisetaceae</t>
  </si>
  <si>
    <t>equisetales</t>
  </si>
  <si>
    <t>equisetum</t>
  </si>
  <si>
    <t>equity</t>
  </si>
  <si>
    <t>equulei</t>
  </si>
  <si>
    <t>equuleus</t>
  </si>
  <si>
    <t>equus</t>
  </si>
  <si>
    <t>era</t>
  </si>
  <si>
    <t>eragrostis</t>
  </si>
  <si>
    <t>eranthemum</t>
  </si>
  <si>
    <t>eranthis</t>
  </si>
  <si>
    <t>eras</t>
  </si>
  <si>
    <t>erasmian</t>
  </si>
  <si>
    <t>erasmus</t>
  </si>
  <si>
    <t>erastian</t>
  </si>
  <si>
    <t>erastianism</t>
  </si>
  <si>
    <t>erastianize</t>
  </si>
  <si>
    <t>erastus</t>
  </si>
  <si>
    <t>erato</t>
  </si>
  <si>
    <t>erava</t>
  </si>
  <si>
    <t>erd</t>
  </si>
  <si>
    <t>ere</t>
  </si>
  <si>
    <t>erebus</t>
  </si>
  <si>
    <t>erechtheum</t>
  </si>
  <si>
    <t>erechtheus</t>
  </si>
  <si>
    <t>erechtites</t>
  </si>
  <si>
    <t>eremian</t>
  </si>
  <si>
    <t>eremochaeta</t>
  </si>
  <si>
    <t>eremopteris</t>
  </si>
  <si>
    <t>eremurus</t>
  </si>
  <si>
    <t>erethizon</t>
  </si>
  <si>
    <t>erethizontidae</t>
  </si>
  <si>
    <t>eretrian</t>
  </si>
  <si>
    <t>ergane</t>
  </si>
  <si>
    <t>erian</t>
  </si>
  <si>
    <t>erianthus</t>
  </si>
  <si>
    <t>eric</t>
  </si>
  <si>
    <t>erica</t>
  </si>
  <si>
    <t>ericaceae</t>
  </si>
  <si>
    <t>ericales</t>
  </si>
  <si>
    <t>erick</t>
  </si>
  <si>
    <t>eridanid</t>
  </si>
  <si>
    <t>erie</t>
  </si>
  <si>
    <t>erigenia</t>
  </si>
  <si>
    <t>erigeron</t>
  </si>
  <si>
    <t>eriglossa</t>
  </si>
  <si>
    <t>erik</t>
  </si>
  <si>
    <t>erika</t>
  </si>
  <si>
    <t>erymanthian</t>
  </si>
  <si>
    <t>erin</t>
  </si>
  <si>
    <t>erinaceidae</t>
  </si>
  <si>
    <t>erinaceus</t>
  </si>
  <si>
    <t>eryngium</t>
  </si>
  <si>
    <t>erinys</t>
  </si>
  <si>
    <t>erinize</t>
  </si>
  <si>
    <t>eriobotrya</t>
  </si>
  <si>
    <t>eriocaulaceae</t>
  </si>
  <si>
    <t>eriocaulon</t>
  </si>
  <si>
    <t>eriocomi</t>
  </si>
  <si>
    <t>eriodendron</t>
  </si>
  <si>
    <t>eriodictyon</t>
  </si>
  <si>
    <t>eriogonum</t>
  </si>
  <si>
    <t>eryon</t>
  </si>
  <si>
    <t>eriophyes</t>
  </si>
  <si>
    <t>eriophyidae</t>
  </si>
  <si>
    <t>eriophorum</t>
  </si>
  <si>
    <t>eryops</t>
  </si>
  <si>
    <t>eriosoma</t>
  </si>
  <si>
    <t>eriphyle</t>
  </si>
  <si>
    <t>eris</t>
  </si>
  <si>
    <t>erysibe</t>
  </si>
  <si>
    <t>erysimum</t>
  </si>
  <si>
    <t>erysipelothrix</t>
  </si>
  <si>
    <t>erysiphaceae</t>
  </si>
  <si>
    <t>erysiphe</t>
  </si>
  <si>
    <t>eristalis</t>
  </si>
  <si>
    <t>erithacus</t>
  </si>
  <si>
    <t>erythea</t>
  </si>
  <si>
    <t>erythraea</t>
  </si>
  <si>
    <t>erythraean</t>
  </si>
  <si>
    <t>erythraeidae</t>
  </si>
  <si>
    <t>erythrina</t>
  </si>
  <si>
    <t>erythrinidae</t>
  </si>
  <si>
    <t>erythrinus</t>
  </si>
  <si>
    <t>erythrochaete</t>
  </si>
  <si>
    <t>erythronium</t>
  </si>
  <si>
    <t>erythroxylaceae</t>
  </si>
  <si>
    <t>erythroxylon</t>
  </si>
  <si>
    <t>erythroxylum</t>
  </si>
  <si>
    <t>eritrean</t>
  </si>
  <si>
    <t>eryx</t>
  </si>
  <si>
    <t>erma</t>
  </si>
  <si>
    <t>ermanaric</t>
  </si>
  <si>
    <t>ermani</t>
  </si>
  <si>
    <t>ermanrich</t>
  </si>
  <si>
    <t>erme</t>
  </si>
  <si>
    <t>ermine</t>
  </si>
  <si>
    <t>ern</t>
  </si>
  <si>
    <t>erne</t>
  </si>
  <si>
    <t>ernest</t>
  </si>
  <si>
    <t>ernestine</t>
  </si>
  <si>
    <t>ernie</t>
  </si>
  <si>
    <t>ernst</t>
  </si>
  <si>
    <t>erodium</t>
  </si>
  <si>
    <t>eros</t>
  </si>
  <si>
    <t>erotylidae</t>
  </si>
  <si>
    <t>erpetoichthys</t>
  </si>
  <si>
    <t>errantia</t>
  </si>
  <si>
    <t>ers</t>
  </si>
  <si>
    <t>ersar</t>
  </si>
  <si>
    <t>erse</t>
  </si>
  <si>
    <t>ertebolle</t>
  </si>
  <si>
    <t>eruca</t>
  </si>
  <si>
    <t>ervipiame</t>
  </si>
  <si>
    <t>ervum</t>
  </si>
  <si>
    <t>erwin</t>
  </si>
  <si>
    <t>erwinia</t>
  </si>
  <si>
    <t>esau</t>
  </si>
  <si>
    <t>esc</t>
  </si>
  <si>
    <t>escalator</t>
  </si>
  <si>
    <t>escallonia</t>
  </si>
  <si>
    <t>escalloniaceae</t>
  </si>
  <si>
    <t>escherichia</t>
  </si>
  <si>
    <t>eschscholtzia</t>
  </si>
  <si>
    <t>escorial</t>
  </si>
  <si>
    <t>escudero</t>
  </si>
  <si>
    <t>esculapian</t>
  </si>
  <si>
    <t>esd</t>
  </si>
  <si>
    <t>esdras</t>
  </si>
  <si>
    <t>esebrias</t>
  </si>
  <si>
    <t>eskimauan</t>
  </si>
  <si>
    <t>eskimo</t>
  </si>
  <si>
    <t>eskimoic</t>
  </si>
  <si>
    <t>eskimoid</t>
  </si>
  <si>
    <t>eskimoized</t>
  </si>
  <si>
    <t>eskimos</t>
  </si>
  <si>
    <t>eskualdun</t>
  </si>
  <si>
    <t>eskuara</t>
  </si>
  <si>
    <t>esmeralda</t>
  </si>
  <si>
    <t>esmeraldan</t>
  </si>
  <si>
    <t>esocidae</t>
  </si>
  <si>
    <t>esopus</t>
  </si>
  <si>
    <t>esox</t>
  </si>
  <si>
    <t>esp</t>
  </si>
  <si>
    <t>esparto</t>
  </si>
  <si>
    <t>espec</t>
  </si>
  <si>
    <t>esperance</t>
  </si>
  <si>
    <t>esperantic</t>
  </si>
  <si>
    <t>esperantidist</t>
  </si>
  <si>
    <t>esperantido</t>
  </si>
  <si>
    <t>esperantism</t>
  </si>
  <si>
    <t>esperantist</t>
  </si>
  <si>
    <t>esperanto</t>
  </si>
  <si>
    <t>espy</t>
  </si>
  <si>
    <t>espriella</t>
  </si>
  <si>
    <t>esq</t>
  </si>
  <si>
    <t>esquiline</t>
  </si>
  <si>
    <t>esquimau</t>
  </si>
  <si>
    <t>esquire</t>
  </si>
  <si>
    <t>essedones</t>
  </si>
  <si>
    <t>esselen</t>
  </si>
  <si>
    <t>esselenian</t>
  </si>
  <si>
    <t>essene</t>
  </si>
  <si>
    <t>essenian</t>
  </si>
  <si>
    <t>essenianism</t>
  </si>
  <si>
    <t>essenic</t>
  </si>
  <si>
    <t>essenical</t>
  </si>
  <si>
    <t>essenis</t>
  </si>
  <si>
    <t>essenism</t>
  </si>
  <si>
    <t>essenize</t>
  </si>
  <si>
    <t>essex</t>
  </si>
  <si>
    <t>essie</t>
  </si>
  <si>
    <t>establishment</t>
  </si>
  <si>
    <t>estancia</t>
  </si>
  <si>
    <t>estella</t>
  </si>
  <si>
    <t>ester</t>
  </si>
  <si>
    <t>esth</t>
  </si>
  <si>
    <t>esthacyte</t>
  </si>
  <si>
    <t>esther</t>
  </si>
  <si>
    <t>estheria</t>
  </si>
  <si>
    <t>estheriidae</t>
  </si>
  <si>
    <t>estonia</t>
  </si>
  <si>
    <t>estonian</t>
  </si>
  <si>
    <t>estotiland</t>
  </si>
  <si>
    <t>estrin</t>
  </si>
  <si>
    <t>estus</t>
  </si>
  <si>
    <t>esu</t>
  </si>
  <si>
    <t>eta</t>
  </si>
  <si>
    <t>etamin</t>
  </si>
  <si>
    <t>etas</t>
  </si>
  <si>
    <t>etc</t>
  </si>
  <si>
    <t>etchareottine</t>
  </si>
  <si>
    <t>etchimin</t>
  </si>
  <si>
    <t>eteocles</t>
  </si>
  <si>
    <t>eteoclus</t>
  </si>
  <si>
    <t>eteocretes</t>
  </si>
  <si>
    <t>eteocreton</t>
  </si>
  <si>
    <t>ethan</t>
  </si>
  <si>
    <t>ethanim</t>
  </si>
  <si>
    <t>ethel</t>
  </si>
  <si>
    <t>etheneldeli</t>
  </si>
  <si>
    <t>etheostoma</t>
  </si>
  <si>
    <t>etheostomidae</t>
  </si>
  <si>
    <t>etheostominae</t>
  </si>
  <si>
    <t>etheria</t>
  </si>
  <si>
    <t>etheriidae</t>
  </si>
  <si>
    <t>ethyl</t>
  </si>
  <si>
    <t>ethiop</t>
  </si>
  <si>
    <t>ethiopia</t>
  </si>
  <si>
    <t>ethiopian</t>
  </si>
  <si>
    <t>ethiopic</t>
  </si>
  <si>
    <t>etna</t>
  </si>
  <si>
    <t>etnean</t>
  </si>
  <si>
    <t>etoile</t>
  </si>
  <si>
    <t>eton</t>
  </si>
  <si>
    <t>etonian</t>
  </si>
  <si>
    <t>etruria</t>
  </si>
  <si>
    <t>etrurian</t>
  </si>
  <si>
    <t>etruscan</t>
  </si>
  <si>
    <t>etruscology</t>
  </si>
  <si>
    <t>etruscologist</t>
  </si>
  <si>
    <t>etta</t>
  </si>
  <si>
    <t>ettarre</t>
  </si>
  <si>
    <t>eu</t>
  </si>
  <si>
    <t>euahlayi</t>
  </si>
  <si>
    <t>euascomycetes</t>
  </si>
  <si>
    <t>eubacteriales</t>
  </si>
  <si>
    <t>eubasidii</t>
  </si>
  <si>
    <t>euboean</t>
  </si>
  <si>
    <t>euboic</t>
  </si>
  <si>
    <t>eubranchipus</t>
  </si>
  <si>
    <t>eucalyptus</t>
  </si>
  <si>
    <t>eucarida</t>
  </si>
  <si>
    <t>eucharis</t>
  </si>
  <si>
    <t>eucharist</t>
  </si>
  <si>
    <t>eucharistic</t>
  </si>
  <si>
    <t>eucharistical</t>
  </si>
  <si>
    <t>eucharistically</t>
  </si>
  <si>
    <t>eucharitidae</t>
  </si>
  <si>
    <t>euchite</t>
  </si>
  <si>
    <t>euchlaena</t>
  </si>
  <si>
    <t>euchlorophyceae</t>
  </si>
  <si>
    <t>euchorda</t>
  </si>
  <si>
    <t>eucirripedia</t>
  </si>
  <si>
    <t>euclea</t>
  </si>
  <si>
    <t>eucleidae</t>
  </si>
  <si>
    <t>euclid</t>
  </si>
  <si>
    <t>euclidean</t>
  </si>
  <si>
    <t>euclideanism</t>
  </si>
  <si>
    <t>euclidian</t>
  </si>
  <si>
    <t>eucnemidae</t>
  </si>
  <si>
    <t>eucommia</t>
  </si>
  <si>
    <t>eucommiaceae</t>
  </si>
  <si>
    <t>euconjugatae</t>
  </si>
  <si>
    <t>eucopepoda</t>
  </si>
  <si>
    <t>eucosia</t>
  </si>
  <si>
    <t>eucosmidae</t>
  </si>
  <si>
    <t>eucryphia</t>
  </si>
  <si>
    <t>eucryphiaceae</t>
  </si>
  <si>
    <t>eudemian</t>
  </si>
  <si>
    <t>eudendrium</t>
  </si>
  <si>
    <t>eudeve</t>
  </si>
  <si>
    <t>eudyptes</t>
  </si>
  <si>
    <t>eudist</t>
  </si>
  <si>
    <t>eudora</t>
  </si>
  <si>
    <t>eudorina</t>
  </si>
  <si>
    <t>eudoxian</t>
  </si>
  <si>
    <t>eudromias</t>
  </si>
  <si>
    <t>euergetes</t>
  </si>
  <si>
    <t>eugene</t>
  </si>
  <si>
    <t>eugenia</t>
  </si>
  <si>
    <t>eugenie</t>
  </si>
  <si>
    <t>euglandina</t>
  </si>
  <si>
    <t>euglena</t>
  </si>
  <si>
    <t>euglenaceae</t>
  </si>
  <si>
    <t>euglenales</t>
  </si>
  <si>
    <t>euglenida</t>
  </si>
  <si>
    <t>euglenidae</t>
  </si>
  <si>
    <t>euglenineae</t>
  </si>
  <si>
    <t>euglenoidina</t>
  </si>
  <si>
    <t>eugregarinida</t>
  </si>
  <si>
    <t>eugubine</t>
  </si>
  <si>
    <t>eugubium</t>
  </si>
  <si>
    <t>eulalia</t>
  </si>
  <si>
    <t>euler</t>
  </si>
  <si>
    <t>eulerian</t>
  </si>
  <si>
    <t>eulima</t>
  </si>
  <si>
    <t>eulimidae</t>
  </si>
  <si>
    <t>eumenes</t>
  </si>
  <si>
    <t>eumenidae</t>
  </si>
  <si>
    <t>eumenidean</t>
  </si>
  <si>
    <t>eumenides</t>
  </si>
  <si>
    <t>eumycetes</t>
  </si>
  <si>
    <t>eumolpides</t>
  </si>
  <si>
    <t>eumolpus</t>
  </si>
  <si>
    <t>eunectes</t>
  </si>
  <si>
    <t>eunice</t>
  </si>
  <si>
    <t>eunicidae</t>
  </si>
  <si>
    <t>eunomia</t>
  </si>
  <si>
    <t>eunomian</t>
  </si>
  <si>
    <t>eunomianism</t>
  </si>
  <si>
    <t>euomphalus</t>
  </si>
  <si>
    <t>euonymus</t>
  </si>
  <si>
    <t>euornithes</t>
  </si>
  <si>
    <t>euorthoptera</t>
  </si>
  <si>
    <t>eupanorthidae</t>
  </si>
  <si>
    <t>eupanorthus</t>
  </si>
  <si>
    <t>eupatorium</t>
  </si>
  <si>
    <t>euphausia</t>
  </si>
  <si>
    <t>euphausiacea</t>
  </si>
  <si>
    <t>euphausiidae</t>
  </si>
  <si>
    <t>euphemia</t>
  </si>
  <si>
    <t>euphyllopoda</t>
  </si>
  <si>
    <t>euphorbia</t>
  </si>
  <si>
    <t>euphorbiaceae</t>
  </si>
  <si>
    <t>euphrasia</t>
  </si>
  <si>
    <t>euphratean</t>
  </si>
  <si>
    <t>euphrates</t>
  </si>
  <si>
    <t>euphrosyne</t>
  </si>
  <si>
    <t>euphues</t>
  </si>
  <si>
    <t>euplectella</t>
  </si>
  <si>
    <t>euplexoptera</t>
  </si>
  <si>
    <t>euplocomi</t>
  </si>
  <si>
    <t>euploeinae</t>
  </si>
  <si>
    <t>eupolidean</t>
  </si>
  <si>
    <t>eupolyzoa</t>
  </si>
  <si>
    <t>eupomatia</t>
  </si>
  <si>
    <t>eupomatiaceae</t>
  </si>
  <si>
    <t>euprepia</t>
  </si>
  <si>
    <t>euproctis</t>
  </si>
  <si>
    <t>euptelea</t>
  </si>
  <si>
    <t>eupterotidae</t>
  </si>
  <si>
    <t>eurafric</t>
  </si>
  <si>
    <t>eurafrican</t>
  </si>
  <si>
    <t>euraquilo</t>
  </si>
  <si>
    <t>eurasia</t>
  </si>
  <si>
    <t>eurasian</t>
  </si>
  <si>
    <t>eurasianism</t>
  </si>
  <si>
    <t>eurasiatic</t>
  </si>
  <si>
    <t>eure</t>
  </si>
  <si>
    <t>eureka</t>
  </si>
  <si>
    <t>euryalae</t>
  </si>
  <si>
    <t>euryale</t>
  </si>
  <si>
    <t>euryaleae</t>
  </si>
  <si>
    <t>euryalida</t>
  </si>
  <si>
    <t>euryalus</t>
  </si>
  <si>
    <t>eurycerotidae</t>
  </si>
  <si>
    <t>euryclea</t>
  </si>
  <si>
    <t>eurydice</t>
  </si>
  <si>
    <t>eurygaea</t>
  </si>
  <si>
    <t>eurygaean</t>
  </si>
  <si>
    <t>eurylaimi</t>
  </si>
  <si>
    <t>eurylaimidae</t>
  </si>
  <si>
    <t>eurylaimus</t>
  </si>
  <si>
    <t>eurymus</t>
  </si>
  <si>
    <t>eurindic</t>
  </si>
  <si>
    <t>eurypelma</t>
  </si>
  <si>
    <t>eurypharyngidae</t>
  </si>
  <si>
    <t>eurypharynx</t>
  </si>
  <si>
    <t>euripidean</t>
  </si>
  <si>
    <t>euripides</t>
  </si>
  <si>
    <t>eurypyga</t>
  </si>
  <si>
    <t>eurypygae</t>
  </si>
  <si>
    <t>eurypygidae</t>
  </si>
  <si>
    <t>eurypterida</t>
  </si>
  <si>
    <t>eurypteroidea</t>
  </si>
  <si>
    <t>eurypterus</t>
  </si>
  <si>
    <t>eurystheus</t>
  </si>
  <si>
    <t>eurytomidae</t>
  </si>
  <si>
    <t>eurytus</t>
  </si>
  <si>
    <t>euroaquilo</t>
  </si>
  <si>
    <t>euroclydon</t>
  </si>
  <si>
    <t>eurodollar</t>
  </si>
  <si>
    <t>eurodollars</t>
  </si>
  <si>
    <t>europa</t>
  </si>
  <si>
    <t>europasian</t>
  </si>
  <si>
    <t>europe</t>
  </si>
  <si>
    <t>european</t>
  </si>
  <si>
    <t>europeanism</t>
  </si>
  <si>
    <t>europeanization</t>
  </si>
  <si>
    <t>europeanize</t>
  </si>
  <si>
    <t>europeanly</t>
  </si>
  <si>
    <t>europeward</t>
  </si>
  <si>
    <t>europocentric</t>
  </si>
  <si>
    <t>eurus</t>
  </si>
  <si>
    <t>euscaro</t>
  </si>
  <si>
    <t>eusebian</t>
  </si>
  <si>
    <t>euselachii</t>
  </si>
  <si>
    <t>euskaldun</t>
  </si>
  <si>
    <t>euskara</t>
  </si>
  <si>
    <t>euskarian</t>
  </si>
  <si>
    <t>euskaric</t>
  </si>
  <si>
    <t>euskera</t>
  </si>
  <si>
    <t>euspongia</t>
  </si>
  <si>
    <t>eustace</t>
  </si>
  <si>
    <t>eustachian</t>
  </si>
  <si>
    <t>eustathian</t>
  </si>
  <si>
    <t>eusthenopteron</t>
  </si>
  <si>
    <t>eusuchia</t>
  </si>
  <si>
    <t>eutaenia</t>
  </si>
  <si>
    <t>euterpe</t>
  </si>
  <si>
    <t>euterpean</t>
  </si>
  <si>
    <t>euthamia</t>
  </si>
  <si>
    <t>eutheria</t>
  </si>
  <si>
    <t>euthycomi</t>
  </si>
  <si>
    <t>euthyneura</t>
  </si>
  <si>
    <t>eutychian</t>
  </si>
  <si>
    <t>eutychianism</t>
  </si>
  <si>
    <t>eutopia</t>
  </si>
  <si>
    <t>eutopian</t>
  </si>
  <si>
    <t>euxine</t>
  </si>
  <si>
    <t>eva</t>
  </si>
  <si>
    <t>evadne</t>
  </si>
  <si>
    <t>evan</t>
  </si>
  <si>
    <t>evang</t>
  </si>
  <si>
    <t>evangelical</t>
  </si>
  <si>
    <t>evangelicalism</t>
  </si>
  <si>
    <t>evangeline</t>
  </si>
  <si>
    <t>evangelist</t>
  </si>
  <si>
    <t>evangelists</t>
  </si>
  <si>
    <t>evangels</t>
  </si>
  <si>
    <t>evaniidae</t>
  </si>
  <si>
    <t>evans</t>
  </si>
  <si>
    <t>eve</t>
  </si>
  <si>
    <t>evea</t>
  </si>
  <si>
    <t>evehood</t>
  </si>
  <si>
    <t>eveless</t>
  </si>
  <si>
    <t>evelyn</t>
  </si>
  <si>
    <t>evelina</t>
  </si>
  <si>
    <t>eveline</t>
  </si>
  <si>
    <t>even</t>
  </si>
  <si>
    <t>eventognathi</t>
  </si>
  <si>
    <t>everard</t>
  </si>
  <si>
    <t>everest</t>
  </si>
  <si>
    <t>everett</t>
  </si>
  <si>
    <t>everglades</t>
  </si>
  <si>
    <t>evergreen</t>
  </si>
  <si>
    <t>everyman</t>
  </si>
  <si>
    <t>everly</t>
  </si>
  <si>
    <t>evernia</t>
  </si>
  <si>
    <t>evert</t>
  </si>
  <si>
    <t>evertebrata</t>
  </si>
  <si>
    <t>evodia</t>
  </si>
  <si>
    <t>evonymus</t>
  </si>
  <si>
    <t>ew</t>
  </si>
  <si>
    <t>ewe</t>
  </si>
  <si>
    <t>ewer</t>
  </si>
  <si>
    <t>ewing</t>
  </si>
  <si>
    <t>ex</t>
  </si>
  <si>
    <t>exarchic</t>
  </si>
  <si>
    <t>exarchist</t>
  </si>
  <si>
    <t>exaudi</t>
  </si>
  <si>
    <t>excalibur</t>
  </si>
  <si>
    <t>excellence</t>
  </si>
  <si>
    <t>excellency</t>
  </si>
  <si>
    <t>excelsior</t>
  </si>
  <si>
    <t>exchangite</t>
  </si>
  <si>
    <t>exchequer</t>
  </si>
  <si>
    <t>excipulaceae</t>
  </si>
  <si>
    <t>excoecaria</t>
  </si>
  <si>
    <t>exile</t>
  </si>
  <si>
    <t>exmoor</t>
  </si>
  <si>
    <t>exoascaceae</t>
  </si>
  <si>
    <t>exoascales</t>
  </si>
  <si>
    <t>exoascus</t>
  </si>
  <si>
    <t>exobasidiaceae</t>
  </si>
  <si>
    <t>exobasidiales</t>
  </si>
  <si>
    <t>exobasidium</t>
  </si>
  <si>
    <t>exochorda</t>
  </si>
  <si>
    <t>exocyclica</t>
  </si>
  <si>
    <t>exocycloida</t>
  </si>
  <si>
    <t>exocoetidae</t>
  </si>
  <si>
    <t>exocoetus</t>
  </si>
  <si>
    <t>exodus</t>
  </si>
  <si>
    <t>exogenae</t>
  </si>
  <si>
    <t>exogyra</t>
  </si>
  <si>
    <t>exogonium</t>
  </si>
  <si>
    <t>exon</t>
  </si>
  <si>
    <t>exonian</t>
  </si>
  <si>
    <t>exopterygota</t>
  </si>
  <si>
    <t>exostema</t>
  </si>
  <si>
    <t>explorer</t>
  </si>
  <si>
    <t>expo</t>
  </si>
  <si>
    <t>expressionism</t>
  </si>
  <si>
    <t>expressionist</t>
  </si>
  <si>
    <t>expressionistic</t>
  </si>
  <si>
    <t>extravagantes</t>
  </si>
  <si>
    <t>exultet</t>
  </si>
  <si>
    <t>exxon</t>
  </si>
  <si>
    <t>ezekiel</t>
  </si>
  <si>
    <t>ezra</t>
  </si>
  <si>
    <t>fa</t>
  </si>
  <si>
    <t>fab</t>
  </si>
  <si>
    <t>faba</t>
  </si>
  <si>
    <t>fabaceae</t>
  </si>
  <si>
    <t>fabian</t>
  </si>
  <si>
    <t>fabianism</t>
  </si>
  <si>
    <t>fabianist</t>
  </si>
  <si>
    <t>fables</t>
  </si>
  <si>
    <t>fabraea</t>
  </si>
  <si>
    <t>fabrikoid</t>
  </si>
  <si>
    <t>fabronia</t>
  </si>
  <si>
    <t>fabroniaceae</t>
  </si>
  <si>
    <t>factice</t>
  </si>
  <si>
    <t>factor</t>
  </si>
  <si>
    <t>fad</t>
  </si>
  <si>
    <t>faden</t>
  </si>
  <si>
    <t>fae</t>
  </si>
  <si>
    <t>faeroe</t>
  </si>
  <si>
    <t>faeroese</t>
  </si>
  <si>
    <t>fafnir</t>
  </si>
  <si>
    <t>fag</t>
  </si>
  <si>
    <t>fagaceae</t>
  </si>
  <si>
    <t>fagales</t>
  </si>
  <si>
    <t>fagara</t>
  </si>
  <si>
    <t>fagelia</t>
  </si>
  <si>
    <t>fagin</t>
  </si>
  <si>
    <t>fagopyrum</t>
  </si>
  <si>
    <t>fagus</t>
  </si>
  <si>
    <t>fahrenheit</t>
  </si>
  <si>
    <t>fay</t>
  </si>
  <si>
    <t>fayal</t>
  </si>
  <si>
    <t>fayettism</t>
  </si>
  <si>
    <t>fair</t>
  </si>
  <si>
    <t>fairbanks</t>
  </si>
  <si>
    <t>fairway</t>
  </si>
  <si>
    <t>fairwater</t>
  </si>
  <si>
    <t>faith</t>
  </si>
  <si>
    <t>fayumic</t>
  </si>
  <si>
    <t>fakofo</t>
  </si>
  <si>
    <t>falange</t>
  </si>
  <si>
    <t>falangism</t>
  </si>
  <si>
    <t>falangist</t>
  </si>
  <si>
    <t>falasha</t>
  </si>
  <si>
    <t>falcata</t>
  </si>
  <si>
    <t>falcidian</t>
  </si>
  <si>
    <t>falcinellus</t>
  </si>
  <si>
    <t>falco</t>
  </si>
  <si>
    <t>falcon</t>
  </si>
  <si>
    <t>falconer</t>
  </si>
  <si>
    <t>falcones</t>
  </si>
  <si>
    <t>falconidae</t>
  </si>
  <si>
    <t>falconiformes</t>
  </si>
  <si>
    <t>falconinae</t>
  </si>
  <si>
    <t>falcunculus</t>
  </si>
  <si>
    <t>falda</t>
  </si>
  <si>
    <t>falderal</t>
  </si>
  <si>
    <t>falerian</t>
  </si>
  <si>
    <t>falernian</t>
  </si>
  <si>
    <t>falerno</t>
  </si>
  <si>
    <t>faliscan</t>
  </si>
  <si>
    <t>falisci</t>
  </si>
  <si>
    <t>falk</t>
  </si>
  <si>
    <t>falkland</t>
  </si>
  <si>
    <t>fall</t>
  </si>
  <si>
    <t>falla</t>
  </si>
  <si>
    <t>fallopian</t>
  </si>
  <si>
    <t>falls</t>
  </si>
  <si>
    <t>falstaffian</t>
  </si>
  <si>
    <t>faltboat</t>
  </si>
  <si>
    <t>falun</t>
  </si>
  <si>
    <t>falunian</t>
  </si>
  <si>
    <t>faluns</t>
  </si>
  <si>
    <t>fam</t>
  </si>
  <si>
    <t>fama</t>
  </si>
  <si>
    <t>fameuse</t>
  </si>
  <si>
    <t>family</t>
  </si>
  <si>
    <t>familist</t>
  </si>
  <si>
    <t>fan</t>
  </si>
  <si>
    <t>fancy</t>
  </si>
  <si>
    <t>fanfare</t>
  </si>
  <si>
    <t>fang</t>
  </si>
  <si>
    <t>fany</t>
  </si>
  <si>
    <t>fanny</t>
  </si>
  <si>
    <t>fannia</t>
  </si>
  <si>
    <t>fanning</t>
  </si>
  <si>
    <t>fano</t>
  </si>
  <si>
    <t>fantasy</t>
  </si>
  <si>
    <t>fantasia</t>
  </si>
  <si>
    <t>fanti</t>
  </si>
  <si>
    <t>fanwe</t>
  </si>
  <si>
    <t>fapesmo</t>
  </si>
  <si>
    <t>faq</t>
  </si>
  <si>
    <t>far</t>
  </si>
  <si>
    <t>faraday</t>
  </si>
  <si>
    <t>farand</t>
  </si>
  <si>
    <t>farewell</t>
  </si>
  <si>
    <t>farfugium</t>
  </si>
  <si>
    <t>farish</t>
  </si>
  <si>
    <t>farl</t>
  </si>
  <si>
    <t>farley</t>
  </si>
  <si>
    <t>farmer</t>
  </si>
  <si>
    <t>farmers</t>
  </si>
  <si>
    <t>farnovian</t>
  </si>
  <si>
    <t>faro</t>
  </si>
  <si>
    <t>faroeish</t>
  </si>
  <si>
    <t>faroese</t>
  </si>
  <si>
    <t>farouk</t>
  </si>
  <si>
    <t>farrand</t>
  </si>
  <si>
    <t>farrel</t>
  </si>
  <si>
    <t>farris</t>
  </si>
  <si>
    <t>farrow</t>
  </si>
  <si>
    <t>farsang</t>
  </si>
  <si>
    <t>farsi</t>
  </si>
  <si>
    <t>fas</t>
  </si>
  <si>
    <t>fascio</t>
  </si>
  <si>
    <t>fasciolaria</t>
  </si>
  <si>
    <t>fasciolariidae</t>
  </si>
  <si>
    <t>fasciolidae</t>
  </si>
  <si>
    <t>fascism</t>
  </si>
  <si>
    <t>fascist</t>
  </si>
  <si>
    <t>fascista</t>
  </si>
  <si>
    <t>fascisti</t>
  </si>
  <si>
    <t>fashing</t>
  </si>
  <si>
    <t>fast</t>
  </si>
  <si>
    <t>fat</t>
  </si>
  <si>
    <t>fatagaga</t>
  </si>
  <si>
    <t>fates</t>
  </si>
  <si>
    <t>father</t>
  </si>
  <si>
    <t>fatherhood</t>
  </si>
  <si>
    <t>fathometer</t>
  </si>
  <si>
    <t>fatiha</t>
  </si>
  <si>
    <t>fatima</t>
  </si>
  <si>
    <t>fatimid</t>
  </si>
  <si>
    <t>faulkland</t>
  </si>
  <si>
    <t>faulkner</t>
  </si>
  <si>
    <t>faun</t>
  </si>
  <si>
    <t>fauna</t>
  </si>
  <si>
    <t>faunus</t>
  </si>
  <si>
    <t>faust</t>
  </si>
  <si>
    <t>faustian</t>
  </si>
  <si>
    <t>fauve</t>
  </si>
  <si>
    <t>fauvism</t>
  </si>
  <si>
    <t>fauvist</t>
  </si>
  <si>
    <t>faux</t>
  </si>
  <si>
    <t>faventine</t>
  </si>
  <si>
    <t>favilla</t>
  </si>
  <si>
    <t>favonius</t>
  </si>
  <si>
    <t>favosites</t>
  </si>
  <si>
    <t>favositidae</t>
  </si>
  <si>
    <t>fawn</t>
  </si>
  <si>
    <t>fawnskin</t>
  </si>
  <si>
    <t>fax</t>
  </si>
  <si>
    <t>fb</t>
  </si>
  <si>
    <t>fbi</t>
  </si>
  <si>
    <t>fc</t>
  </si>
  <si>
    <t>fcs</t>
  </si>
  <si>
    <t>fe</t>
  </si>
  <si>
    <t>fear</t>
  </si>
  <si>
    <t>feast</t>
  </si>
  <si>
    <t>febronian</t>
  </si>
  <si>
    <t>febronianism</t>
  </si>
  <si>
    <t>february</t>
  </si>
  <si>
    <t>februaries</t>
  </si>
  <si>
    <t>februarius</t>
  </si>
  <si>
    <t>fec</t>
  </si>
  <si>
    <t>fechnerian</t>
  </si>
  <si>
    <t>fed</t>
  </si>
  <si>
    <t>fedayeen</t>
  </si>
  <si>
    <t>federal</t>
  </si>
  <si>
    <t>federalism</t>
  </si>
  <si>
    <t>fedia</t>
  </si>
  <si>
    <t>fedora</t>
  </si>
  <si>
    <t>fee</t>
  </si>
  <si>
    <t>feer</t>
  </si>
  <si>
    <t>fegatella</t>
  </si>
  <si>
    <t>fehmic</t>
  </si>
  <si>
    <t>fey</t>
  </si>
  <si>
    <t>feijoa</t>
  </si>
  <si>
    <t>feil</t>
  </si>
  <si>
    <t>felapton</t>
  </si>
  <si>
    <t>felichthys</t>
  </si>
  <si>
    <t>felicity</t>
  </si>
  <si>
    <t>felidae</t>
  </si>
  <si>
    <t>felinae</t>
  </si>
  <si>
    <t>felis</t>
  </si>
  <si>
    <t>felix</t>
  </si>
  <si>
    <t>fellani</t>
  </si>
  <si>
    <t>fellata</t>
  </si>
  <si>
    <t>fellatah</t>
  </si>
  <si>
    <t>feller</t>
  </si>
  <si>
    <t>felling</t>
  </si>
  <si>
    <t>fellow</t>
  </si>
  <si>
    <t>fellows</t>
  </si>
  <si>
    <t>felt</t>
  </si>
  <si>
    <t>felty</t>
  </si>
  <si>
    <t>felup</t>
  </si>
  <si>
    <t>fem</t>
  </si>
  <si>
    <t>feme</t>
  </si>
  <si>
    <t>feminine</t>
  </si>
  <si>
    <t>fen</t>
  </si>
  <si>
    <t>fenestellidae</t>
  </si>
  <si>
    <t>fenian</t>
  </si>
  <si>
    <t>fenianism</t>
  </si>
  <si>
    <t>fenner</t>
  </si>
  <si>
    <t>fenny</t>
  </si>
  <si>
    <t>fennoman</t>
  </si>
  <si>
    <t>fenrir</t>
  </si>
  <si>
    <t>fens</t>
  </si>
  <si>
    <t>fenzelia</t>
  </si>
  <si>
    <t>ferae</t>
  </si>
  <si>
    <t>ferahan</t>
  </si>
  <si>
    <t>feramorz</t>
  </si>
  <si>
    <t>ferd</t>
  </si>
  <si>
    <t>ferdiad</t>
  </si>
  <si>
    <t>fergus</t>
  </si>
  <si>
    <t>ferguson</t>
  </si>
  <si>
    <t>feringhee</t>
  </si>
  <si>
    <t>feringi</t>
  </si>
  <si>
    <t>ferio</t>
  </si>
  <si>
    <t>ferison</t>
  </si>
  <si>
    <t>fermatian</t>
  </si>
  <si>
    <t>fermi</t>
  </si>
  <si>
    <t>fern</t>
  </si>
  <si>
    <t>fernando</t>
  </si>
  <si>
    <t>ferocactus</t>
  </si>
  <si>
    <t>feronia</t>
  </si>
  <si>
    <t>ferrara</t>
  </si>
  <si>
    <t>ferrarese</t>
  </si>
  <si>
    <t>ferrel</t>
  </si>
  <si>
    <t>ferren</t>
  </si>
  <si>
    <t>ferrer</t>
  </si>
  <si>
    <t>ferri</t>
  </si>
  <si>
    <t>ferris</t>
  </si>
  <si>
    <t>ferrum</t>
  </si>
  <si>
    <t>fers</t>
  </si>
  <si>
    <t>fertil</t>
  </si>
  <si>
    <t>fertility</t>
  </si>
  <si>
    <t>fervidor</t>
  </si>
  <si>
    <t>fesapo</t>
  </si>
  <si>
    <t>fescennine</t>
  </si>
  <si>
    <t>festa</t>
  </si>
  <si>
    <t>feste</t>
  </si>
  <si>
    <t>festino</t>
  </si>
  <si>
    <t>festschrift</t>
  </si>
  <si>
    <t>festschriften</t>
  </si>
  <si>
    <t>festschrifts</t>
  </si>
  <si>
    <t>fet</t>
  </si>
  <si>
    <t>feucht</t>
  </si>
  <si>
    <t>feuillants</t>
  </si>
  <si>
    <t>fez</t>
  </si>
  <si>
    <t>fezzan</t>
  </si>
  <si>
    <t>fezziwig</t>
  </si>
  <si>
    <t>ff</t>
  </si>
  <si>
    <t>ffa</t>
  </si>
  <si>
    <t>fi</t>
  </si>
  <si>
    <t>fianna</t>
  </si>
  <si>
    <t>fib</t>
  </si>
  <si>
    <t>fiber</t>
  </si>
  <si>
    <t>fiberglas</t>
  </si>
  <si>
    <t>fibrospongiae</t>
  </si>
  <si>
    <t>fica</t>
  </si>
  <si>
    <t>ficaria</t>
  </si>
  <si>
    <t>fichtean</t>
  </si>
  <si>
    <t>fichteanism</t>
  </si>
  <si>
    <t>ficoidaceae</t>
  </si>
  <si>
    <t>ficoideae</t>
  </si>
  <si>
    <t>ficula</t>
  </si>
  <si>
    <t>ficus</t>
  </si>
  <si>
    <t>fidac</t>
  </si>
  <si>
    <t>fide</t>
  </si>
  <si>
    <t>fidel</t>
  </si>
  <si>
    <t>fidele</t>
  </si>
  <si>
    <t>fidelia</t>
  </si>
  <si>
    <t>fidelio</t>
  </si>
  <si>
    <t>fidelis</t>
  </si>
  <si>
    <t>fidelity</t>
  </si>
  <si>
    <t>fides</t>
  </si>
  <si>
    <t>fidessa</t>
  </si>
  <si>
    <t>fidia</t>
  </si>
  <si>
    <t>fido</t>
  </si>
  <si>
    <t>field</t>
  </si>
  <si>
    <t>fielding</t>
  </si>
  <si>
    <t>fields</t>
  </si>
  <si>
    <t>fiend</t>
  </si>
  <si>
    <t>fierabras</t>
  </si>
  <si>
    <t>fierasfer</t>
  </si>
  <si>
    <t>fierasferidae</t>
  </si>
  <si>
    <t>fife</t>
  </si>
  <si>
    <t>fifo</t>
  </si>
  <si>
    <t>figitidae</t>
  </si>
  <si>
    <t>fiji</t>
  </si>
  <si>
    <t>fijian</t>
  </si>
  <si>
    <t>filago</t>
  </si>
  <si>
    <t>filaria</t>
  </si>
  <si>
    <t>filariidae</t>
  </si>
  <si>
    <t>filbert</t>
  </si>
  <si>
    <t>filer</t>
  </si>
  <si>
    <t>files</t>
  </si>
  <si>
    <t>filibranchia</t>
  </si>
  <si>
    <t>filicales</t>
  </si>
  <si>
    <t>filices</t>
  </si>
  <si>
    <t>filicineae</t>
  </si>
  <si>
    <t>filicites</t>
  </si>
  <si>
    <t>filicornia</t>
  </si>
  <si>
    <t>filigera</t>
  </si>
  <si>
    <t>filipendula</t>
  </si>
  <si>
    <t>filipina</t>
  </si>
  <si>
    <t>filipiniana</t>
  </si>
  <si>
    <t>filipinization</t>
  </si>
  <si>
    <t>filipinize</t>
  </si>
  <si>
    <t>filipino</t>
  </si>
  <si>
    <t>filipinos</t>
  </si>
  <si>
    <t>filippo</t>
  </si>
  <si>
    <t>filix</t>
  </si>
  <si>
    <t>filler</t>
  </si>
  <si>
    <t>fillmore</t>
  </si>
  <si>
    <t>filmer</t>
  </si>
  <si>
    <t>filo</t>
  </si>
  <si>
    <t>filosa</t>
  </si>
  <si>
    <t>fimbristylis</t>
  </si>
  <si>
    <t>fin</t>
  </si>
  <si>
    <t>finance</t>
  </si>
  <si>
    <t>fine</t>
  </si>
  <si>
    <t>finer</t>
  </si>
  <si>
    <t>fingal</t>
  </si>
  <si>
    <t>fingall</t>
  </si>
  <si>
    <t>fingallian</t>
  </si>
  <si>
    <t>fingu</t>
  </si>
  <si>
    <t>fini</t>
  </si>
  <si>
    <t>finiglacial</t>
  </si>
  <si>
    <t>fink</t>
  </si>
  <si>
    <t>finland</t>
  </si>
  <si>
    <t>finlander</t>
  </si>
  <si>
    <t>finmark</t>
  </si>
  <si>
    <t>finn</t>
  </si>
  <si>
    <t>finny</t>
  </si>
  <si>
    <t>finnic</t>
  </si>
  <si>
    <t>finnicize</t>
  </si>
  <si>
    <t>finnish</t>
  </si>
  <si>
    <t>finnmark</t>
  </si>
  <si>
    <t>fino</t>
  </si>
  <si>
    <t>fionnuala</t>
  </si>
  <si>
    <t>fioretti</t>
  </si>
  <si>
    <t>fiot</t>
  </si>
  <si>
    <t>fip</t>
  </si>
  <si>
    <t>fir</t>
  </si>
  <si>
    <t>firbolg</t>
  </si>
  <si>
    <t>firebrick</t>
  </si>
  <si>
    <t>firestone</t>
  </si>
  <si>
    <t>firman</t>
  </si>
  <si>
    <t>firmisternia</t>
  </si>
  <si>
    <t>firnismalerei</t>
  </si>
  <si>
    <t>firoloida</t>
  </si>
  <si>
    <t>firth</t>
  </si>
  <si>
    <t>fish</t>
  </si>
  <si>
    <t>fishback</t>
  </si>
  <si>
    <t>fisher</t>
  </si>
  <si>
    <t>fishers</t>
  </si>
  <si>
    <t>fishes</t>
  </si>
  <si>
    <t>fishman</t>
  </si>
  <si>
    <t>fishtail</t>
  </si>
  <si>
    <t>fisk</t>
  </si>
  <si>
    <t>fissidens</t>
  </si>
  <si>
    <t>fissidentaceae</t>
  </si>
  <si>
    <t>fissilinguia</t>
  </si>
  <si>
    <t>fissipeda</t>
  </si>
  <si>
    <t>fissipedia</t>
  </si>
  <si>
    <t>fissipes</t>
  </si>
  <si>
    <t>fissirostres</t>
  </si>
  <si>
    <t>fissurella</t>
  </si>
  <si>
    <t>fissurellidae</t>
  </si>
  <si>
    <t>fisty</t>
  </si>
  <si>
    <t>fistulana</t>
  </si>
  <si>
    <t>fistularia</t>
  </si>
  <si>
    <t>fistulariidae</t>
  </si>
  <si>
    <t>fistulina</t>
  </si>
  <si>
    <t>fit</t>
  </si>
  <si>
    <t>fitch</t>
  </si>
  <si>
    <t>fits</t>
  </si>
  <si>
    <t>fitting</t>
  </si>
  <si>
    <t>fittonia</t>
  </si>
  <si>
    <t>fitz</t>
  </si>
  <si>
    <t>fitzclarence</t>
  </si>
  <si>
    <t>fitzroy</t>
  </si>
  <si>
    <t>fitzroya</t>
  </si>
  <si>
    <t>fiuman</t>
  </si>
  <si>
    <t>fjorgyn</t>
  </si>
  <si>
    <t>fl</t>
  </si>
  <si>
    <t>flacian</t>
  </si>
  <si>
    <t>flacianism</t>
  </si>
  <si>
    <t>flacianist</t>
  </si>
  <si>
    <t>flacourtia</t>
  </si>
  <si>
    <t>flacourtiaceae</t>
  </si>
  <si>
    <t>flagellaria</t>
  </si>
  <si>
    <t>flagellariaceae</t>
  </si>
  <si>
    <t>flagellata</t>
  </si>
  <si>
    <t>flagellatae</t>
  </si>
  <si>
    <t>flagstaff</t>
  </si>
  <si>
    <t>flam</t>
  </si>
  <si>
    <t>flamandization</t>
  </si>
  <si>
    <t>flamandize</t>
  </si>
  <si>
    <t>flamingant</t>
  </si>
  <si>
    <t>flaminian</t>
  </si>
  <si>
    <t>flan</t>
  </si>
  <si>
    <t>flanders</t>
  </si>
  <si>
    <t>flasher</t>
  </si>
  <si>
    <t>flathead</t>
  </si>
  <si>
    <t>flatwoods</t>
  </si>
  <si>
    <t>flaubert</t>
  </si>
  <si>
    <t>flaubertian</t>
  </si>
  <si>
    <t>flaveria</t>
  </si>
  <si>
    <t>flavia</t>
  </si>
  <si>
    <t>flavian</t>
  </si>
  <si>
    <t>flavius</t>
  </si>
  <si>
    <t>flavobacterium</t>
  </si>
  <si>
    <t>flaxman</t>
  </si>
  <si>
    <t>flb</t>
  </si>
  <si>
    <t>fleck</t>
  </si>
  <si>
    <t>flecker</t>
  </si>
  <si>
    <t>fleece</t>
  </si>
  <si>
    <t>fleet</t>
  </si>
  <si>
    <t>flem</t>
  </si>
  <si>
    <t>fleming</t>
  </si>
  <si>
    <t>flemings</t>
  </si>
  <si>
    <t>flemish</t>
  </si>
  <si>
    <t>fleta</t>
  </si>
  <si>
    <t>fletch</t>
  </si>
  <si>
    <t>fletcher</t>
  </si>
  <si>
    <t>fletcherism</t>
  </si>
  <si>
    <t>fletcherite</t>
  </si>
  <si>
    <t>fletcherize</t>
  </si>
  <si>
    <t>fleur</t>
  </si>
  <si>
    <t>fleurette</t>
  </si>
  <si>
    <t>fleury</t>
  </si>
  <si>
    <t>flexography</t>
  </si>
  <si>
    <t>flight</t>
  </si>
  <si>
    <t>flindersia</t>
  </si>
  <si>
    <t>flint</t>
  </si>
  <si>
    <t>flintstone</t>
  </si>
  <si>
    <t>flip</t>
  </si>
  <si>
    <t>flysch</t>
  </si>
  <si>
    <t>flo</t>
  </si>
  <si>
    <t>floerkea</t>
  </si>
  <si>
    <t>floyd</t>
  </si>
  <si>
    <t>flon</t>
  </si>
  <si>
    <t>flood</t>
  </si>
  <si>
    <t>floodwood</t>
  </si>
  <si>
    <t>flop</t>
  </si>
  <si>
    <t>flops</t>
  </si>
  <si>
    <t>flor</t>
  </si>
  <si>
    <t>flora</t>
  </si>
  <si>
    <t>floral</t>
  </si>
  <si>
    <t>floralia</t>
  </si>
  <si>
    <t>floreal</t>
  </si>
  <si>
    <t>florence</t>
  </si>
  <si>
    <t>florentine</t>
  </si>
  <si>
    <t>florentinism</t>
  </si>
  <si>
    <t>flores</t>
  </si>
  <si>
    <t>florette</t>
  </si>
  <si>
    <t>flory</t>
  </si>
  <si>
    <t>floria</t>
  </si>
  <si>
    <t>florian</t>
  </si>
  <si>
    <t>florida</t>
  </si>
  <si>
    <t>floridan</t>
  </si>
  <si>
    <t>florideae</t>
  </si>
  <si>
    <t>floridian</t>
  </si>
  <si>
    <t>florin</t>
  </si>
  <si>
    <t>florinda</t>
  </si>
  <si>
    <t>florissant</t>
  </si>
  <si>
    <t>floscularia</t>
  </si>
  <si>
    <t>flosculariidae</t>
  </si>
  <si>
    <t>floss</t>
  </si>
  <si>
    <t>flosser</t>
  </si>
  <si>
    <t>flossy</t>
  </si>
  <si>
    <t>flossie</t>
  </si>
  <si>
    <t>flower</t>
  </si>
  <si>
    <t>flowers</t>
  </si>
  <si>
    <t>flugelhorn</t>
  </si>
  <si>
    <t>flushing</t>
  </si>
  <si>
    <t>flustra</t>
  </si>
  <si>
    <t>flutidae</t>
  </si>
  <si>
    <t>fluvanna</t>
  </si>
  <si>
    <t>fm</t>
  </si>
  <si>
    <t>fo</t>
  </si>
  <si>
    <t>fob</t>
  </si>
  <si>
    <t>fodientia</t>
  </si>
  <si>
    <t>foe</t>
  </si>
  <si>
    <t>foeniculum</t>
  </si>
  <si>
    <t>foy</t>
  </si>
  <si>
    <t>foism</t>
  </si>
  <si>
    <t>foist</t>
  </si>
  <si>
    <t>fokker</t>
  </si>
  <si>
    <t>folkvang</t>
  </si>
  <si>
    <t>folkvangr</t>
  </si>
  <si>
    <t>folly</t>
  </si>
  <si>
    <t>folliculina</t>
  </si>
  <si>
    <t>folsom</t>
  </si>
  <si>
    <t>fomalhaut</t>
  </si>
  <si>
    <t>fon</t>
  </si>
  <si>
    <t>fondouk</t>
  </si>
  <si>
    <t>fons</t>
  </si>
  <si>
    <t>fontainea</t>
  </si>
  <si>
    <t>fontanelle</t>
  </si>
  <si>
    <t>fontes</t>
  </si>
  <si>
    <t>fontina</t>
  </si>
  <si>
    <t>fontinalaceae</t>
  </si>
  <si>
    <t>fontinalis</t>
  </si>
  <si>
    <t>foobar</t>
  </si>
  <si>
    <t>foochow</t>
  </si>
  <si>
    <t>foochowese</t>
  </si>
  <si>
    <t>foot</t>
  </si>
  <si>
    <t>for</t>
  </si>
  <si>
    <t>foraminifera</t>
  </si>
  <si>
    <t>forces</t>
  </si>
  <si>
    <t>forcipulata</t>
  </si>
  <si>
    <t>ford</t>
  </si>
  <si>
    <t>fordicidia</t>
  </si>
  <si>
    <t>fording</t>
  </si>
  <si>
    <t>fords</t>
  </si>
  <si>
    <t>foreland</t>
  </si>
  <si>
    <t>foreman</t>
  </si>
  <si>
    <t>forest</t>
  </si>
  <si>
    <t>forester</t>
  </si>
  <si>
    <t>forestian</t>
  </si>
  <si>
    <t>forestiera</t>
  </si>
  <si>
    <t>forfar</t>
  </si>
  <si>
    <t>forficula</t>
  </si>
  <si>
    <t>forficulidae</t>
  </si>
  <si>
    <t>forks</t>
  </si>
  <si>
    <t>formalin</t>
  </si>
  <si>
    <t>formica</t>
  </si>
  <si>
    <t>formicariae</t>
  </si>
  <si>
    <t>formicariidae</t>
  </si>
  <si>
    <t>formicidae</t>
  </si>
  <si>
    <t>formicina</t>
  </si>
  <si>
    <t>formicinae</t>
  </si>
  <si>
    <t>formicivora</t>
  </si>
  <si>
    <t>formicoidea</t>
  </si>
  <si>
    <t>formol</t>
  </si>
  <si>
    <t>formosan</t>
  </si>
  <si>
    <t>fornax</t>
  </si>
  <si>
    <t>forsythia</t>
  </si>
  <si>
    <t>forst</t>
  </si>
  <si>
    <t>fort</t>
  </si>
  <si>
    <t>fortescue</t>
  </si>
  <si>
    <t>forth</t>
  </si>
  <si>
    <t>fortier</t>
  </si>
  <si>
    <t>fortin</t>
  </si>
  <si>
    <t>fortran</t>
  </si>
  <si>
    <t>fortune</t>
  </si>
  <si>
    <t>fortunella</t>
  </si>
  <si>
    <t>forum</t>
  </si>
  <si>
    <t>forward</t>
  </si>
  <si>
    <t>fosite</t>
  </si>
  <si>
    <t>foss</t>
  </si>
  <si>
    <t>fossores</t>
  </si>
  <si>
    <t>fossoria</t>
  </si>
  <si>
    <t>foster</t>
  </si>
  <si>
    <t>fosters</t>
  </si>
  <si>
    <t>fot</t>
  </si>
  <si>
    <t>fothergilla</t>
  </si>
  <si>
    <t>foulness</t>
  </si>
  <si>
    <t>fount</t>
  </si>
  <si>
    <t>fouquieria</t>
  </si>
  <si>
    <t>fouquieriaceae</t>
  </si>
  <si>
    <t>four</t>
  </si>
  <si>
    <t>fourdrinier</t>
  </si>
  <si>
    <t>fourier</t>
  </si>
  <si>
    <t>fourierian</t>
  </si>
  <si>
    <t>fourierism</t>
  </si>
  <si>
    <t>fourierist</t>
  </si>
  <si>
    <t>fourieristic</t>
  </si>
  <si>
    <t>fourierite</t>
  </si>
  <si>
    <t>fowler</t>
  </si>
  <si>
    <t>fox</t>
  </si>
  <si>
    <t>foxtrot</t>
  </si>
  <si>
    <t>fp</t>
  </si>
  <si>
    <t>fpm</t>
  </si>
  <si>
    <t>fps</t>
  </si>
  <si>
    <t>fr</t>
  </si>
  <si>
    <t>fra</t>
  </si>
  <si>
    <t>fractal</t>
  </si>
  <si>
    <t>fracticipita</t>
  </si>
  <si>
    <t>fraction</t>
  </si>
  <si>
    <t>fragaria</t>
  </si>
  <si>
    <t>fragilaria</t>
  </si>
  <si>
    <t>fragilariaceae</t>
  </si>
  <si>
    <t>frayne</t>
  </si>
  <si>
    <t>fraktur</t>
  </si>
  <si>
    <t>fram</t>
  </si>
  <si>
    <t>frame</t>
  </si>
  <si>
    <t>france</t>
  </si>
  <si>
    <t>frances</t>
  </si>
  <si>
    <t>francic</t>
  </si>
  <si>
    <t>francis</t>
  </si>
  <si>
    <t>francisca</t>
  </si>
  <si>
    <t>franciscan</t>
  </si>
  <si>
    <t>franciscanism</t>
  </si>
  <si>
    <t>francisco</t>
  </si>
  <si>
    <t>francize</t>
  </si>
  <si>
    <t>franco</t>
  </si>
  <si>
    <t>francois</t>
  </si>
  <si>
    <t>francomania</t>
  </si>
  <si>
    <t>franconian</t>
  </si>
  <si>
    <t>francophil</t>
  </si>
  <si>
    <t>francophile</t>
  </si>
  <si>
    <t>francophilism</t>
  </si>
  <si>
    <t>francophobe</t>
  </si>
  <si>
    <t>francophobia</t>
  </si>
  <si>
    <t>frangi</t>
  </si>
  <si>
    <t>frangulaceae</t>
  </si>
  <si>
    <t>frank</t>
  </si>
  <si>
    <t>frankenia</t>
  </si>
  <si>
    <t>frankeniaceae</t>
  </si>
  <si>
    <t>frankenstein</t>
  </si>
  <si>
    <t>frankfort</t>
  </si>
  <si>
    <t>frankfurt</t>
  </si>
  <si>
    <t>frankfurter</t>
  </si>
  <si>
    <t>frankify</t>
  </si>
  <si>
    <t>frankish</t>
  </si>
  <si>
    <t>frankist</t>
  </si>
  <si>
    <t>franklin</t>
  </si>
  <si>
    <t>franklinia</t>
  </si>
  <si>
    <t>franklinian</t>
  </si>
  <si>
    <t>frankliniana</t>
  </si>
  <si>
    <t>franklinic</t>
  </si>
  <si>
    <t>franklinism</t>
  </si>
  <si>
    <t>franklinist</t>
  </si>
  <si>
    <t>franklinization</t>
  </si>
  <si>
    <t>franz</t>
  </si>
  <si>
    <t>frasco</t>
  </si>
  <si>
    <t>fraser</t>
  </si>
  <si>
    <t>frasera</t>
  </si>
  <si>
    <t>frasier</t>
  </si>
  <si>
    <t>fratercula</t>
  </si>
  <si>
    <t>fraticelli</t>
  </si>
  <si>
    <t>fraticellian</t>
  </si>
  <si>
    <t>fratricelli</t>
  </si>
  <si>
    <t>frau</t>
  </si>
  <si>
    <t>frauen</t>
  </si>
  <si>
    <t>fraulein</t>
  </si>
  <si>
    <t>fraus</t>
  </si>
  <si>
    <t>fravashi</t>
  </si>
  <si>
    <t>fraxinus</t>
  </si>
  <si>
    <t>fraze</t>
  </si>
  <si>
    <t>frazer</t>
  </si>
  <si>
    <t>fred</t>
  </si>
  <si>
    <t>freddy</t>
  </si>
  <si>
    <t>freddie</t>
  </si>
  <si>
    <t>frederic</t>
  </si>
  <si>
    <t>frederica</t>
  </si>
  <si>
    <t>frederick</t>
  </si>
  <si>
    <t>frederik</t>
  </si>
  <si>
    <t>freeborn</t>
  </si>
  <si>
    <t>freechurchism</t>
  </si>
  <si>
    <t>freed</t>
  </si>
  <si>
    <t>freedman</t>
  </si>
  <si>
    <t>freedom</t>
  </si>
  <si>
    <t>freehold</t>
  </si>
  <si>
    <t>freekirker</t>
  </si>
  <si>
    <t>freeman</t>
  </si>
  <si>
    <t>freemason</t>
  </si>
  <si>
    <t>freemasonry</t>
  </si>
  <si>
    <t>freeport</t>
  </si>
  <si>
    <t>freer</t>
  </si>
  <si>
    <t>freesia</t>
  </si>
  <si>
    <t>fregata</t>
  </si>
  <si>
    <t>fregatae</t>
  </si>
  <si>
    <t>fregatidae</t>
  </si>
  <si>
    <t>frey</t>
  </si>
  <si>
    <t>freya</t>
  </si>
  <si>
    <t>freycinetia</t>
  </si>
  <si>
    <t>freyja</t>
  </si>
  <si>
    <t>freyr</t>
  </si>
  <si>
    <t>fremontia</t>
  </si>
  <si>
    <t>fremontodendron</t>
  </si>
  <si>
    <t>frenatae</t>
  </si>
  <si>
    <t>french</t>
  </si>
  <si>
    <t>frenchy</t>
  </si>
  <si>
    <t>frenchify</t>
  </si>
  <si>
    <t>frenchification</t>
  </si>
  <si>
    <t>frenchily</t>
  </si>
  <si>
    <t>frenchiness</t>
  </si>
  <si>
    <t>frenchism</t>
  </si>
  <si>
    <t>frenchize</t>
  </si>
  <si>
    <t>frenchless</t>
  </si>
  <si>
    <t>frenchly</t>
  </si>
  <si>
    <t>frenchman</t>
  </si>
  <si>
    <t>frenchmen</t>
  </si>
  <si>
    <t>frenchness</t>
  </si>
  <si>
    <t>frenchwise</t>
  </si>
  <si>
    <t>frenchwoman</t>
  </si>
  <si>
    <t>frenchwomen</t>
  </si>
  <si>
    <t>frenghi</t>
  </si>
  <si>
    <t>freon</t>
  </si>
  <si>
    <t>frere</t>
  </si>
  <si>
    <t>fresison</t>
  </si>
  <si>
    <t>fresnel</t>
  </si>
  <si>
    <t>fresno</t>
  </si>
  <si>
    <t>freud</t>
  </si>
  <si>
    <t>freudian</t>
  </si>
  <si>
    <t>freudianism</t>
  </si>
  <si>
    <t>freudism</t>
  </si>
  <si>
    <t>freudist</t>
  </si>
  <si>
    <t>fry</t>
  </si>
  <si>
    <t>fribourg</t>
  </si>
  <si>
    <t>friday</t>
  </si>
  <si>
    <t>fridays</t>
  </si>
  <si>
    <t>fridila</t>
  </si>
  <si>
    <t>fried</t>
  </si>
  <si>
    <t>frieda</t>
  </si>
  <si>
    <t>friedman</t>
  </si>
  <si>
    <t>friend</t>
  </si>
  <si>
    <t>friendly</t>
  </si>
  <si>
    <t>friendship</t>
  </si>
  <si>
    <t>fries</t>
  </si>
  <si>
    <t>friesian</t>
  </si>
  <si>
    <t>friesic</t>
  </si>
  <si>
    <t>friesish</t>
  </si>
  <si>
    <t>frigga</t>
  </si>
  <si>
    <t>frigidaire</t>
  </si>
  <si>
    <t>frija</t>
  </si>
  <si>
    <t>frimaire</t>
  </si>
  <si>
    <t>fringetail</t>
  </si>
  <si>
    <t>fringilla</t>
  </si>
  <si>
    <t>fringillidae</t>
  </si>
  <si>
    <t>fringilliformes</t>
  </si>
  <si>
    <t>fris</t>
  </si>
  <si>
    <t>frisbee</t>
  </si>
  <si>
    <t>frisch</t>
  </si>
  <si>
    <t>frisco</t>
  </si>
  <si>
    <t>frisesomorum</t>
  </si>
  <si>
    <t>frisian</t>
  </si>
  <si>
    <t>frisii</t>
  </si>
  <si>
    <t>fritillaria</t>
  </si>
  <si>
    <t>frits</t>
  </si>
  <si>
    <t>fritts</t>
  </si>
  <si>
    <t>fritz</t>
  </si>
  <si>
    <t>friulian</t>
  </si>
  <si>
    <t>froebelian</t>
  </si>
  <si>
    <t>froebelism</t>
  </si>
  <si>
    <t>froebelist</t>
  </si>
  <si>
    <t>frog</t>
  </si>
  <si>
    <t>fronde</t>
  </si>
  <si>
    <t>frondeur</t>
  </si>
  <si>
    <t>frontignan</t>
  </si>
  <si>
    <t>frontirostria</t>
  </si>
  <si>
    <t>frost</t>
  </si>
  <si>
    <t>frostproof</t>
  </si>
  <si>
    <t>frothi</t>
  </si>
  <si>
    <t>frs</t>
  </si>
  <si>
    <t>fructidor</t>
  </si>
  <si>
    <t>frugivora</t>
  </si>
  <si>
    <t>fs</t>
  </si>
  <si>
    <t>ft</t>
  </si>
  <si>
    <t>fu</t>
  </si>
  <si>
    <t>fucaceae</t>
  </si>
  <si>
    <t>fucales</t>
  </si>
  <si>
    <t>fuchsia</t>
  </si>
  <si>
    <t>fuchsian</t>
  </si>
  <si>
    <t>fucoideae</t>
  </si>
  <si>
    <t>fud</t>
  </si>
  <si>
    <t>fuegian</t>
  </si>
  <si>
    <t>fuehrer</t>
  </si>
  <si>
    <t>fugate</t>
  </si>
  <si>
    <t>fuhrer</t>
  </si>
  <si>
    <t>fuirena</t>
  </si>
  <si>
    <t>fuji</t>
  </si>
  <si>
    <t>fula</t>
  </si>
  <si>
    <t>fulah</t>
  </si>
  <si>
    <t>fulani</t>
  </si>
  <si>
    <t>fulfulde</t>
  </si>
  <si>
    <t>fulgora</t>
  </si>
  <si>
    <t>fulgoridae</t>
  </si>
  <si>
    <t>fulgoroidea</t>
  </si>
  <si>
    <t>fulgur</t>
  </si>
  <si>
    <t>fulham</t>
  </si>
  <si>
    <t>fulica</t>
  </si>
  <si>
    <t>fulicinae</t>
  </si>
  <si>
    <t>fuligula</t>
  </si>
  <si>
    <t>fuligulinae</t>
  </si>
  <si>
    <t>fuller</t>
  </si>
  <si>
    <t>fullonian</t>
  </si>
  <si>
    <t>fulmarus</t>
  </si>
  <si>
    <t>fultz</t>
  </si>
  <si>
    <t>fulup</t>
  </si>
  <si>
    <t>fumago</t>
  </si>
  <si>
    <t>fumaria</t>
  </si>
  <si>
    <t>fumariaceae</t>
  </si>
  <si>
    <t>funaria</t>
  </si>
  <si>
    <t>funariaceae</t>
  </si>
  <si>
    <t>fundulinae</t>
  </si>
  <si>
    <t>fundulus</t>
  </si>
  <si>
    <t>fungales</t>
  </si>
  <si>
    <t>fungia</t>
  </si>
  <si>
    <t>funje</t>
  </si>
  <si>
    <t>funk</t>
  </si>
  <si>
    <t>funkia</t>
  </si>
  <si>
    <t>funtumia</t>
  </si>
  <si>
    <t>fur</t>
  </si>
  <si>
    <t>furcellaria</t>
  </si>
  <si>
    <t>furcraea</t>
  </si>
  <si>
    <t>furfooz</t>
  </si>
  <si>
    <t>fury</t>
  </si>
  <si>
    <t>furies</t>
  </si>
  <si>
    <t>furlan</t>
  </si>
  <si>
    <t>furlong</t>
  </si>
  <si>
    <t>furnariidae</t>
  </si>
  <si>
    <t>furnariides</t>
  </si>
  <si>
    <t>furnarius</t>
  </si>
  <si>
    <t>furud</t>
  </si>
  <si>
    <t>fusarium</t>
  </si>
  <si>
    <t>fuse</t>
  </si>
  <si>
    <t>fusicladium</t>
  </si>
  <si>
    <t>fusicoccum</t>
  </si>
  <si>
    <t>fusiformis</t>
  </si>
  <si>
    <t>fusulina</t>
  </si>
  <si>
    <t>fusus</t>
  </si>
  <si>
    <t>futurism</t>
  </si>
  <si>
    <t>futurist</t>
  </si>
  <si>
    <t>fv</t>
  </si>
  <si>
    <t>fw</t>
  </si>
  <si>
    <t>fwd</t>
  </si>
  <si>
    <t>ga</t>
  </si>
  <si>
    <t>gab</t>
  </si>
  <si>
    <t>gabbai</t>
  </si>
  <si>
    <t>gabby</t>
  </si>
  <si>
    <t>gabe</t>
  </si>
  <si>
    <t>gabi</t>
  </si>
  <si>
    <t>gaby</t>
  </si>
  <si>
    <t>gable</t>
  </si>
  <si>
    <t>gabler</t>
  </si>
  <si>
    <t>gabon</t>
  </si>
  <si>
    <t>gaboon</t>
  </si>
  <si>
    <t>gabriel</t>
  </si>
  <si>
    <t>gabriella</t>
  </si>
  <si>
    <t>gabrielrache</t>
  </si>
  <si>
    <t>gabunese</t>
  </si>
  <si>
    <t>gad</t>
  </si>
  <si>
    <t>gadaba</t>
  </si>
  <si>
    <t>gadarene</t>
  </si>
  <si>
    <t>gadaria</t>
  </si>
  <si>
    <t>gaddang</t>
  </si>
  <si>
    <t>gaddi</t>
  </si>
  <si>
    <t>gader</t>
  </si>
  <si>
    <t>gadhelic</t>
  </si>
  <si>
    <t>gadidae</t>
  </si>
  <si>
    <t>gaditan</t>
  </si>
  <si>
    <t>gadite</t>
  </si>
  <si>
    <t>gadoidea</t>
  </si>
  <si>
    <t>gadsbodikins</t>
  </si>
  <si>
    <t>gadsbud</t>
  </si>
  <si>
    <t>gadslid</t>
  </si>
  <si>
    <t>gadswoons</t>
  </si>
  <si>
    <t>gadus</t>
  </si>
  <si>
    <t>gadzooks</t>
  </si>
  <si>
    <t>gae</t>
  </si>
  <si>
    <t>gael</t>
  </si>
  <si>
    <t>gaeldom</t>
  </si>
  <si>
    <t>gaelic</t>
  </si>
  <si>
    <t>gaelicism</t>
  </si>
  <si>
    <t>gaelicist</t>
  </si>
  <si>
    <t>gaelicization</t>
  </si>
  <si>
    <t>gaelicize</t>
  </si>
  <si>
    <t>gaeltacht</t>
  </si>
  <si>
    <t>gaertnerian</t>
  </si>
  <si>
    <t>gaetulan</t>
  </si>
  <si>
    <t>gaetuli</t>
  </si>
  <si>
    <t>gaetulian</t>
  </si>
  <si>
    <t>gaffkya</t>
  </si>
  <si>
    <t>gag</t>
  </si>
  <si>
    <t>gage</t>
  </si>
  <si>
    <t>gahrwali</t>
  </si>
  <si>
    <t>gay</t>
  </si>
  <si>
    <t>gaia</t>
  </si>
  <si>
    <t>gaidropsaridae</t>
  </si>
  <si>
    <t>gail</t>
  </si>
  <si>
    <t>gaillard</t>
  </si>
  <si>
    <t>gaillardia</t>
  </si>
  <si>
    <t>gaylussacia</t>
  </si>
  <si>
    <t>gainer</t>
  </si>
  <si>
    <t>gainor</t>
  </si>
  <si>
    <t>gaypoo</t>
  </si>
  <si>
    <t>gays</t>
  </si>
  <si>
    <t>gaius</t>
  </si>
  <si>
    <t>gal</t>
  </si>
  <si>
    <t>gala</t>
  </si>
  <si>
    <t>galacaceae</t>
  </si>
  <si>
    <t>galactia</t>
  </si>
  <si>
    <t>galaginae</t>
  </si>
  <si>
    <t>galago</t>
  </si>
  <si>
    <t>galahad</t>
  </si>
  <si>
    <t>galanthus</t>
  </si>
  <si>
    <t>galatae</t>
  </si>
  <si>
    <t>galatea</t>
  </si>
  <si>
    <t>galatian</t>
  </si>
  <si>
    <t>galatians</t>
  </si>
  <si>
    <t>galatic</t>
  </si>
  <si>
    <t>galax</t>
  </si>
  <si>
    <t>galaxy</t>
  </si>
  <si>
    <t>galaxias</t>
  </si>
  <si>
    <t>galaxiidae</t>
  </si>
  <si>
    <t>galbula</t>
  </si>
  <si>
    <t>galbulae</t>
  </si>
  <si>
    <t>galbulidae</t>
  </si>
  <si>
    <t>galbulinae</t>
  </si>
  <si>
    <t>galcha</t>
  </si>
  <si>
    <t>galchic</t>
  </si>
  <si>
    <t>gale</t>
  </si>
  <si>
    <t>galega</t>
  </si>
  <si>
    <t>galei</t>
  </si>
  <si>
    <t>galeidae</t>
  </si>
  <si>
    <t>galen</t>
  </si>
  <si>
    <t>galena</t>
  </si>
  <si>
    <t>galenian</t>
  </si>
  <si>
    <t>galenic</t>
  </si>
  <si>
    <t>galenical</t>
  </si>
  <si>
    <t>galenism</t>
  </si>
  <si>
    <t>galenist</t>
  </si>
  <si>
    <t>galeodes</t>
  </si>
  <si>
    <t>galeodidae</t>
  </si>
  <si>
    <t>galeopithecus</t>
  </si>
  <si>
    <t>galeopsis</t>
  </si>
  <si>
    <t>galeorchis</t>
  </si>
  <si>
    <t>galeorhinidae</t>
  </si>
  <si>
    <t>galeorhinus</t>
  </si>
  <si>
    <t>galesaurus</t>
  </si>
  <si>
    <t>galeus</t>
  </si>
  <si>
    <t>galga</t>
  </si>
  <si>
    <t>galgal</t>
  </si>
  <si>
    <t>galgulidae</t>
  </si>
  <si>
    <t>galibi</t>
  </si>
  <si>
    <t>galician</t>
  </si>
  <si>
    <t>galictis</t>
  </si>
  <si>
    <t>galidia</t>
  </si>
  <si>
    <t>galidictis</t>
  </si>
  <si>
    <t>galik</t>
  </si>
  <si>
    <t>galilean</t>
  </si>
  <si>
    <t>galilee</t>
  </si>
  <si>
    <t>galileo</t>
  </si>
  <si>
    <t>galinsoga</t>
  </si>
  <si>
    <t>galium</t>
  </si>
  <si>
    <t>gall</t>
  </si>
  <si>
    <t>galla</t>
  </si>
  <si>
    <t>gallegan</t>
  </si>
  <si>
    <t>galleria</t>
  </si>
  <si>
    <t>galleriidae</t>
  </si>
  <si>
    <t>galli</t>
  </si>
  <si>
    <t>gally</t>
  </si>
  <si>
    <t>gallian</t>
  </si>
  <si>
    <t>gallic</t>
  </si>
  <si>
    <t>gallican</t>
  </si>
  <si>
    <t>gallicanism</t>
  </si>
  <si>
    <t>gallicism</t>
  </si>
  <si>
    <t>gallicization</t>
  </si>
  <si>
    <t>gallicize</t>
  </si>
  <si>
    <t>gallicizer</t>
  </si>
  <si>
    <t>gallicolae</t>
  </si>
  <si>
    <t>gallify</t>
  </si>
  <si>
    <t>gallification</t>
  </si>
  <si>
    <t>galliformes</t>
  </si>
  <si>
    <t>gallinaceae</t>
  </si>
  <si>
    <t>gallinacei</t>
  </si>
  <si>
    <t>gallinae</t>
  </si>
  <si>
    <t>gallinago</t>
  </si>
  <si>
    <t>gallinula</t>
  </si>
  <si>
    <t>gallinulinae</t>
  </si>
  <si>
    <t>gallirallus</t>
  </si>
  <si>
    <t>galloman</t>
  </si>
  <si>
    <t>gallomania</t>
  </si>
  <si>
    <t>gallomaniac</t>
  </si>
  <si>
    <t>galloperdix</t>
  </si>
  <si>
    <t>gallophile</t>
  </si>
  <si>
    <t>gallophilism</t>
  </si>
  <si>
    <t>gallophobe</t>
  </si>
  <si>
    <t>gallophobia</t>
  </si>
  <si>
    <t>gallovidian</t>
  </si>
  <si>
    <t>galloway</t>
  </si>
  <si>
    <t>gallup</t>
  </si>
  <si>
    <t>gallus</t>
  </si>
  <si>
    <t>galoisian</t>
  </si>
  <si>
    <t>galt</t>
  </si>
  <si>
    <t>galtonia</t>
  </si>
  <si>
    <t>galtonian</t>
  </si>
  <si>
    <t>galusha</t>
  </si>
  <si>
    <t>galuth</t>
  </si>
  <si>
    <t>galways</t>
  </si>
  <si>
    <t>galwegian</t>
  </si>
  <si>
    <t>gamaliel</t>
  </si>
  <si>
    <t>gamasidae</t>
  </si>
  <si>
    <t>gamasoidea</t>
  </si>
  <si>
    <t>gambetta</t>
  </si>
  <si>
    <t>gambia</t>
  </si>
  <si>
    <t>gambier</t>
  </si>
  <si>
    <t>gamble</t>
  </si>
  <si>
    <t>gambusia</t>
  </si>
  <si>
    <t>gamelion</t>
  </si>
  <si>
    <t>gamin</t>
  </si>
  <si>
    <t>gamma</t>
  </si>
  <si>
    <t>gammaridae</t>
  </si>
  <si>
    <t>gammarus</t>
  </si>
  <si>
    <t>gammelost</t>
  </si>
  <si>
    <t>gammexane</t>
  </si>
  <si>
    <t>gamolepis</t>
  </si>
  <si>
    <t>gamopetalae</t>
  </si>
  <si>
    <t>gan</t>
  </si>
  <si>
    <t>ganapati</t>
  </si>
  <si>
    <t>ganda</t>
  </si>
  <si>
    <t>gander</t>
  </si>
  <si>
    <t>gandhara</t>
  </si>
  <si>
    <t>gandharva</t>
  </si>
  <si>
    <t>gandhi</t>
  </si>
  <si>
    <t>gandhian</t>
  </si>
  <si>
    <t>gandhiism</t>
  </si>
  <si>
    <t>gandhism</t>
  </si>
  <si>
    <t>gandhist</t>
  </si>
  <si>
    <t>ganga</t>
  </si>
  <si>
    <t>gangamopteris</t>
  </si>
  <si>
    <t>ganges</t>
  </si>
  <si>
    <t>gangetic</t>
  </si>
  <si>
    <t>ganguela</t>
  </si>
  <si>
    <t>ganymede</t>
  </si>
  <si>
    <t>ganymedes</t>
  </si>
  <si>
    <t>ganocephala</t>
  </si>
  <si>
    <t>ganodonta</t>
  </si>
  <si>
    <t>ganodus</t>
  </si>
  <si>
    <t>ganoidei</t>
  </si>
  <si>
    <t>ganowanian</t>
  </si>
  <si>
    <t>gant</t>
  </si>
  <si>
    <t>gaon</t>
  </si>
  <si>
    <t>gaonate</t>
  </si>
  <si>
    <t>gaonic</t>
  </si>
  <si>
    <t>gapa</t>
  </si>
  <si>
    <t>gar</t>
  </si>
  <si>
    <t>garamond</t>
  </si>
  <si>
    <t>garbo</t>
  </si>
  <si>
    <t>garcinia</t>
  </si>
  <si>
    <t>garcon</t>
  </si>
  <si>
    <t>gard</t>
  </si>
  <si>
    <t>garden</t>
  </si>
  <si>
    <t>gardener</t>
  </si>
  <si>
    <t>gardenia</t>
  </si>
  <si>
    <t>gardy</t>
  </si>
  <si>
    <t>gare</t>
  </si>
  <si>
    <t>gareth</t>
  </si>
  <si>
    <t>garfield</t>
  </si>
  <si>
    <t>gargantua</t>
  </si>
  <si>
    <t>gargantuan</t>
  </si>
  <si>
    <t>garhwali</t>
  </si>
  <si>
    <t>gary</t>
  </si>
  <si>
    <t>garibaldi</t>
  </si>
  <si>
    <t>garibaldian</t>
  </si>
  <si>
    <t>garland</t>
  </si>
  <si>
    <t>garner</t>
  </si>
  <si>
    <t>garnet</t>
  </si>
  <si>
    <t>garnett</t>
  </si>
  <si>
    <t>garo</t>
  </si>
  <si>
    <t>garret</t>
  </si>
  <si>
    <t>garrya</t>
  </si>
  <si>
    <t>garryaceae</t>
  </si>
  <si>
    <t>garrick</t>
  </si>
  <si>
    <t>garrison</t>
  </si>
  <si>
    <t>garrisonian</t>
  </si>
  <si>
    <t>garrisonism</t>
  </si>
  <si>
    <t>garrot</t>
  </si>
  <si>
    <t>garrulinae</t>
  </si>
  <si>
    <t>garrulus</t>
  </si>
  <si>
    <t>garshuni</t>
  </si>
  <si>
    <t>garter</t>
  </si>
  <si>
    <t>garth</t>
  </si>
  <si>
    <t>garuda</t>
  </si>
  <si>
    <t>garvey</t>
  </si>
  <si>
    <t>gas</t>
  </si>
  <si>
    <t>gasan</t>
  </si>
  <si>
    <t>gascon</t>
  </si>
  <si>
    <t>gasconade</t>
  </si>
  <si>
    <t>gasconism</t>
  </si>
  <si>
    <t>gaskin</t>
  </si>
  <si>
    <t>gaskins</t>
  </si>
  <si>
    <t>gaspar</t>
  </si>
  <si>
    <t>gasper</t>
  </si>
  <si>
    <t>gasser</t>
  </si>
  <si>
    <t>gasserian</t>
  </si>
  <si>
    <t>gasterolichenes</t>
  </si>
  <si>
    <t>gasteromycetes</t>
  </si>
  <si>
    <t>gasterophilus</t>
  </si>
  <si>
    <t>gasteropoda</t>
  </si>
  <si>
    <t>gasterosteidae</t>
  </si>
  <si>
    <t>gasterosteus</t>
  </si>
  <si>
    <t>gasterotricha</t>
  </si>
  <si>
    <t>gastornis</t>
  </si>
  <si>
    <t>gastornithidae</t>
  </si>
  <si>
    <t>gastraeadae</t>
  </si>
  <si>
    <t>gastrochaena</t>
  </si>
  <si>
    <t>gastrochaenidae</t>
  </si>
  <si>
    <t>gastrolobium</t>
  </si>
  <si>
    <t>gastrophilus</t>
  </si>
  <si>
    <t>gastropoda</t>
  </si>
  <si>
    <t>gastrostomus</t>
  </si>
  <si>
    <t>gastrotricha</t>
  </si>
  <si>
    <t>gat</t>
  </si>
  <si>
    <t>gated</t>
  </si>
  <si>
    <t>gates</t>
  </si>
  <si>
    <t>gatha</t>
  </si>
  <si>
    <t>gathers</t>
  </si>
  <si>
    <t>gathic</t>
  </si>
  <si>
    <t>gatling</t>
  </si>
  <si>
    <t>gaucho</t>
  </si>
  <si>
    <t>gaud</t>
  </si>
  <si>
    <t>gaudete</t>
  </si>
  <si>
    <t>gaul</t>
  </si>
  <si>
    <t>gauleiter</t>
  </si>
  <si>
    <t>gaulic</t>
  </si>
  <si>
    <t>gaulin</t>
  </si>
  <si>
    <t>gaulish</t>
  </si>
  <si>
    <t>gaullism</t>
  </si>
  <si>
    <t>gaullist</t>
  </si>
  <si>
    <t>gault</t>
  </si>
  <si>
    <t>gaultheria</t>
  </si>
  <si>
    <t>gaunt</t>
  </si>
  <si>
    <t>gaura</t>
  </si>
  <si>
    <t>gaurian</t>
  </si>
  <si>
    <t>gauss</t>
  </si>
  <si>
    <t>gaussian</t>
  </si>
  <si>
    <t>gaut</t>
  </si>
  <si>
    <t>gavia</t>
  </si>
  <si>
    <t>gaviae</t>
  </si>
  <si>
    <t>gavialis</t>
  </si>
  <si>
    <t>gaviiformes</t>
  </si>
  <si>
    <t>gaw</t>
  </si>
  <si>
    <t>gawain</t>
  </si>
  <si>
    <t>gazania</t>
  </si>
  <si>
    <t>gazella</t>
  </si>
  <si>
    <t>gcd</t>
  </si>
  <si>
    <t>gd</t>
  </si>
  <si>
    <t>gds</t>
  </si>
  <si>
    <t>ge</t>
  </si>
  <si>
    <t>geadephaga</t>
  </si>
  <si>
    <t>gean</t>
  </si>
  <si>
    <t>geaster</t>
  </si>
  <si>
    <t>geat</t>
  </si>
  <si>
    <t>geatas</t>
  </si>
  <si>
    <t>geb</t>
  </si>
  <si>
    <t>gecarcinidae</t>
  </si>
  <si>
    <t>gecarcinus</t>
  </si>
  <si>
    <t>geckotidae</t>
  </si>
  <si>
    <t>ged</t>
  </si>
  <si>
    <t>gederathite</t>
  </si>
  <si>
    <t>gederite</t>
  </si>
  <si>
    <t>gee</t>
  </si>
  <si>
    <t>geechee</t>
  </si>
  <si>
    <t>geer</t>
  </si>
  <si>
    <t>geez</t>
  </si>
  <si>
    <t>gegenschein</t>
  </si>
  <si>
    <t>geheimrat</t>
  </si>
  <si>
    <t>gehenna</t>
  </si>
  <si>
    <t>geiger</t>
  </si>
  <si>
    <t>geikia</t>
  </si>
  <si>
    <t>geisenheimer</t>
  </si>
  <si>
    <t>geissoloma</t>
  </si>
  <si>
    <t>geissorhiza</t>
  </si>
  <si>
    <t>geist</t>
  </si>
  <si>
    <t>gekko</t>
  </si>
  <si>
    <t>gekkones</t>
  </si>
  <si>
    <t>gekkonidae</t>
  </si>
  <si>
    <t>gekkota</t>
  </si>
  <si>
    <t>gel</t>
  </si>
  <si>
    <t>gelasian</t>
  </si>
  <si>
    <t>gelasimus</t>
  </si>
  <si>
    <t>gelastocoridae</t>
  </si>
  <si>
    <t>gelechia</t>
  </si>
  <si>
    <t>gelechiidae</t>
  </si>
  <si>
    <t>gelee</t>
  </si>
  <si>
    <t>gelfomino</t>
  </si>
  <si>
    <t>gelidiaceae</t>
  </si>
  <si>
    <t>gelidium</t>
  </si>
  <si>
    <t>gellert</t>
  </si>
  <si>
    <t>gelsemium</t>
  </si>
  <si>
    <t>gem</t>
  </si>
  <si>
    <t>gemara</t>
  </si>
  <si>
    <t>gemaric</t>
  </si>
  <si>
    <t>gemarist</t>
  </si>
  <si>
    <t>gemini</t>
  </si>
  <si>
    <t>geminid</t>
  </si>
  <si>
    <t>gemitores</t>
  </si>
  <si>
    <t>gemma</t>
  </si>
  <si>
    <t>gemmingia</t>
  </si>
  <si>
    <t>gems</t>
  </si>
  <si>
    <t>gemutlichkeit</t>
  </si>
  <si>
    <t>gena</t>
  </si>
  <si>
    <t>generalidad</t>
  </si>
  <si>
    <t>genesee</t>
  </si>
  <si>
    <t>genesiac</t>
  </si>
  <si>
    <t>genesiacal</t>
  </si>
  <si>
    <t>genesitic</t>
  </si>
  <si>
    <t>genet</t>
  </si>
  <si>
    <t>genetrix</t>
  </si>
  <si>
    <t>genetta</t>
  </si>
  <si>
    <t>geneura</t>
  </si>
  <si>
    <t>geneva</t>
  </si>
  <si>
    <t>genevan</t>
  </si>
  <si>
    <t>genevese</t>
  </si>
  <si>
    <t>genevieve</t>
  </si>
  <si>
    <t>genevois</t>
  </si>
  <si>
    <t>genie</t>
  </si>
  <si>
    <t>genyophrynidae</t>
  </si>
  <si>
    <t>genipa</t>
  </si>
  <si>
    <t>genista</t>
  </si>
  <si>
    <t>genl</t>
  </si>
  <si>
    <t>genny</t>
  </si>
  <si>
    <t>genoa</t>
  </si>
  <si>
    <t>genoese</t>
  </si>
  <si>
    <t>genoveva</t>
  </si>
  <si>
    <t>gent</t>
  </si>
  <si>
    <t>gentes</t>
  </si>
  <si>
    <t>gentiana</t>
  </si>
  <si>
    <t>gentianaceae</t>
  </si>
  <si>
    <t>gentianales</t>
  </si>
  <si>
    <t>gentile</t>
  </si>
  <si>
    <t>gentoo</t>
  </si>
  <si>
    <t>gentry</t>
  </si>
  <si>
    <t>geo</t>
  </si>
  <si>
    <t>geococcyx</t>
  </si>
  <si>
    <t>geoff</t>
  </si>
  <si>
    <t>geoffrey</t>
  </si>
  <si>
    <t>geoglossaceae</t>
  </si>
  <si>
    <t>geoglossum</t>
  </si>
  <si>
    <t>geometridae</t>
  </si>
  <si>
    <t>geometrina</t>
  </si>
  <si>
    <t>geometroidea</t>
  </si>
  <si>
    <t>geomyidae</t>
  </si>
  <si>
    <t>geomys</t>
  </si>
  <si>
    <t>geon</t>
  </si>
  <si>
    <t>geonic</t>
  </si>
  <si>
    <t>geonim</t>
  </si>
  <si>
    <t>geonoma</t>
  </si>
  <si>
    <t>geophila</t>
  </si>
  <si>
    <t>geophilidae</t>
  </si>
  <si>
    <t>geophilus</t>
  </si>
  <si>
    <t>geophone</t>
  </si>
  <si>
    <t>geoplana</t>
  </si>
  <si>
    <t>geoplanidae</t>
  </si>
  <si>
    <t>geopolitik</t>
  </si>
  <si>
    <t>geoprumnon</t>
  </si>
  <si>
    <t>geordie</t>
  </si>
  <si>
    <t>george</t>
  </si>
  <si>
    <t>georgemas</t>
  </si>
  <si>
    <t>georgette</t>
  </si>
  <si>
    <t>georgia</t>
  </si>
  <si>
    <t>georgian</t>
  </si>
  <si>
    <t>georgiana</t>
  </si>
  <si>
    <t>georgie</t>
  </si>
  <si>
    <t>geospiza</t>
  </si>
  <si>
    <t>geoteuthis</t>
  </si>
  <si>
    <t>geothlypis</t>
  </si>
  <si>
    <t>gepeoo</t>
  </si>
  <si>
    <t>gephyrea</t>
  </si>
  <si>
    <t>gepidae</t>
  </si>
  <si>
    <t>ger</t>
  </si>
  <si>
    <t>gerald</t>
  </si>
  <si>
    <t>geraldine</t>
  </si>
  <si>
    <t>geraniaceae</t>
  </si>
  <si>
    <t>geraniales</t>
  </si>
  <si>
    <t>geranium</t>
  </si>
  <si>
    <t>geranomorphae</t>
  </si>
  <si>
    <t>gerard</t>
  </si>
  <si>
    <t>gerasene</t>
  </si>
  <si>
    <t>gerbera</t>
  </si>
  <si>
    <t>gerberia</t>
  </si>
  <si>
    <t>gerbillinae</t>
  </si>
  <si>
    <t>gerbillus</t>
  </si>
  <si>
    <t>gere</t>
  </si>
  <si>
    <t>gery</t>
  </si>
  <si>
    <t>gerygone</t>
  </si>
  <si>
    <t>geryon</t>
  </si>
  <si>
    <t>geryonia</t>
  </si>
  <si>
    <t>geryonidae</t>
  </si>
  <si>
    <t>geryoniidae</t>
  </si>
  <si>
    <t>germain</t>
  </si>
  <si>
    <t>german</t>
  </si>
  <si>
    <t>germanesque</t>
  </si>
  <si>
    <t>germanhood</t>
  </si>
  <si>
    <t>germany</t>
  </si>
  <si>
    <t>germania</t>
  </si>
  <si>
    <t>germanic</t>
  </si>
  <si>
    <t>germanical</t>
  </si>
  <si>
    <t>germanically</t>
  </si>
  <si>
    <t>germanics</t>
  </si>
  <si>
    <t>germanify</t>
  </si>
  <si>
    <t>germanification</t>
  </si>
  <si>
    <t>germanish</t>
  </si>
  <si>
    <t>germanism</t>
  </si>
  <si>
    <t>germanist</t>
  </si>
  <si>
    <t>germanistic</t>
  </si>
  <si>
    <t>germanity</t>
  </si>
  <si>
    <t>germanization</t>
  </si>
  <si>
    <t>germanize</t>
  </si>
  <si>
    <t>germanized</t>
  </si>
  <si>
    <t>germanizer</t>
  </si>
  <si>
    <t>germanly</t>
  </si>
  <si>
    <t>germanness</t>
  </si>
  <si>
    <t>germanocentric</t>
  </si>
  <si>
    <t>germanomania</t>
  </si>
  <si>
    <t>germanomaniac</t>
  </si>
  <si>
    <t>germanophile</t>
  </si>
  <si>
    <t>germanophilist</t>
  </si>
  <si>
    <t>germanophobe</t>
  </si>
  <si>
    <t>germanophobia</t>
  </si>
  <si>
    <t>germanophobic</t>
  </si>
  <si>
    <t>germanophobist</t>
  </si>
  <si>
    <t>germantown</t>
  </si>
  <si>
    <t>germin</t>
  </si>
  <si>
    <t>germinal</t>
  </si>
  <si>
    <t>geronomite</t>
  </si>
  <si>
    <t>gerousia</t>
  </si>
  <si>
    <t>gerres</t>
  </si>
  <si>
    <t>gerrhosauridae</t>
  </si>
  <si>
    <t>gerridae</t>
  </si>
  <si>
    <t>gers</t>
  </si>
  <si>
    <t>gershom</t>
  </si>
  <si>
    <t>gershon</t>
  </si>
  <si>
    <t>gershonite</t>
  </si>
  <si>
    <t>gertie</t>
  </si>
  <si>
    <t>gertrude</t>
  </si>
  <si>
    <t>gerusia</t>
  </si>
  <si>
    <t>gervais</t>
  </si>
  <si>
    <t>gervas</t>
  </si>
  <si>
    <t>gervase</t>
  </si>
  <si>
    <t>ges</t>
  </si>
  <si>
    <t>gesan</t>
  </si>
  <si>
    <t>gesellschaft</t>
  </si>
  <si>
    <t>geshurites</t>
  </si>
  <si>
    <t>gesnera</t>
  </si>
  <si>
    <t>gesneraceae</t>
  </si>
  <si>
    <t>gesneria</t>
  </si>
  <si>
    <t>gesneriaceae</t>
  </si>
  <si>
    <t>gesnerian</t>
  </si>
  <si>
    <t>gestalt</t>
  </si>
  <si>
    <t>gestapo</t>
  </si>
  <si>
    <t>getae</t>
  </si>
  <si>
    <t>gethsemane</t>
  </si>
  <si>
    <t>gethsemanic</t>
  </si>
  <si>
    <t>getic</t>
  </si>
  <si>
    <t>getsul</t>
  </si>
  <si>
    <t>getter</t>
  </si>
  <si>
    <t>gettings</t>
  </si>
  <si>
    <t>gettysburg</t>
  </si>
  <si>
    <t>geullah</t>
  </si>
  <si>
    <t>geum</t>
  </si>
  <si>
    <t>ghan</t>
  </si>
  <si>
    <t>ghana</t>
  </si>
  <si>
    <t>ghanaian</t>
  </si>
  <si>
    <t>ghanian</t>
  </si>
  <si>
    <t>ghassanid</t>
  </si>
  <si>
    <t>ghats</t>
  </si>
  <si>
    <t>ghaznevid</t>
  </si>
  <si>
    <t>gheber</t>
  </si>
  <si>
    <t>ghedda</t>
  </si>
  <si>
    <t>gheg</t>
  </si>
  <si>
    <t>ghegish</t>
  </si>
  <si>
    <t>ghent</t>
  </si>
  <si>
    <t>ghibelline</t>
  </si>
  <si>
    <t>ghibellinism</t>
  </si>
  <si>
    <t>ghilzai</t>
  </si>
  <si>
    <t>ghiordes</t>
  </si>
  <si>
    <t>ghosts</t>
  </si>
  <si>
    <t>ghuz</t>
  </si>
  <si>
    <t>gi</t>
  </si>
  <si>
    <t>giansar</t>
  </si>
  <si>
    <t>giardia</t>
  </si>
  <si>
    <t>gyarung</t>
  </si>
  <si>
    <t>gib</t>
  </si>
  <si>
    <t>gibberella</t>
  </si>
  <si>
    <t>gibbi</t>
  </si>
  <si>
    <t>gibby</t>
  </si>
  <si>
    <t>gibbon</t>
  </si>
  <si>
    <t>gibbons</t>
  </si>
  <si>
    <t>gibe</t>
  </si>
  <si>
    <t>gibeonite</t>
  </si>
  <si>
    <t>gibraltar</t>
  </si>
  <si>
    <t>gibson</t>
  </si>
  <si>
    <t>gid</t>
  </si>
  <si>
    <t>gideon</t>
  </si>
  <si>
    <t>gideonite</t>
  </si>
  <si>
    <t>gienah</t>
  </si>
  <si>
    <t>gies</t>
  </si>
  <si>
    <t>gif</t>
  </si>
  <si>
    <t>gifola</t>
  </si>
  <si>
    <t>gigantopithecus</t>
  </si>
  <si>
    <t>gigantosaurus</t>
  </si>
  <si>
    <t>gigantostraca</t>
  </si>
  <si>
    <t>gigartina</t>
  </si>
  <si>
    <t>gigartinaceae</t>
  </si>
  <si>
    <t>gigartinales</t>
  </si>
  <si>
    <t>gyges</t>
  </si>
  <si>
    <t>gigi</t>
  </si>
  <si>
    <t>gygis</t>
  </si>
  <si>
    <t>giglio</t>
  </si>
  <si>
    <t>gil</t>
  </si>
  <si>
    <t>gila</t>
  </si>
  <si>
    <t>gilaki</t>
  </si>
  <si>
    <t>gilbert</t>
  </si>
  <si>
    <t>gilbertese</t>
  </si>
  <si>
    <t>gilbertian</t>
  </si>
  <si>
    <t>gilbertianism</t>
  </si>
  <si>
    <t>gilbertine</t>
  </si>
  <si>
    <t>gilberts</t>
  </si>
  <si>
    <t>gilder</t>
  </si>
  <si>
    <t>gile</t>
  </si>
  <si>
    <t>gileadite</t>
  </si>
  <si>
    <t>gileno</t>
  </si>
  <si>
    <t>giles</t>
  </si>
  <si>
    <t>gilgamesh</t>
  </si>
  <si>
    <t>gilia</t>
  </si>
  <si>
    <t>giliak</t>
  </si>
  <si>
    <t>gill</t>
  </si>
  <si>
    <t>gillenia</t>
  </si>
  <si>
    <t>gilles</t>
  </si>
  <si>
    <t>gilly</t>
  </si>
  <si>
    <t>gillian</t>
  </si>
  <si>
    <t>gillie</t>
  </si>
  <si>
    <t>gilsonite</t>
  </si>
  <si>
    <t>gimble</t>
  </si>
  <si>
    <t>gimirrai</t>
  </si>
  <si>
    <t>gymnadenia</t>
  </si>
  <si>
    <t>gymnadeniopsis</t>
  </si>
  <si>
    <t>gymnanthes</t>
  </si>
  <si>
    <t>gymnarchidae</t>
  </si>
  <si>
    <t>gymnarchus</t>
  </si>
  <si>
    <t>gymnasium</t>
  </si>
  <si>
    <t>gymnoblastea</t>
  </si>
  <si>
    <t>gymnocalycium</t>
  </si>
  <si>
    <t>gymnocerata</t>
  </si>
  <si>
    <t>gymnocladus</t>
  </si>
  <si>
    <t>gymnoconia</t>
  </si>
  <si>
    <t>gymnoderinae</t>
  </si>
  <si>
    <t>gymnodiniaceae</t>
  </si>
  <si>
    <t>gymnodiniidae</t>
  </si>
  <si>
    <t>gymnodinium</t>
  </si>
  <si>
    <t>gymnodontes</t>
  </si>
  <si>
    <t>gymnogyps</t>
  </si>
  <si>
    <t>gymnoglossa</t>
  </si>
  <si>
    <t>gymnolaema</t>
  </si>
  <si>
    <t>gymnolaemata</t>
  </si>
  <si>
    <t>gymnonoti</t>
  </si>
  <si>
    <t>gymnopaedes</t>
  </si>
  <si>
    <t>gymnorhina</t>
  </si>
  <si>
    <t>gymnorhininae</t>
  </si>
  <si>
    <t>gymnospermae</t>
  </si>
  <si>
    <t>gymnospermous</t>
  </si>
  <si>
    <t>gymnosporangium</t>
  </si>
  <si>
    <t>gymnostomata</t>
  </si>
  <si>
    <t>gymnostomina</t>
  </si>
  <si>
    <t>gymnothorax</t>
  </si>
  <si>
    <t>gymnotidae</t>
  </si>
  <si>
    <t>gymnotoka</t>
  </si>
  <si>
    <t>gymnotus</t>
  </si>
  <si>
    <t>gymnura</t>
  </si>
  <si>
    <t>gymnurinae</t>
  </si>
  <si>
    <t>gin</t>
  </si>
  <si>
    <t>gynandria</t>
  </si>
  <si>
    <t>gynerium</t>
  </si>
  <si>
    <t>ginger</t>
  </si>
  <si>
    <t>ginglymodi</t>
  </si>
  <si>
    <t>ginglymostoma</t>
  </si>
  <si>
    <t>gingras</t>
  </si>
  <si>
    <t>ginkgo</t>
  </si>
  <si>
    <t>ginkgoaceae</t>
  </si>
  <si>
    <t>ginkgoales</t>
  </si>
  <si>
    <t>ginn</t>
  </si>
  <si>
    <t>ginny</t>
  </si>
  <si>
    <t>gynura</t>
  </si>
  <si>
    <t>gio</t>
  </si>
  <si>
    <t>giottesque</t>
  </si>
  <si>
    <t>giovanni</t>
  </si>
  <si>
    <t>gypaetus</t>
  </si>
  <si>
    <t>gippy</t>
  </si>
  <si>
    <t>gyppo</t>
  </si>
  <si>
    <t>gyps</t>
  </si>
  <si>
    <t>gipsy</t>
  </si>
  <si>
    <t>gypsy</t>
  </si>
  <si>
    <t>gipsies</t>
  </si>
  <si>
    <t>gypsies</t>
  </si>
  <si>
    <t>gypsophila</t>
  </si>
  <si>
    <t>gyracanthus</t>
  </si>
  <si>
    <t>giraffa</t>
  </si>
  <si>
    <t>giraffidae</t>
  </si>
  <si>
    <t>girdler</t>
  </si>
  <si>
    <t>girella</t>
  </si>
  <si>
    <t>girellidae</t>
  </si>
  <si>
    <t>gyrencephala</t>
  </si>
  <si>
    <t>girgashite</t>
  </si>
  <si>
    <t>girgasite</t>
  </si>
  <si>
    <t>gyrinidae</t>
  </si>
  <si>
    <t>gyrinus</t>
  </si>
  <si>
    <t>gyroceras</t>
  </si>
  <si>
    <t>gyrodactylidae</t>
  </si>
  <si>
    <t>gyrodactylus</t>
  </si>
  <si>
    <t>gyromitra</t>
  </si>
  <si>
    <t>gironde</t>
  </si>
  <si>
    <t>girondin</t>
  </si>
  <si>
    <t>girondism</t>
  </si>
  <si>
    <t>girondist</t>
  </si>
  <si>
    <t>gyrophora</t>
  </si>
  <si>
    <t>gyrophoraceae</t>
  </si>
  <si>
    <t>gyrophoraceous</t>
  </si>
  <si>
    <t>gyropilot</t>
  </si>
  <si>
    <t>gyrostachys</t>
  </si>
  <si>
    <t>gyrotheca</t>
  </si>
  <si>
    <t>gis</t>
  </si>
  <si>
    <t>gish</t>
  </si>
  <si>
    <t>gitana</t>
  </si>
  <si>
    <t>gitanemuck</t>
  </si>
  <si>
    <t>gitksan</t>
  </si>
  <si>
    <t>gittite</t>
  </si>
  <si>
    <t>giulio</t>
  </si>
  <si>
    <t>giuseppe</t>
  </si>
  <si>
    <t>giustina</t>
  </si>
  <si>
    <t>giusto</t>
  </si>
  <si>
    <t>given</t>
  </si>
  <si>
    <t>gl</t>
  </si>
  <si>
    <t>glace</t>
  </si>
  <si>
    <t>glacial</t>
  </si>
  <si>
    <t>glad</t>
  </si>
  <si>
    <t>gladdy</t>
  </si>
  <si>
    <t>glady</t>
  </si>
  <si>
    <t>gladys</t>
  </si>
  <si>
    <t>gladstone</t>
  </si>
  <si>
    <t>gladstonian</t>
  </si>
  <si>
    <t>gladstonianism</t>
  </si>
  <si>
    <t>gladwin</t>
  </si>
  <si>
    <t>glagol</t>
  </si>
  <si>
    <t>glagolic</t>
  </si>
  <si>
    <t>glagolitic</t>
  </si>
  <si>
    <t>glagolitsa</t>
  </si>
  <si>
    <t>glaniostomi</t>
  </si>
  <si>
    <t>glareola</t>
  </si>
  <si>
    <t>glareolidae</t>
  </si>
  <si>
    <t>glaserian</t>
  </si>
  <si>
    <t>glasgow</t>
  </si>
  <si>
    <t>glass</t>
  </si>
  <si>
    <t>glasser</t>
  </si>
  <si>
    <t>glassite</t>
  </si>
  <si>
    <t>glassman</t>
  </si>
  <si>
    <t>glastonbury</t>
  </si>
  <si>
    <t>glaswegian</t>
  </si>
  <si>
    <t>glathsheim</t>
  </si>
  <si>
    <t>glathsheimr</t>
  </si>
  <si>
    <t>glaucidium</t>
  </si>
  <si>
    <t>glaucionetta</t>
  </si>
  <si>
    <t>glaucium</t>
  </si>
  <si>
    <t>glaucomys</t>
  </si>
  <si>
    <t>glauconia</t>
  </si>
  <si>
    <t>glauconiidae</t>
  </si>
  <si>
    <t>glaucopis</t>
  </si>
  <si>
    <t>glaucus</t>
  </si>
  <si>
    <t>glauke</t>
  </si>
  <si>
    <t>glaux</t>
  </si>
  <si>
    <t>gld</t>
  </si>
  <si>
    <t>glecoma</t>
  </si>
  <si>
    <t>gleditsia</t>
  </si>
  <si>
    <t>glee</t>
  </si>
  <si>
    <t>glen</t>
  </si>
  <si>
    <t>glendale</t>
  </si>
  <si>
    <t>glengarry</t>
  </si>
  <si>
    <t>glenn</t>
  </si>
  <si>
    <t>glenwood</t>
  </si>
  <si>
    <t>glyceria</t>
  </si>
  <si>
    <t>glycine</t>
  </si>
  <si>
    <t>glycyrrhiza</t>
  </si>
  <si>
    <t>glick</t>
  </si>
  <si>
    <t>glyconian</t>
  </si>
  <si>
    <t>glyconic</t>
  </si>
  <si>
    <t>glyn</t>
  </si>
  <si>
    <t>glynn</t>
  </si>
  <si>
    <t>glyptodon</t>
  </si>
  <si>
    <t>glyptodontidae</t>
  </si>
  <si>
    <t>glyptotherium</t>
  </si>
  <si>
    <t>glires</t>
  </si>
  <si>
    <t>gliridae</t>
  </si>
  <si>
    <t>gliriformia</t>
  </si>
  <si>
    <t>glis</t>
  </si>
  <si>
    <t>glitnir</t>
  </si>
  <si>
    <t>globe</t>
  </si>
  <si>
    <t>globicephala</t>
  </si>
  <si>
    <t>globigerina</t>
  </si>
  <si>
    <t>globigerinidae</t>
  </si>
  <si>
    <t>globiocephalus</t>
  </si>
  <si>
    <t>globularia</t>
  </si>
  <si>
    <t>globulariaceae</t>
  </si>
  <si>
    <t>gloeocapsa</t>
  </si>
  <si>
    <t>gloeosporium</t>
  </si>
  <si>
    <t>gloiopeltis</t>
  </si>
  <si>
    <t>gloiosiphonia</t>
  </si>
  <si>
    <t>glomerella</t>
  </si>
  <si>
    <t>glory</t>
  </si>
  <si>
    <t>gloria</t>
  </si>
  <si>
    <t>gloriana</t>
  </si>
  <si>
    <t>gloriosa</t>
  </si>
  <si>
    <t>glos</t>
  </si>
  <si>
    <t>glossa</t>
  </si>
  <si>
    <t>glossata</t>
  </si>
  <si>
    <t>glossina</t>
  </si>
  <si>
    <t>glossiphonia</t>
  </si>
  <si>
    <t>glossiphonidae</t>
  </si>
  <si>
    <t>glossophaga</t>
  </si>
  <si>
    <t>glossophora</t>
  </si>
  <si>
    <t>glossopteris</t>
  </si>
  <si>
    <t>glossotherium</t>
  </si>
  <si>
    <t>gloucester</t>
  </si>
  <si>
    <t>glover</t>
  </si>
  <si>
    <t>gloxinia</t>
  </si>
  <si>
    <t>gluck</t>
  </si>
  <si>
    <t>glumaceae</t>
  </si>
  <si>
    <t>glumales</t>
  </si>
  <si>
    <t>glumiflorae</t>
  </si>
  <si>
    <t>gluneamie</t>
  </si>
  <si>
    <t>gm</t>
  </si>
  <si>
    <t>gmelina</t>
  </si>
  <si>
    <t>gn</t>
  </si>
  <si>
    <t>gnaeus</t>
  </si>
  <si>
    <t>gnaphalium</t>
  </si>
  <si>
    <t>gnatho</t>
  </si>
  <si>
    <t>gnathobdellae</t>
  </si>
  <si>
    <t>gnathobdellida</t>
  </si>
  <si>
    <t>gnathopoda</t>
  </si>
  <si>
    <t>gnathostoma</t>
  </si>
  <si>
    <t>gnathostomata</t>
  </si>
  <si>
    <t>gnathostomi</t>
  </si>
  <si>
    <t>gnetaceae</t>
  </si>
  <si>
    <t>gnetales</t>
  </si>
  <si>
    <t>gnetum</t>
  </si>
  <si>
    <t>gnomonia</t>
  </si>
  <si>
    <t>gnomoniaceae</t>
  </si>
  <si>
    <t>gnostic</t>
  </si>
  <si>
    <t>gnosticism</t>
  </si>
  <si>
    <t>gnosticize</t>
  </si>
  <si>
    <t>gnosticizer</t>
  </si>
  <si>
    <t>gnu</t>
  </si>
  <si>
    <t>go</t>
  </si>
  <si>
    <t>goa</t>
  </si>
  <si>
    <t>goajiro</t>
  </si>
  <si>
    <t>goala</t>
  </si>
  <si>
    <t>goan</t>
  </si>
  <si>
    <t>goanese</t>
  </si>
  <si>
    <t>goar</t>
  </si>
  <si>
    <t>goasila</t>
  </si>
  <si>
    <t>goat</t>
  </si>
  <si>
    <t>gobelin</t>
  </si>
  <si>
    <t>gobi</t>
  </si>
  <si>
    <t>gobia</t>
  </si>
  <si>
    <t>gobian</t>
  </si>
  <si>
    <t>gobiesocidae</t>
  </si>
  <si>
    <t>gobiesox</t>
  </si>
  <si>
    <t>gobiidae</t>
  </si>
  <si>
    <t>gobiiformes</t>
  </si>
  <si>
    <t>gobinism</t>
  </si>
  <si>
    <t>gobinist</t>
  </si>
  <si>
    <t>gobio</t>
  </si>
  <si>
    <t>gobioidea</t>
  </si>
  <si>
    <t>gobioidei</t>
  </si>
  <si>
    <t>goclenian</t>
  </si>
  <si>
    <t>god</t>
  </si>
  <si>
    <t>goddam</t>
  </si>
  <si>
    <t>goddard</t>
  </si>
  <si>
    <t>godding</t>
  </si>
  <si>
    <t>godetia</t>
  </si>
  <si>
    <t>godforsaken</t>
  </si>
  <si>
    <t>godfrey</t>
  </si>
  <si>
    <t>godful</t>
  </si>
  <si>
    <t>godhead</t>
  </si>
  <si>
    <t>godiva</t>
  </si>
  <si>
    <t>gods</t>
  </si>
  <si>
    <t>godsake</t>
  </si>
  <si>
    <t>godspeed</t>
  </si>
  <si>
    <t>godward</t>
  </si>
  <si>
    <t>godwin</t>
  </si>
  <si>
    <t>godwinian</t>
  </si>
  <si>
    <t>goebbels</t>
  </si>
  <si>
    <t>goemagot</t>
  </si>
  <si>
    <t>goemot</t>
  </si>
  <si>
    <t>goer</t>
  </si>
  <si>
    <t>goes</t>
  </si>
  <si>
    <t>goetae</t>
  </si>
  <si>
    <t>goethe</t>
  </si>
  <si>
    <t>goethian</t>
  </si>
  <si>
    <t>goff</t>
  </si>
  <si>
    <t>gog</t>
  </si>
  <si>
    <t>gogo</t>
  </si>
  <si>
    <t>gohila</t>
  </si>
  <si>
    <t>goyana</t>
  </si>
  <si>
    <t>goidel</t>
  </si>
  <si>
    <t>goidelic</t>
  </si>
  <si>
    <t>goyetian</t>
  </si>
  <si>
    <t>going</t>
  </si>
  <si>
    <t>gokuraku</t>
  </si>
  <si>
    <t>gola</t>
  </si>
  <si>
    <t>golaseccan</t>
  </si>
  <si>
    <t>golconda</t>
  </si>
  <si>
    <t>gold</t>
  </si>
  <si>
    <t>goldbird</t>
  </si>
  <si>
    <t>golden</t>
  </si>
  <si>
    <t>goldenmouth</t>
  </si>
  <si>
    <t>goldfield</t>
  </si>
  <si>
    <t>goldfinch</t>
  </si>
  <si>
    <t>goldi</t>
  </si>
  <si>
    <t>goldy</t>
  </si>
  <si>
    <t>goldic</t>
  </si>
  <si>
    <t>goldie</t>
  </si>
  <si>
    <t>goldin</t>
  </si>
  <si>
    <t>golding</t>
  </si>
  <si>
    <t>goldonian</t>
  </si>
  <si>
    <t>goldsmith</t>
  </si>
  <si>
    <t>goldwater</t>
  </si>
  <si>
    <t>goles</t>
  </si>
  <si>
    <t>golgi</t>
  </si>
  <si>
    <t>golgotha</t>
  </si>
  <si>
    <t>goliad</t>
  </si>
  <si>
    <t>goliard</t>
  </si>
  <si>
    <t>goliath</t>
  </si>
  <si>
    <t>goll</t>
  </si>
  <si>
    <t>golo</t>
  </si>
  <si>
    <t>goma</t>
  </si>
  <si>
    <t>gomarian</t>
  </si>
  <si>
    <t>gomarist</t>
  </si>
  <si>
    <t>gomarite</t>
  </si>
  <si>
    <t>gomeisa</t>
  </si>
  <si>
    <t>gomer</t>
  </si>
  <si>
    <t>gomontia</t>
  </si>
  <si>
    <t>gomorrah</t>
  </si>
  <si>
    <t>gomorrean</t>
  </si>
  <si>
    <t>gomorrhean</t>
  </si>
  <si>
    <t>gomphocarpus</t>
  </si>
  <si>
    <t>gompholobium</t>
  </si>
  <si>
    <t>gomphrena</t>
  </si>
  <si>
    <t>gona</t>
  </si>
  <si>
    <t>gond</t>
  </si>
  <si>
    <t>gondi</t>
  </si>
  <si>
    <t>gone</t>
  </si>
  <si>
    <t>goneril</t>
  </si>
  <si>
    <t>gongoresque</t>
  </si>
  <si>
    <t>gongorism</t>
  </si>
  <si>
    <t>gongorist</t>
  </si>
  <si>
    <t>gongoristic</t>
  </si>
  <si>
    <t>goniaster</t>
  </si>
  <si>
    <t>goniatites</t>
  </si>
  <si>
    <t>goniatitidae</t>
  </si>
  <si>
    <t>goniodoridae</t>
  </si>
  <si>
    <t>goniodorididae</t>
  </si>
  <si>
    <t>goniodoris</t>
  </si>
  <si>
    <t>goniopholidae</t>
  </si>
  <si>
    <t>goniopholis</t>
  </si>
  <si>
    <t>gonystylaceae</t>
  </si>
  <si>
    <t>gonystylus</t>
  </si>
  <si>
    <t>gonolobus</t>
  </si>
  <si>
    <t>gonzalo</t>
  </si>
  <si>
    <t>goober</t>
  </si>
  <si>
    <t>good</t>
  </si>
  <si>
    <t>goodenia</t>
  </si>
  <si>
    <t>goodeniaceae</t>
  </si>
  <si>
    <t>goodenoviaceae</t>
  </si>
  <si>
    <t>goody</t>
  </si>
  <si>
    <t>goodyear</t>
  </si>
  <si>
    <t>goodyera</t>
  </si>
  <si>
    <t>gooding</t>
  </si>
  <si>
    <t>goodman</t>
  </si>
  <si>
    <t>goodrich</t>
  </si>
  <si>
    <t>goop</t>
  </si>
  <si>
    <t>gor</t>
  </si>
  <si>
    <t>gora</t>
  </si>
  <si>
    <t>goran</t>
  </si>
  <si>
    <t>gordiacea</t>
  </si>
  <si>
    <t>gordyaean</t>
  </si>
  <si>
    <t>gordian</t>
  </si>
  <si>
    <t>gordiidae</t>
  </si>
  <si>
    <t>gordioidea</t>
  </si>
  <si>
    <t>gordius</t>
  </si>
  <si>
    <t>gordon</t>
  </si>
  <si>
    <t>gordonia</t>
  </si>
  <si>
    <t>gore</t>
  </si>
  <si>
    <t>gorges</t>
  </si>
  <si>
    <t>gorgon</t>
  </si>
  <si>
    <t>gorgonacea</t>
  </si>
  <si>
    <t>gorgonia</t>
  </si>
  <si>
    <t>gorgoniacea</t>
  </si>
  <si>
    <t>gorgonian</t>
  </si>
  <si>
    <t>gorgonzola</t>
  </si>
  <si>
    <t>gorgosaurus</t>
  </si>
  <si>
    <t>goring</t>
  </si>
  <si>
    <t>gorkhali</t>
  </si>
  <si>
    <t>gorki</t>
  </si>
  <si>
    <t>gorkiesque</t>
  </si>
  <si>
    <t>gorlin</t>
  </si>
  <si>
    <t>gorman</t>
  </si>
  <si>
    <t>gorsedd</t>
  </si>
  <si>
    <t>gortonian</t>
  </si>
  <si>
    <t>gortonite</t>
  </si>
  <si>
    <t>gos</t>
  </si>
  <si>
    <t>goshen</t>
  </si>
  <si>
    <t>gospel</t>
  </si>
  <si>
    <t>gospels</t>
  </si>
  <si>
    <t>gosplan</t>
  </si>
  <si>
    <t>gosport</t>
  </si>
  <si>
    <t>goss</t>
  </si>
  <si>
    <t>gossypium</t>
  </si>
  <si>
    <t>goth</t>
  </si>
  <si>
    <t>gotha</t>
  </si>
  <si>
    <t>gotham</t>
  </si>
  <si>
    <t>gothamite</t>
  </si>
  <si>
    <t>gothic</t>
  </si>
  <si>
    <t>gothically</t>
  </si>
  <si>
    <t>gothicism</t>
  </si>
  <si>
    <t>gothicist</t>
  </si>
  <si>
    <t>gothicity</t>
  </si>
  <si>
    <t>gothicize</t>
  </si>
  <si>
    <t>gothicizer</t>
  </si>
  <si>
    <t>gothicness</t>
  </si>
  <si>
    <t>gothish</t>
  </si>
  <si>
    <t>gothism</t>
  </si>
  <si>
    <t>gothlander</t>
  </si>
  <si>
    <t>gothonic</t>
  </si>
  <si>
    <t>gotiglacial</t>
  </si>
  <si>
    <t>goto</t>
  </si>
  <si>
    <t>gottfried</t>
  </si>
  <si>
    <t>gottlieb</t>
  </si>
  <si>
    <t>gouda</t>
  </si>
  <si>
    <t>goudy</t>
  </si>
  <si>
    <t>goujon</t>
  </si>
  <si>
    <t>goura</t>
  </si>
  <si>
    <t>gourinae</t>
  </si>
  <si>
    <t>gov</t>
  </si>
  <si>
    <t>gove</t>
  </si>
  <si>
    <t>govt</t>
  </si>
  <si>
    <t>gox</t>
  </si>
  <si>
    <t>gp</t>
  </si>
  <si>
    <t>gpd</t>
  </si>
  <si>
    <t>gpm</t>
  </si>
  <si>
    <t>gps</t>
  </si>
  <si>
    <t>gpss</t>
  </si>
  <si>
    <t>gr</t>
  </si>
  <si>
    <t>graafian</t>
  </si>
  <si>
    <t>grace</t>
  </si>
  <si>
    <t>graces</t>
  </si>
  <si>
    <t>gracilaria</t>
  </si>
  <si>
    <t>gracilariidae</t>
  </si>
  <si>
    <t>graculus</t>
  </si>
  <si>
    <t>gradgrind</t>
  </si>
  <si>
    <t>gradgrindian</t>
  </si>
  <si>
    <t>gradgrindish</t>
  </si>
  <si>
    <t>gradgrindism</t>
  </si>
  <si>
    <t>gradientia</t>
  </si>
  <si>
    <t>gradual</t>
  </si>
  <si>
    <t>graeae</t>
  </si>
  <si>
    <t>graecism</t>
  </si>
  <si>
    <t>graecize</t>
  </si>
  <si>
    <t>graecized</t>
  </si>
  <si>
    <t>graecizing</t>
  </si>
  <si>
    <t>graeculus</t>
  </si>
  <si>
    <t>graeme</t>
  </si>
  <si>
    <t>graf</t>
  </si>
  <si>
    <t>graff</t>
  </si>
  <si>
    <t>graffias</t>
  </si>
  <si>
    <t>graham</t>
  </si>
  <si>
    <t>gray</t>
  </si>
  <si>
    <t>graian</t>
  </si>
  <si>
    <t>grail</t>
  </si>
  <si>
    <t>grayling</t>
  </si>
  <si>
    <t>grainfield</t>
  </si>
  <si>
    <t>grallae</t>
  </si>
  <si>
    <t>grallatores</t>
  </si>
  <si>
    <t>grallina</t>
  </si>
  <si>
    <t>gramercy</t>
  </si>
  <si>
    <t>graminaceae</t>
  </si>
  <si>
    <t>gramineae</t>
  </si>
  <si>
    <t>grammatophyllum</t>
  </si>
  <si>
    <t>grammontine</t>
  </si>
  <si>
    <t>gramophone</t>
  </si>
  <si>
    <t>grana</t>
  </si>
  <si>
    <t>granada</t>
  </si>
  <si>
    <t>granadine</t>
  </si>
  <si>
    <t>grand</t>
  </si>
  <si>
    <t>grande</t>
  </si>
  <si>
    <t>grandisonian</t>
  </si>
  <si>
    <t>grandisonianism</t>
  </si>
  <si>
    <t>grandmontine</t>
  </si>
  <si>
    <t>grane</t>
  </si>
  <si>
    <t>grange</t>
  </si>
  <si>
    <t>granger</t>
  </si>
  <si>
    <t>grangousier</t>
  </si>
  <si>
    <t>granny</t>
  </si>
  <si>
    <t>grannie</t>
  </si>
  <si>
    <t>granolith</t>
  </si>
  <si>
    <t>grant</t>
  </si>
  <si>
    <t>granth</t>
  </si>
  <si>
    <t>grantha</t>
  </si>
  <si>
    <t>grantia</t>
  </si>
  <si>
    <t>grantiidae</t>
  </si>
  <si>
    <t>grants</t>
  </si>
  <si>
    <t>granville</t>
  </si>
  <si>
    <t>grapevine</t>
  </si>
  <si>
    <t>graphalloy</t>
  </si>
  <si>
    <t>graphidiaceae</t>
  </si>
  <si>
    <t>graphiola</t>
  </si>
  <si>
    <t>graphis</t>
  </si>
  <si>
    <t>graphium</t>
  </si>
  <si>
    <t>graphophone</t>
  </si>
  <si>
    <t>graphotype</t>
  </si>
  <si>
    <t>grapsidae</t>
  </si>
  <si>
    <t>grapsus</t>
  </si>
  <si>
    <t>grapta</t>
  </si>
  <si>
    <t>graptolitha</t>
  </si>
  <si>
    <t>graptolithida</t>
  </si>
  <si>
    <t>graptolithina</t>
  </si>
  <si>
    <t>graptolitoidea</t>
  </si>
  <si>
    <t>graptoloidea</t>
  </si>
  <si>
    <t>grass</t>
  </si>
  <si>
    <t>grassman</t>
  </si>
  <si>
    <t>grata</t>
  </si>
  <si>
    <t>gratia</t>
  </si>
  <si>
    <t>gratiano</t>
  </si>
  <si>
    <t>gratiola</t>
  </si>
  <si>
    <t>graustark</t>
  </si>
  <si>
    <t>gravelly</t>
  </si>
  <si>
    <t>gravenstein</t>
  </si>
  <si>
    <t>graves</t>
  </si>
  <si>
    <t>gravette</t>
  </si>
  <si>
    <t>gravigrada</t>
  </si>
  <si>
    <t>gravity</t>
  </si>
  <si>
    <t>great</t>
  </si>
  <si>
    <t>greater</t>
  </si>
  <si>
    <t>greats</t>
  </si>
  <si>
    <t>grebo</t>
  </si>
  <si>
    <t>grecian</t>
  </si>
  <si>
    <t>grecianize</t>
  </si>
  <si>
    <t>grecism</t>
  </si>
  <si>
    <t>grecize</t>
  </si>
  <si>
    <t>grecized</t>
  </si>
  <si>
    <t>grecizing</t>
  </si>
  <si>
    <t>greco</t>
  </si>
  <si>
    <t>grecomania</t>
  </si>
  <si>
    <t>grecomaniac</t>
  </si>
  <si>
    <t>grecophil</t>
  </si>
  <si>
    <t>greece</t>
  </si>
  <si>
    <t>greek</t>
  </si>
  <si>
    <t>greekdom</t>
  </si>
  <si>
    <t>greekery</t>
  </si>
  <si>
    <t>greekess</t>
  </si>
  <si>
    <t>greekish</t>
  </si>
  <si>
    <t>greekism</t>
  </si>
  <si>
    <t>greekist</t>
  </si>
  <si>
    <t>greekize</t>
  </si>
  <si>
    <t>greekless</t>
  </si>
  <si>
    <t>greekling</t>
  </si>
  <si>
    <t>green</t>
  </si>
  <si>
    <t>greenback</t>
  </si>
  <si>
    <t>greenbacker</t>
  </si>
  <si>
    <t>greenbackism</t>
  </si>
  <si>
    <t>greenbelt</t>
  </si>
  <si>
    <t>greenbrier</t>
  </si>
  <si>
    <t>greencloth</t>
  </si>
  <si>
    <t>greenland</t>
  </si>
  <si>
    <t>greenlander</t>
  </si>
  <si>
    <t>greenlandic</t>
  </si>
  <si>
    <t>greenlandish</t>
  </si>
  <si>
    <t>greenlandman</t>
  </si>
  <si>
    <t>greenleaf</t>
  </si>
  <si>
    <t>greenwich</t>
  </si>
  <si>
    <t>greenwood</t>
  </si>
  <si>
    <t>greg</t>
  </si>
  <si>
    <t>gregarina</t>
  </si>
  <si>
    <t>gregarinae</t>
  </si>
  <si>
    <t>gregarinaria</t>
  </si>
  <si>
    <t>gregarinida</t>
  </si>
  <si>
    <t>gregarinina</t>
  </si>
  <si>
    <t>gregarinoidea</t>
  </si>
  <si>
    <t>gregg</t>
  </si>
  <si>
    <t>gregor</t>
  </si>
  <si>
    <t>gregory</t>
  </si>
  <si>
    <t>gregorian</t>
  </si>
  <si>
    <t>gregorianist</t>
  </si>
  <si>
    <t>gregorianize</t>
  </si>
  <si>
    <t>gregorianizer</t>
  </si>
  <si>
    <t>grey</t>
  </si>
  <si>
    <t>greyiaceae</t>
  </si>
  <si>
    <t>grenada</t>
  </si>
  <si>
    <t>grenadian</t>
  </si>
  <si>
    <t>grenadines</t>
  </si>
  <si>
    <t>grendel</t>
  </si>
  <si>
    <t>grenelle</t>
  </si>
  <si>
    <t>grenier</t>
  </si>
  <si>
    <t>gressoria</t>
  </si>
  <si>
    <t>greta</t>
  </si>
  <si>
    <t>gretchen</t>
  </si>
  <si>
    <t>grete</t>
  </si>
  <si>
    <t>gretel</t>
  </si>
  <si>
    <t>grevillea</t>
  </si>
  <si>
    <t>grew</t>
  </si>
  <si>
    <t>grewia</t>
  </si>
  <si>
    <t>grieve</t>
  </si>
  <si>
    <t>griff</t>
  </si>
  <si>
    <t>griffes</t>
  </si>
  <si>
    <t>griffin</t>
  </si>
  <si>
    <t>griffith</t>
  </si>
  <si>
    <t>griffon</t>
  </si>
  <si>
    <t>gryllidae</t>
  </si>
  <si>
    <t>gryllotalpa</t>
  </si>
  <si>
    <t>gryllus</t>
  </si>
  <si>
    <t>grim</t>
  </si>
  <si>
    <t>grimes</t>
  </si>
  <si>
    <t>grimm</t>
  </si>
  <si>
    <t>grimmia</t>
  </si>
  <si>
    <t>grimmiaceae</t>
  </si>
  <si>
    <t>grindelia</t>
  </si>
  <si>
    <t>grindle</t>
  </si>
  <si>
    <t>grinnellia</t>
  </si>
  <si>
    <t>gryphaea</t>
  </si>
  <si>
    <t>griphosaurus</t>
  </si>
  <si>
    <t>gryphosaurus</t>
  </si>
  <si>
    <t>grypotherium</t>
  </si>
  <si>
    <t>grips</t>
  </si>
  <si>
    <t>griqua</t>
  </si>
  <si>
    <t>griqualander</t>
  </si>
  <si>
    <t>gris</t>
  </si>
  <si>
    <t>griselda</t>
  </si>
  <si>
    <t>grison</t>
  </si>
  <si>
    <t>grisons</t>
  </si>
  <si>
    <t>grissel</t>
  </si>
  <si>
    <t>gristhorbia</t>
  </si>
  <si>
    <t>grit</t>
  </si>
  <si>
    <t>grizel</t>
  </si>
  <si>
    <t>grizzel</t>
  </si>
  <si>
    <t>gro</t>
  </si>
  <si>
    <t>groenendael</t>
  </si>
  <si>
    <t>grolier</t>
  </si>
  <si>
    <t>grolieresque</t>
  </si>
  <si>
    <t>gromia</t>
  </si>
  <si>
    <t>groot</t>
  </si>
  <si>
    <t>grope</t>
  </si>
  <si>
    <t>gros</t>
  </si>
  <si>
    <t>gross</t>
  </si>
  <si>
    <t>grosse</t>
  </si>
  <si>
    <t>grossularia</t>
  </si>
  <si>
    <t>grossulariaceae</t>
  </si>
  <si>
    <t>grosz</t>
  </si>
  <si>
    <t>grote</t>
  </si>
  <si>
    <t>grotian</t>
  </si>
  <si>
    <t>grotianism</t>
  </si>
  <si>
    <t>grottoes</t>
  </si>
  <si>
    <t>grouchy</t>
  </si>
  <si>
    <t>grounds</t>
  </si>
  <si>
    <t>grove</t>
  </si>
  <si>
    <t>grover</t>
  </si>
  <si>
    <t>groves</t>
  </si>
  <si>
    <t>grow</t>
  </si>
  <si>
    <t>grs</t>
  </si>
  <si>
    <t>grubstreet</t>
  </si>
  <si>
    <t>grues</t>
  </si>
  <si>
    <t>gruidae</t>
  </si>
  <si>
    <t>gruyere</t>
  </si>
  <si>
    <t>gruiformes</t>
  </si>
  <si>
    <t>gruis</t>
  </si>
  <si>
    <t>grulla</t>
  </si>
  <si>
    <t>grumbletonian</t>
  </si>
  <si>
    <t>grumium</t>
  </si>
  <si>
    <t>grundy</t>
  </si>
  <si>
    <t>grundified</t>
  </si>
  <si>
    <t>grundyism</t>
  </si>
  <si>
    <t>grundyist</t>
  </si>
  <si>
    <t>grundyite</t>
  </si>
  <si>
    <t>grundlov</t>
  </si>
  <si>
    <t>grunth</t>
  </si>
  <si>
    <t>grus</t>
  </si>
  <si>
    <t>grusian</t>
  </si>
  <si>
    <t>grusinian</t>
  </si>
  <si>
    <t>gs</t>
  </si>
  <si>
    <t>gt</t>
  </si>
  <si>
    <t>gtc</t>
  </si>
  <si>
    <t>gte</t>
  </si>
  <si>
    <t>gtt</t>
  </si>
  <si>
    <t>gu</t>
  </si>
  <si>
    <t>guacho</t>
  </si>
  <si>
    <t>guacico</t>
  </si>
  <si>
    <t>guadagnini</t>
  </si>
  <si>
    <t>guaharibo</t>
  </si>
  <si>
    <t>guahiban</t>
  </si>
  <si>
    <t>guahibo</t>
  </si>
  <si>
    <t>guahivo</t>
  </si>
  <si>
    <t>guayaqui</t>
  </si>
  <si>
    <t>guaycuru</t>
  </si>
  <si>
    <t>guaycuruan</t>
  </si>
  <si>
    <t>guaymie</t>
  </si>
  <si>
    <t>guayule</t>
  </si>
  <si>
    <t>gualaca</t>
  </si>
  <si>
    <t>guam</t>
  </si>
  <si>
    <t>guana</t>
  </si>
  <si>
    <t>guanche</t>
  </si>
  <si>
    <t>guaque</t>
  </si>
  <si>
    <t>guarani</t>
  </si>
  <si>
    <t>guaranian</t>
  </si>
  <si>
    <t>guaranies</t>
  </si>
  <si>
    <t>guaranis</t>
  </si>
  <si>
    <t>guaraunan</t>
  </si>
  <si>
    <t>guarauno</t>
  </si>
  <si>
    <t>guards</t>
  </si>
  <si>
    <t>guarea</t>
  </si>
  <si>
    <t>guarneri</t>
  </si>
  <si>
    <t>guarnerius</t>
  </si>
  <si>
    <t>guarnieri</t>
  </si>
  <si>
    <t>guarrau</t>
  </si>
  <si>
    <t>guaruan</t>
  </si>
  <si>
    <t>guastalline</t>
  </si>
  <si>
    <t>guatemala</t>
  </si>
  <si>
    <t>guatemalan</t>
  </si>
  <si>
    <t>guatemaltecan</t>
  </si>
  <si>
    <t>guato</t>
  </si>
  <si>
    <t>guatoan</t>
  </si>
  <si>
    <t>guatusan</t>
  </si>
  <si>
    <t>guatuso</t>
  </si>
  <si>
    <t>guauaenok</t>
  </si>
  <si>
    <t>guazuma</t>
  </si>
  <si>
    <t>gubbin</t>
  </si>
  <si>
    <t>gude</t>
  </si>
  <si>
    <t>gudrun</t>
  </si>
  <si>
    <t>guelf</t>
  </si>
  <si>
    <t>guelph</t>
  </si>
  <si>
    <t>guelphic</t>
  </si>
  <si>
    <t>guelphish</t>
  </si>
  <si>
    <t>guelphism</t>
  </si>
  <si>
    <t>guerickian</t>
  </si>
  <si>
    <t>guerinet</t>
  </si>
  <si>
    <t>guernsey</t>
  </si>
  <si>
    <t>guernseys</t>
  </si>
  <si>
    <t>guesdism</t>
  </si>
  <si>
    <t>guesdist</t>
  </si>
  <si>
    <t>guest</t>
  </si>
  <si>
    <t>guestling</t>
  </si>
  <si>
    <t>guetar</t>
  </si>
  <si>
    <t>guetare</t>
  </si>
  <si>
    <t>guha</t>
  </si>
  <si>
    <t>guhayna</t>
  </si>
  <si>
    <t>guy</t>
  </si>
  <si>
    <t>guiana</t>
  </si>
  <si>
    <t>guyana</t>
  </si>
  <si>
    <t>guianan</t>
  </si>
  <si>
    <t>guyandot</t>
  </si>
  <si>
    <t>guianese</t>
  </si>
  <si>
    <t>guide</t>
  </si>
  <si>
    <t>guido</t>
  </si>
  <si>
    <t>guidonian</t>
  </si>
  <si>
    <t>guyer</t>
  </si>
  <si>
    <t>guignardia</t>
  </si>
  <si>
    <t>guilandina</t>
  </si>
  <si>
    <t>guild</t>
  </si>
  <si>
    <t>guillermo</t>
  </si>
  <si>
    <t>guinea</t>
  </si>
  <si>
    <t>guineaman</t>
  </si>
  <si>
    <t>guinean</t>
  </si>
  <si>
    <t>guinevere</t>
  </si>
  <si>
    <t>guinness</t>
  </si>
  <si>
    <t>guys</t>
  </si>
  <si>
    <t>guisard</t>
  </si>
  <si>
    <t>guise</t>
  </si>
  <si>
    <t>guisian</t>
  </si>
  <si>
    <t>guittonian</t>
  </si>
  <si>
    <t>gujar</t>
  </si>
  <si>
    <t>gujarati</t>
  </si>
  <si>
    <t>gujerat</t>
  </si>
  <si>
    <t>gujrati</t>
  </si>
  <si>
    <t>gula</t>
  </si>
  <si>
    <t>gulanganes</t>
  </si>
  <si>
    <t>gulf</t>
  </si>
  <si>
    <t>gullah</t>
  </si>
  <si>
    <t>gulliver</t>
  </si>
  <si>
    <t>gulo</t>
  </si>
  <si>
    <t>gum</t>
  </si>
  <si>
    <t>gumbo</t>
  </si>
  <si>
    <t>gun</t>
  </si>
  <si>
    <t>gunite</t>
  </si>
  <si>
    <t>gunlock</t>
  </si>
  <si>
    <t>gunnar</t>
  </si>
  <si>
    <t>gunner</t>
  </si>
  <si>
    <t>gunnera</t>
  </si>
  <si>
    <t>gunneraceae</t>
  </si>
  <si>
    <t>gunning</t>
  </si>
  <si>
    <t>gunter</t>
  </si>
  <si>
    <t>gunther</t>
  </si>
  <si>
    <t>gunz</t>
  </si>
  <si>
    <t>gunzian</t>
  </si>
  <si>
    <t>gur</t>
  </si>
  <si>
    <t>guran</t>
  </si>
  <si>
    <t>gurian</t>
  </si>
  <si>
    <t>guric</t>
  </si>
  <si>
    <t>gurish</t>
  </si>
  <si>
    <t>gurjara</t>
  </si>
  <si>
    <t>gurkha</t>
  </si>
  <si>
    <t>gurl</t>
  </si>
  <si>
    <t>gurmukhi</t>
  </si>
  <si>
    <t>gurney</t>
  </si>
  <si>
    <t>gurneyite</t>
  </si>
  <si>
    <t>gus</t>
  </si>
  <si>
    <t>gusher</t>
  </si>
  <si>
    <t>guss</t>
  </si>
  <si>
    <t>gussy</t>
  </si>
  <si>
    <t>gussie</t>
  </si>
  <si>
    <t>gustavus</t>
  </si>
  <si>
    <t>gusty</t>
  </si>
  <si>
    <t>gustus</t>
  </si>
  <si>
    <t>gut</t>
  </si>
  <si>
    <t>guti</t>
  </si>
  <si>
    <t>gutium</t>
  </si>
  <si>
    <t>gutnic</t>
  </si>
  <si>
    <t>gutnish</t>
  </si>
  <si>
    <t>guttera</t>
  </si>
  <si>
    <t>guttery</t>
  </si>
  <si>
    <t>guttiferae</t>
  </si>
  <si>
    <t>guttiferales</t>
  </si>
  <si>
    <t>guzmania</t>
  </si>
  <si>
    <t>guzul</t>
  </si>
  <si>
    <t>gwen</t>
  </si>
  <si>
    <t>gwendolen</t>
  </si>
  <si>
    <t>ha</t>
  </si>
  <si>
    <t>hab</t>
  </si>
  <si>
    <t>habab</t>
  </si>
  <si>
    <t>habakkuk</t>
  </si>
  <si>
    <t>habbe</t>
  </si>
  <si>
    <t>habdalah</t>
  </si>
  <si>
    <t>habe</t>
  </si>
  <si>
    <t>habenaria</t>
  </si>
  <si>
    <t>habiri</t>
  </si>
  <si>
    <t>habiru</t>
  </si>
  <si>
    <t>habronema</t>
  </si>
  <si>
    <t>habsburg</t>
  </si>
  <si>
    <t>hachiman</t>
  </si>
  <si>
    <t>hacker</t>
  </si>
  <si>
    <t>hackney</t>
  </si>
  <si>
    <t>had</t>
  </si>
  <si>
    <t>hadassah</t>
  </si>
  <si>
    <t>hadden</t>
  </si>
  <si>
    <t>hadean</t>
  </si>
  <si>
    <t>hadendoa</t>
  </si>
  <si>
    <t>hadendowa</t>
  </si>
  <si>
    <t>hadentomoidea</t>
  </si>
  <si>
    <t>hades</t>
  </si>
  <si>
    <t>hadhramautian</t>
  </si>
  <si>
    <t>hadith</t>
  </si>
  <si>
    <t>hadjemi</t>
  </si>
  <si>
    <t>hadramautian</t>
  </si>
  <si>
    <t>hadromerina</t>
  </si>
  <si>
    <t>hadrosaurus</t>
  </si>
  <si>
    <t>haeckelian</t>
  </si>
  <si>
    <t>haeckelism</t>
  </si>
  <si>
    <t>haemamoeba</t>
  </si>
  <si>
    <t>haemanthus</t>
  </si>
  <si>
    <t>haemaphysalis</t>
  </si>
  <si>
    <t>haematobranchia</t>
  </si>
  <si>
    <t>haematocrya</t>
  </si>
  <si>
    <t>haematophilina</t>
  </si>
  <si>
    <t>haematopus</t>
  </si>
  <si>
    <t>haematotherma</t>
  </si>
  <si>
    <t>haematoxylon</t>
  </si>
  <si>
    <t>haemodoraceae</t>
  </si>
  <si>
    <t>haemogregarina</t>
  </si>
  <si>
    <t>haemonchus</t>
  </si>
  <si>
    <t>haemoproteus</t>
  </si>
  <si>
    <t>haemosporidia</t>
  </si>
  <si>
    <t>haemosporidium</t>
  </si>
  <si>
    <t>haemulidae</t>
  </si>
  <si>
    <t>haff</t>
  </si>
  <si>
    <t>hafgan</t>
  </si>
  <si>
    <t>hafiz</t>
  </si>
  <si>
    <t>haftarah</t>
  </si>
  <si>
    <t>haftarahs</t>
  </si>
  <si>
    <t>haftaroth</t>
  </si>
  <si>
    <t>hag</t>
  </si>
  <si>
    <t>haganah</t>
  </si>
  <si>
    <t>hagar</t>
  </si>
  <si>
    <t>hagarite</t>
  </si>
  <si>
    <t>hagenia</t>
  </si>
  <si>
    <t>haggada</t>
  </si>
  <si>
    <t>haggadah</t>
  </si>
  <si>
    <t>haggai</t>
  </si>
  <si>
    <t>haggard</t>
  </si>
  <si>
    <t>hagi</t>
  </si>
  <si>
    <t>hagiographa</t>
  </si>
  <si>
    <t>hague</t>
  </si>
  <si>
    <t>hahnemannian</t>
  </si>
  <si>
    <t>hahnemannism</t>
  </si>
  <si>
    <t>hay</t>
  </si>
  <si>
    <t>haya</t>
  </si>
  <si>
    <t>haiathalah</t>
  </si>
  <si>
    <t>haida</t>
  </si>
  <si>
    <t>haidan</t>
  </si>
  <si>
    <t>haidee</t>
  </si>
  <si>
    <t>haydn</t>
  </si>
  <si>
    <t>haiduk</t>
  </si>
  <si>
    <t>haye</t>
  </si>
  <si>
    <t>hayes</t>
  </si>
  <si>
    <t>haikh</t>
  </si>
  <si>
    <t>haily</t>
  </si>
  <si>
    <t>haymarket</t>
  </si>
  <si>
    <t>haimavati</t>
  </si>
  <si>
    <t>hainai</t>
  </si>
  <si>
    <t>hainan</t>
  </si>
  <si>
    <t>hainanese</t>
  </si>
  <si>
    <t>hayne</t>
  </si>
  <si>
    <t>hays</t>
  </si>
  <si>
    <t>haisla</t>
  </si>
  <si>
    <t>haithal</t>
  </si>
  <si>
    <t>haiti</t>
  </si>
  <si>
    <t>haitian</t>
  </si>
  <si>
    <t>hayward</t>
  </si>
  <si>
    <t>hak</t>
  </si>
  <si>
    <t>hake</t>
  </si>
  <si>
    <t>hakea</t>
  </si>
  <si>
    <t>hakeem</t>
  </si>
  <si>
    <t>hakenkreuz</t>
  </si>
  <si>
    <t>hakenkreuzler</t>
  </si>
  <si>
    <t>hakim</t>
  </si>
  <si>
    <t>hakka</t>
  </si>
  <si>
    <t>hako</t>
  </si>
  <si>
    <t>hal</t>
  </si>
  <si>
    <t>halachah</t>
  </si>
  <si>
    <t>halakah</t>
  </si>
  <si>
    <t>halakahs</t>
  </si>
  <si>
    <t>halakic</t>
  </si>
  <si>
    <t>halakoth</t>
  </si>
  <si>
    <t>halawi</t>
  </si>
  <si>
    <t>halbert</t>
  </si>
  <si>
    <t>halcyon</t>
  </si>
  <si>
    <t>halcyonidae</t>
  </si>
  <si>
    <t>halcyoninae</t>
  </si>
  <si>
    <t>haldanite</t>
  </si>
  <si>
    <t>hale</t>
  </si>
  <si>
    <t>halecomorphi</t>
  </si>
  <si>
    <t>halenia</t>
  </si>
  <si>
    <t>halesia</t>
  </si>
  <si>
    <t>halfway</t>
  </si>
  <si>
    <t>haliaeetus</t>
  </si>
  <si>
    <t>halicarnassean</t>
  </si>
  <si>
    <t>halicarnassian</t>
  </si>
  <si>
    <t>halichondriae</t>
  </si>
  <si>
    <t>halicore</t>
  </si>
  <si>
    <t>halicoridae</t>
  </si>
  <si>
    <t>halifax</t>
  </si>
  <si>
    <t>haligonian</t>
  </si>
  <si>
    <t>halimeda</t>
  </si>
  <si>
    <t>haliotidae</t>
  </si>
  <si>
    <t>haliotis</t>
  </si>
  <si>
    <t>haliplidae</t>
  </si>
  <si>
    <t>haliserites</t>
  </si>
  <si>
    <t>halysites</t>
  </si>
  <si>
    <t>halitheriidae</t>
  </si>
  <si>
    <t>halitherium</t>
  </si>
  <si>
    <t>hall</t>
  </si>
  <si>
    <t>halleyan</t>
  </si>
  <si>
    <t>hallel</t>
  </si>
  <si>
    <t>hallock</t>
  </si>
  <si>
    <t>hallopididae</t>
  </si>
  <si>
    <t>hallopus</t>
  </si>
  <si>
    <t>hallowday</t>
  </si>
  <si>
    <t>halloween</t>
  </si>
  <si>
    <t>hallowmas</t>
  </si>
  <si>
    <t>hallowtide</t>
  </si>
  <si>
    <t>halls</t>
  </si>
  <si>
    <t>hallstatt</t>
  </si>
  <si>
    <t>hallstattian</t>
  </si>
  <si>
    <t>halma</t>
  </si>
  <si>
    <t>haloa</t>
  </si>
  <si>
    <t>halobates</t>
  </si>
  <si>
    <t>halocynthiidae</t>
  </si>
  <si>
    <t>halogeton</t>
  </si>
  <si>
    <t>halopsyche</t>
  </si>
  <si>
    <t>halopsychidae</t>
  </si>
  <si>
    <t>haloragidaceae</t>
  </si>
  <si>
    <t>halosauridae</t>
  </si>
  <si>
    <t>halosaurus</t>
  </si>
  <si>
    <t>halosphaera</t>
  </si>
  <si>
    <t>hals</t>
  </si>
  <si>
    <t>halteridium</t>
  </si>
  <si>
    <t>haltica</t>
  </si>
  <si>
    <t>ham</t>
  </si>
  <si>
    <t>hamadan</t>
  </si>
  <si>
    <t>hamal</t>
  </si>
  <si>
    <t>hamamelidaceae</t>
  </si>
  <si>
    <t>hamamelidoxylon</t>
  </si>
  <si>
    <t>hamamelis</t>
  </si>
  <si>
    <t>hamamelites</t>
  </si>
  <si>
    <t>haman</t>
  </si>
  <si>
    <t>hamathite</t>
  </si>
  <si>
    <t>hamburg</t>
  </si>
  <si>
    <t>hamburger</t>
  </si>
  <si>
    <t>hamel</t>
  </si>
  <si>
    <t>hamelia</t>
  </si>
  <si>
    <t>hamhung</t>
  </si>
  <si>
    <t>hamidian</t>
  </si>
  <si>
    <t>hamidieh</t>
  </si>
  <si>
    <t>hamilton</t>
  </si>
  <si>
    <t>hamiltonian</t>
  </si>
  <si>
    <t>hamiltonianism</t>
  </si>
  <si>
    <t>hamiltonism</t>
  </si>
  <si>
    <t>hamital</t>
  </si>
  <si>
    <t>hamite</t>
  </si>
  <si>
    <t>hamites</t>
  </si>
  <si>
    <t>hamitic</t>
  </si>
  <si>
    <t>hamiticized</t>
  </si>
  <si>
    <t>hamitism</t>
  </si>
  <si>
    <t>hamitoid</t>
  </si>
  <si>
    <t>hamlet</t>
  </si>
  <si>
    <t>hammer</t>
  </si>
  <si>
    <t>hammersmith</t>
  </si>
  <si>
    <t>hammock</t>
  </si>
  <si>
    <t>hampshire</t>
  </si>
  <si>
    <t>hamulites</t>
  </si>
  <si>
    <t>han</t>
  </si>
  <si>
    <t>hanafi</t>
  </si>
  <si>
    <t>hanafite</t>
  </si>
  <si>
    <t>hanbalite</t>
  </si>
  <si>
    <t>hance</t>
  </si>
  <si>
    <t>hand</t>
  </si>
  <si>
    <t>handbook</t>
  </si>
  <si>
    <t>handel</t>
  </si>
  <si>
    <t>handelian</t>
  </si>
  <si>
    <t>handy</t>
  </si>
  <si>
    <t>handler</t>
  </si>
  <si>
    <t>hands</t>
  </si>
  <si>
    <t>hank</t>
  </si>
  <si>
    <t>hanna</t>
  </si>
  <si>
    <t>hannibal</t>
  </si>
  <si>
    <t>hannibalian</t>
  </si>
  <si>
    <t>hannibalic</t>
  </si>
  <si>
    <t>hano</t>
  </si>
  <si>
    <t>hanoi</t>
  </si>
  <si>
    <t>hanover</t>
  </si>
  <si>
    <t>hanoverian</t>
  </si>
  <si>
    <t>hanoverianize</t>
  </si>
  <si>
    <t>hanoverize</t>
  </si>
  <si>
    <t>hans</t>
  </si>
  <si>
    <t>hansa</t>
  </si>
  <si>
    <t>hansard</t>
  </si>
  <si>
    <t>hansardization</t>
  </si>
  <si>
    <t>hansardize</t>
  </si>
  <si>
    <t>hanse</t>
  </si>
  <si>
    <t>hanseatic</t>
  </si>
  <si>
    <t>hansel</t>
  </si>
  <si>
    <t>hants</t>
  </si>
  <si>
    <t>hanukkah</t>
  </si>
  <si>
    <t>hanuman</t>
  </si>
  <si>
    <t>hao</t>
  </si>
  <si>
    <t>hap</t>
  </si>
  <si>
    <t>hapale</t>
  </si>
  <si>
    <t>hapalidae</t>
  </si>
  <si>
    <t>hapalotis</t>
  </si>
  <si>
    <t>haphtarah</t>
  </si>
  <si>
    <t>hapi</t>
  </si>
  <si>
    <t>haplodoci</t>
  </si>
  <si>
    <t>haplodon</t>
  </si>
  <si>
    <t>haplomi</t>
  </si>
  <si>
    <t>happy</t>
  </si>
  <si>
    <t>hapsburg</t>
  </si>
  <si>
    <t>haraya</t>
  </si>
  <si>
    <t>hararese</t>
  </si>
  <si>
    <t>harari</t>
  </si>
  <si>
    <t>haratin</t>
  </si>
  <si>
    <t>harb</t>
  </si>
  <si>
    <t>harborside</t>
  </si>
  <si>
    <t>harbour</t>
  </si>
  <si>
    <t>harden</t>
  </si>
  <si>
    <t>hardenbergia</t>
  </si>
  <si>
    <t>harderian</t>
  </si>
  <si>
    <t>hardy</t>
  </si>
  <si>
    <t>hardie</t>
  </si>
  <si>
    <t>harding</t>
  </si>
  <si>
    <t>hardwickia</t>
  </si>
  <si>
    <t>hare</t>
  </si>
  <si>
    <t>harelda</t>
  </si>
  <si>
    <t>harewood</t>
  </si>
  <si>
    <t>harijan</t>
  </si>
  <si>
    <t>harim</t>
  </si>
  <si>
    <t>harl</t>
  </si>
  <si>
    <t>harle</t>
  </si>
  <si>
    <t>harleian</t>
  </si>
  <si>
    <t>harlem</t>
  </si>
  <si>
    <t>harlemese</t>
  </si>
  <si>
    <t>harlemite</t>
  </si>
  <si>
    <t>harlequin</t>
  </si>
  <si>
    <t>harm</t>
  </si>
  <si>
    <t>harmachis</t>
  </si>
  <si>
    <t>harman</t>
  </si>
  <si>
    <t>harmon</t>
  </si>
  <si>
    <t>harmony</t>
  </si>
  <si>
    <t>harmonia</t>
  </si>
  <si>
    <t>harmonist</t>
  </si>
  <si>
    <t>harmonite</t>
  </si>
  <si>
    <t>harms</t>
  </si>
  <si>
    <t>harness</t>
  </si>
  <si>
    <t>harold</t>
  </si>
  <si>
    <t>harp</t>
  </si>
  <si>
    <t>harpa</t>
  </si>
  <si>
    <t>harpagornis</t>
  </si>
  <si>
    <t>harpalides</t>
  </si>
  <si>
    <t>harpalinae</t>
  </si>
  <si>
    <t>harpalus</t>
  </si>
  <si>
    <t>harper</t>
  </si>
  <si>
    <t>harpy</t>
  </si>
  <si>
    <t>harpidae</t>
  </si>
  <si>
    <t>harpies</t>
  </si>
  <si>
    <t>harpyia</t>
  </si>
  <si>
    <t>harpocrates</t>
  </si>
  <si>
    <t>harporhynchus</t>
  </si>
  <si>
    <t>harpullia</t>
  </si>
  <si>
    <t>harry</t>
  </si>
  <si>
    <t>harriet</t>
  </si>
  <si>
    <t>harris</t>
  </si>
  <si>
    <t>harrisia</t>
  </si>
  <si>
    <t>harrison</t>
  </si>
  <si>
    <t>harrovian</t>
  </si>
  <si>
    <t>harrow</t>
  </si>
  <si>
    <t>hart</t>
  </si>
  <si>
    <t>hartford</t>
  </si>
  <si>
    <t>hartleian</t>
  </si>
  <si>
    <t>hartleyan</t>
  </si>
  <si>
    <t>hartly</t>
  </si>
  <si>
    <t>hartmann</t>
  </si>
  <si>
    <t>hartmannia</t>
  </si>
  <si>
    <t>hartogia</t>
  </si>
  <si>
    <t>harts</t>
  </si>
  <si>
    <t>hartshorn</t>
  </si>
  <si>
    <t>hartungen</t>
  </si>
  <si>
    <t>harv</t>
  </si>
  <si>
    <t>harvard</t>
  </si>
  <si>
    <t>harvardian</t>
  </si>
  <si>
    <t>harvardize</t>
  </si>
  <si>
    <t>harvey</t>
  </si>
  <si>
    <t>harveian</t>
  </si>
  <si>
    <t>harveyize</t>
  </si>
  <si>
    <t>harvest</t>
  </si>
  <si>
    <t>hasan</t>
  </si>
  <si>
    <t>hashiya</t>
  </si>
  <si>
    <t>hashimite</t>
  </si>
  <si>
    <t>hasid</t>
  </si>
  <si>
    <t>hasidean</t>
  </si>
  <si>
    <t>hasidic</t>
  </si>
  <si>
    <t>hasidim</t>
  </si>
  <si>
    <t>hasidism</t>
  </si>
  <si>
    <t>hasinai</t>
  </si>
  <si>
    <t>haskalah</t>
  </si>
  <si>
    <t>haslet</t>
  </si>
  <si>
    <t>hasmonaean</t>
  </si>
  <si>
    <t>hasp</t>
  </si>
  <si>
    <t>hasty</t>
  </si>
  <si>
    <t>hastings</t>
  </si>
  <si>
    <t>hat</t>
  </si>
  <si>
    <t>hatch</t>
  </si>
  <si>
    <t>hatcher</t>
  </si>
  <si>
    <t>hathor</t>
  </si>
  <si>
    <t>hathoric</t>
  </si>
  <si>
    <t>hati</t>
  </si>
  <si>
    <t>hatikvah</t>
  </si>
  <si>
    <t>hattemist</t>
  </si>
  <si>
    <t>hatteria</t>
  </si>
  <si>
    <t>hatti</t>
  </si>
  <si>
    <t>hatty</t>
  </si>
  <si>
    <t>hattic</t>
  </si>
  <si>
    <t>hattie</t>
  </si>
  <si>
    <t>hattism</t>
  </si>
  <si>
    <t>hattize</t>
  </si>
  <si>
    <t>hau</t>
  </si>
  <si>
    <t>haunce</t>
  </si>
  <si>
    <t>hauranitic</t>
  </si>
  <si>
    <t>hausa</t>
  </si>
  <si>
    <t>haussmannize</t>
  </si>
  <si>
    <t>havaiki</t>
  </si>
  <si>
    <t>havaikian</t>
  </si>
  <si>
    <t>havana</t>
  </si>
  <si>
    <t>havanese</t>
  </si>
  <si>
    <t>havdalah</t>
  </si>
  <si>
    <t>havel</t>
  </si>
  <si>
    <t>havelock</t>
  </si>
  <si>
    <t>haven</t>
  </si>
  <si>
    <t>havener</t>
  </si>
  <si>
    <t>havens</t>
  </si>
  <si>
    <t>havering</t>
  </si>
  <si>
    <t>haversian</t>
  </si>
  <si>
    <t>hawaii</t>
  </si>
  <si>
    <t>hawaiian</t>
  </si>
  <si>
    <t>hawiya</t>
  </si>
  <si>
    <t>hawk</t>
  </si>
  <si>
    <t>hawkeye</t>
  </si>
  <si>
    <t>hawker</t>
  </si>
  <si>
    <t>hawkie</t>
  </si>
  <si>
    <t>hawkins</t>
  </si>
  <si>
    <t>hawks</t>
  </si>
  <si>
    <t>haworthia</t>
  </si>
  <si>
    <t>hawthorn</t>
  </si>
  <si>
    <t>hawthorne</t>
  </si>
  <si>
    <t>hazara</t>
  </si>
  <si>
    <t>hazard</t>
  </si>
  <si>
    <t>haze</t>
  </si>
  <si>
    <t>hazel</t>
  </si>
  <si>
    <t>hazelwood</t>
  </si>
  <si>
    <t>hazen</t>
  </si>
  <si>
    <t>hb</t>
  </si>
  <si>
    <t>hcf</t>
  </si>
  <si>
    <t>hcl</t>
  </si>
  <si>
    <t>hd</t>
  </si>
  <si>
    <t>hdlc</t>
  </si>
  <si>
    <t>he</t>
  </si>
  <si>
    <t>heady</t>
  </si>
  <si>
    <t>headland</t>
  </si>
  <si>
    <t>heap</t>
  </si>
  <si>
    <t>heaps</t>
  </si>
  <si>
    <t>hearst</t>
  </si>
  <si>
    <t>heater</t>
  </si>
  <si>
    <t>heaters</t>
  </si>
  <si>
    <t>heath</t>
  </si>
  <si>
    <t>heather</t>
  </si>
  <si>
    <t>heaven</t>
  </si>
  <si>
    <t>heavenese</t>
  </si>
  <si>
    <t>heavens</t>
  </si>
  <si>
    <t>hebe</t>
  </si>
  <si>
    <t>hebraean</t>
  </si>
  <si>
    <t>hebraic</t>
  </si>
  <si>
    <t>hebraica</t>
  </si>
  <si>
    <t>hebraical</t>
  </si>
  <si>
    <t>hebraically</t>
  </si>
  <si>
    <t>hebraicize</t>
  </si>
  <si>
    <t>hebraism</t>
  </si>
  <si>
    <t>hebraist</t>
  </si>
  <si>
    <t>hebraistic</t>
  </si>
  <si>
    <t>hebraistical</t>
  </si>
  <si>
    <t>hebraistically</t>
  </si>
  <si>
    <t>hebraization</t>
  </si>
  <si>
    <t>hebraize</t>
  </si>
  <si>
    <t>hebraized</t>
  </si>
  <si>
    <t>hebraizer</t>
  </si>
  <si>
    <t>hebraizing</t>
  </si>
  <si>
    <t>hebrew</t>
  </si>
  <si>
    <t>hebrewdom</t>
  </si>
  <si>
    <t>hebrewess</t>
  </si>
  <si>
    <t>hebrewism</t>
  </si>
  <si>
    <t>hebrews</t>
  </si>
  <si>
    <t>hebrician</t>
  </si>
  <si>
    <t>hebridean</t>
  </si>
  <si>
    <t>hebronite</t>
  </si>
  <si>
    <t>hecate</t>
  </si>
  <si>
    <t>hecatean</t>
  </si>
  <si>
    <t>hecatic</t>
  </si>
  <si>
    <t>hecatine</t>
  </si>
  <si>
    <t>hecatombaeon</t>
  </si>
  <si>
    <t>hecht</t>
  </si>
  <si>
    <t>hechtia</t>
  </si>
  <si>
    <t>heck</t>
  </si>
  <si>
    <t>heckerism</t>
  </si>
  <si>
    <t>hector</t>
  </si>
  <si>
    <t>hectorean</t>
  </si>
  <si>
    <t>hectorian</t>
  </si>
  <si>
    <t>hecuba</t>
  </si>
  <si>
    <t>hedeoma</t>
  </si>
  <si>
    <t>hedera</t>
  </si>
  <si>
    <t>hedges</t>
  </si>
  <si>
    <t>hedychium</t>
  </si>
  <si>
    <t>hedysarum</t>
  </si>
  <si>
    <t>heep</t>
  </si>
  <si>
    <t>heer</t>
  </si>
  <si>
    <t>hefter</t>
  </si>
  <si>
    <t>hegelian</t>
  </si>
  <si>
    <t>hegelianism</t>
  </si>
  <si>
    <t>hegelianize</t>
  </si>
  <si>
    <t>hegelizer</t>
  </si>
  <si>
    <t>hegemony</t>
  </si>
  <si>
    <t>hegira</t>
  </si>
  <si>
    <t>hehe</t>
  </si>
  <si>
    <t>hey</t>
  </si>
  <si>
    <t>heidi</t>
  </si>
  <si>
    <t>heyduck</t>
  </si>
  <si>
    <t>heikum</t>
  </si>
  <si>
    <t>heiltsuk</t>
  </si>
  <si>
    <t>heimdal</t>
  </si>
  <si>
    <t>hein</t>
  </si>
  <si>
    <t>heinesque</t>
  </si>
  <si>
    <t>heinie</t>
  </si>
  <si>
    <t>heinrich</t>
  </si>
  <si>
    <t>heinz</t>
  </si>
  <si>
    <t>hejazi</t>
  </si>
  <si>
    <t>hejazian</t>
  </si>
  <si>
    <t>hejira</t>
  </si>
  <si>
    <t>hel</t>
  </si>
  <si>
    <t>held</t>
  </si>
  <si>
    <t>heldentenor</t>
  </si>
  <si>
    <t>helderbergian</t>
  </si>
  <si>
    <t>helen</t>
  </si>
  <si>
    <t>helena</t>
  </si>
  <si>
    <t>helenium</t>
  </si>
  <si>
    <t>helenus</t>
  </si>
  <si>
    <t>helge</t>
  </si>
  <si>
    <t>heliaea</t>
  </si>
  <si>
    <t>heliamphora</t>
  </si>
  <si>
    <t>heliand</t>
  </si>
  <si>
    <t>helianthemum</t>
  </si>
  <si>
    <t>helianthium</t>
  </si>
  <si>
    <t>helianthoidea</t>
  </si>
  <si>
    <t>helianthoidean</t>
  </si>
  <si>
    <t>helianthus</t>
  </si>
  <si>
    <t>helicidae</t>
  </si>
  <si>
    <t>helicina</t>
  </si>
  <si>
    <t>helicinidae</t>
  </si>
  <si>
    <t>helicon</t>
  </si>
  <si>
    <t>heliconia</t>
  </si>
  <si>
    <t>heliconian</t>
  </si>
  <si>
    <t>heliconiidae</t>
  </si>
  <si>
    <t>heliconiinae</t>
  </si>
  <si>
    <t>heliconius</t>
  </si>
  <si>
    <t>helicteres</t>
  </si>
  <si>
    <t>heligmus</t>
  </si>
  <si>
    <t>heliochrome</t>
  </si>
  <si>
    <t>heliogabalize</t>
  </si>
  <si>
    <t>heliogabalus</t>
  </si>
  <si>
    <t>heliolites</t>
  </si>
  <si>
    <t>heliolitidae</t>
  </si>
  <si>
    <t>helion</t>
  </si>
  <si>
    <t>heliopora</t>
  </si>
  <si>
    <t>helioporidae</t>
  </si>
  <si>
    <t>heliopsis</t>
  </si>
  <si>
    <t>heliornis</t>
  </si>
  <si>
    <t>heliornithes</t>
  </si>
  <si>
    <t>heliornithidae</t>
  </si>
  <si>
    <t>helios</t>
  </si>
  <si>
    <t>heliothis</t>
  </si>
  <si>
    <t>heliotropiaceae</t>
  </si>
  <si>
    <t>heliotropium</t>
  </si>
  <si>
    <t>heliozoa</t>
  </si>
  <si>
    <t>helipterum</t>
  </si>
  <si>
    <t>hell</t>
  </si>
  <si>
    <t>helladian</t>
  </si>
  <si>
    <t>helladic</t>
  </si>
  <si>
    <t>helladotherium</t>
  </si>
  <si>
    <t>helleborine</t>
  </si>
  <si>
    <t>helleborus</t>
  </si>
  <si>
    <t>hellelt</t>
  </si>
  <si>
    <t>hellen</t>
  </si>
  <si>
    <t>hellene</t>
  </si>
  <si>
    <t>hellenian</t>
  </si>
  <si>
    <t>hellenic</t>
  </si>
  <si>
    <t>hellenically</t>
  </si>
  <si>
    <t>hellenicism</t>
  </si>
  <si>
    <t>hellenism</t>
  </si>
  <si>
    <t>hellenist</t>
  </si>
  <si>
    <t>hellenistic</t>
  </si>
  <si>
    <t>hellenistical</t>
  </si>
  <si>
    <t>hellenistically</t>
  </si>
  <si>
    <t>hellenisticism</t>
  </si>
  <si>
    <t>hellenization</t>
  </si>
  <si>
    <t>hellenize</t>
  </si>
  <si>
    <t>hellenizer</t>
  </si>
  <si>
    <t>hellenocentric</t>
  </si>
  <si>
    <t>hellenophile</t>
  </si>
  <si>
    <t>heller</t>
  </si>
  <si>
    <t>hellespont</t>
  </si>
  <si>
    <t>hellespontine</t>
  </si>
  <si>
    <t>hellier</t>
  </si>
  <si>
    <t>hellman</t>
  </si>
  <si>
    <t>helm</t>
  </si>
  <si>
    <t>helmholtzian</t>
  </si>
  <si>
    <t>helminthes</t>
  </si>
  <si>
    <t>helms</t>
  </si>
  <si>
    <t>heloderma</t>
  </si>
  <si>
    <t>helodermatidae</t>
  </si>
  <si>
    <t>helonias</t>
  </si>
  <si>
    <t>helot</t>
  </si>
  <si>
    <t>helper</t>
  </si>
  <si>
    <t>helsinki</t>
  </si>
  <si>
    <t>helve</t>
  </si>
  <si>
    <t>helvella</t>
  </si>
  <si>
    <t>helvellaceae</t>
  </si>
  <si>
    <t>helvellales</t>
  </si>
  <si>
    <t>helvetia</t>
  </si>
  <si>
    <t>helvetian</t>
  </si>
  <si>
    <t>helvetic</t>
  </si>
  <si>
    <t>helvetii</t>
  </si>
  <si>
    <t>helvidian</t>
  </si>
  <si>
    <t>hem</t>
  </si>
  <si>
    <t>heman</t>
  </si>
  <si>
    <t>hemera</t>
  </si>
  <si>
    <t>hemerobaptism</t>
  </si>
  <si>
    <t>hemerobaptist</t>
  </si>
  <si>
    <t>hemerobian</t>
  </si>
  <si>
    <t>hemerobiid</t>
  </si>
  <si>
    <t>hemerobiidae</t>
  </si>
  <si>
    <t>hemerobius</t>
  </si>
  <si>
    <t>hemerocallis</t>
  </si>
  <si>
    <t>hemiascales</t>
  </si>
  <si>
    <t>hemiasci</t>
  </si>
  <si>
    <t>hemiascomycetes</t>
  </si>
  <si>
    <t>hemibasidiales</t>
  </si>
  <si>
    <t>hemibasidii</t>
  </si>
  <si>
    <t>hemibranchii</t>
  </si>
  <si>
    <t>hemichorda</t>
  </si>
  <si>
    <t>hemidactylus</t>
  </si>
  <si>
    <t>hemigale</t>
  </si>
  <si>
    <t>hemigalus</t>
  </si>
  <si>
    <t>hemiganus</t>
  </si>
  <si>
    <t>hemileia</t>
  </si>
  <si>
    <t>hemimeridae</t>
  </si>
  <si>
    <t>hemimerus</t>
  </si>
  <si>
    <t>hemimetabola</t>
  </si>
  <si>
    <t>hemimyaria</t>
  </si>
  <si>
    <t>hemingway</t>
  </si>
  <si>
    <t>hemipodii</t>
  </si>
  <si>
    <t>hemipodius</t>
  </si>
  <si>
    <t>hemiptera</t>
  </si>
  <si>
    <t>hemiramphidae</t>
  </si>
  <si>
    <t>hemiramphinae</t>
  </si>
  <si>
    <t>hemiramphus</t>
  </si>
  <si>
    <t>hemophileae</t>
  </si>
  <si>
    <t>hemophilus</t>
  </si>
  <si>
    <t>hemp</t>
  </si>
  <si>
    <t>hems</t>
  </si>
  <si>
    <t>hen</t>
  </si>
  <si>
    <t>heng</t>
  </si>
  <si>
    <t>hengest</t>
  </si>
  <si>
    <t>hennebique</t>
  </si>
  <si>
    <t>henry</t>
  </si>
  <si>
    <t>henrician</t>
  </si>
  <si>
    <t>henrietta</t>
  </si>
  <si>
    <t>hentenian</t>
  </si>
  <si>
    <t>heo</t>
  </si>
  <si>
    <t>hep</t>
  </si>
  <si>
    <t>hepatica</t>
  </si>
  <si>
    <t>hepaticae</t>
  </si>
  <si>
    <t>hepburn</t>
  </si>
  <si>
    <t>hephaesteum</t>
  </si>
  <si>
    <t>hephaestian</t>
  </si>
  <si>
    <t>hephaestic</t>
  </si>
  <si>
    <t>hephaestus</t>
  </si>
  <si>
    <t>hepialidae</t>
  </si>
  <si>
    <t>hepialus</t>
  </si>
  <si>
    <t>hepplewhite</t>
  </si>
  <si>
    <t>heptameron</t>
  </si>
  <si>
    <t>heptanchus</t>
  </si>
  <si>
    <t>heptanesian</t>
  </si>
  <si>
    <t>heptateuch</t>
  </si>
  <si>
    <t>heptatrema</t>
  </si>
  <si>
    <t>heptranchias</t>
  </si>
  <si>
    <t>hera</t>
  </si>
  <si>
    <t>heraclean</t>
  </si>
  <si>
    <t>heracleidan</t>
  </si>
  <si>
    <t>heracleonite</t>
  </si>
  <si>
    <t>heracleopolitan</t>
  </si>
  <si>
    <t>heracleopolite</t>
  </si>
  <si>
    <t>heracleum</t>
  </si>
  <si>
    <t>heraclid</t>
  </si>
  <si>
    <t>heraclidae</t>
  </si>
  <si>
    <t>heraclidan</t>
  </si>
  <si>
    <t>heraclitean</t>
  </si>
  <si>
    <t>heracliteanism</t>
  </si>
  <si>
    <t>heraclitic</t>
  </si>
  <si>
    <t>heraclitical</t>
  </si>
  <si>
    <t>heraclitism</t>
  </si>
  <si>
    <t>herakles</t>
  </si>
  <si>
    <t>herald</t>
  </si>
  <si>
    <t>herat</t>
  </si>
  <si>
    <t>herb</t>
  </si>
  <si>
    <t>herbartian</t>
  </si>
  <si>
    <t>herbartianism</t>
  </si>
  <si>
    <t>herbert</t>
  </si>
  <si>
    <t>herby</t>
  </si>
  <si>
    <t>herbivora</t>
  </si>
  <si>
    <t>hercynian</t>
  </si>
  <si>
    <t>herculanean</t>
  </si>
  <si>
    <t>herculanensian</t>
  </si>
  <si>
    <t>herculanian</t>
  </si>
  <si>
    <t>herculean</t>
  </si>
  <si>
    <t>hercules</t>
  </si>
  <si>
    <t>herculid</t>
  </si>
  <si>
    <t>herder</t>
  </si>
  <si>
    <t>herdwick</t>
  </si>
  <si>
    <t>here</t>
  </si>
  <si>
    <t>heredia</t>
  </si>
  <si>
    <t>hereford</t>
  </si>
  <si>
    <t>herero</t>
  </si>
  <si>
    <t>hereward</t>
  </si>
  <si>
    <t>heritiera</t>
  </si>
  <si>
    <t>herm</t>
  </si>
  <si>
    <t>herma</t>
  </si>
  <si>
    <t>herman</t>
  </si>
  <si>
    <t>hermaphroditus</t>
  </si>
  <si>
    <t>hermes</t>
  </si>
  <si>
    <t>hermesian</t>
  </si>
  <si>
    <t>hermesianism</t>
  </si>
  <si>
    <t>hermetic</t>
  </si>
  <si>
    <t>hermeticism</t>
  </si>
  <si>
    <t>hermetics</t>
  </si>
  <si>
    <t>hermetism</t>
  </si>
  <si>
    <t>hermetist</t>
  </si>
  <si>
    <t>herminone</t>
  </si>
  <si>
    <t>hermione</t>
  </si>
  <si>
    <t>hermit</t>
  </si>
  <si>
    <t>hermitage</t>
  </si>
  <si>
    <t>hermo</t>
  </si>
  <si>
    <t>hermogenian</t>
  </si>
  <si>
    <t>hernandia</t>
  </si>
  <si>
    <t>hernandiaceae</t>
  </si>
  <si>
    <t>herne</t>
  </si>
  <si>
    <t>herniaria</t>
  </si>
  <si>
    <t>hernshaw</t>
  </si>
  <si>
    <t>hero</t>
  </si>
  <si>
    <t>herodian</t>
  </si>
  <si>
    <t>herodianic</t>
  </si>
  <si>
    <t>herodii</t>
  </si>
  <si>
    <t>herodiones</t>
  </si>
  <si>
    <t>heroides</t>
  </si>
  <si>
    <t>heroin</t>
  </si>
  <si>
    <t>heron</t>
  </si>
  <si>
    <t>herophile</t>
  </si>
  <si>
    <t>herophilist</t>
  </si>
  <si>
    <t>heros</t>
  </si>
  <si>
    <t>herpestes</t>
  </si>
  <si>
    <t>herpestinae</t>
  </si>
  <si>
    <t>herpetomonas</t>
  </si>
  <si>
    <t>herpotrichia</t>
  </si>
  <si>
    <t>herr</t>
  </si>
  <si>
    <t>herrenvolk</t>
  </si>
  <si>
    <t>herries</t>
  </si>
  <si>
    <t>herring</t>
  </si>
  <si>
    <t>herrings</t>
  </si>
  <si>
    <t>herrnhuter</t>
  </si>
  <si>
    <t>herschel</t>
  </si>
  <si>
    <t>herschelian</t>
  </si>
  <si>
    <t>herse</t>
  </si>
  <si>
    <t>hershey</t>
  </si>
  <si>
    <t>hertfordshire</t>
  </si>
  <si>
    <t>hertz</t>
  </si>
  <si>
    <t>hertzian</t>
  </si>
  <si>
    <t>heruli</t>
  </si>
  <si>
    <t>herulian</t>
  </si>
  <si>
    <t>hervati</t>
  </si>
  <si>
    <t>herve</t>
  </si>
  <si>
    <t>herzegovinian</t>
  </si>
  <si>
    <t>heshvan</t>
  </si>
  <si>
    <t>hesychasm</t>
  </si>
  <si>
    <t>hesychast</t>
  </si>
  <si>
    <t>hesychastic</t>
  </si>
  <si>
    <t>hesiodic</t>
  </si>
  <si>
    <t>hesione</t>
  </si>
  <si>
    <t>hesionidae</t>
  </si>
  <si>
    <t>hesper</t>
  </si>
  <si>
    <t>hespera</t>
  </si>
  <si>
    <t>hesperia</t>
  </si>
  <si>
    <t>hesperian</t>
  </si>
  <si>
    <t>hesperic</t>
  </si>
  <si>
    <t>hesperid</t>
  </si>
  <si>
    <t>hesperides</t>
  </si>
  <si>
    <t>hesperidian</t>
  </si>
  <si>
    <t>hesperiidae</t>
  </si>
  <si>
    <t>hesperis</t>
  </si>
  <si>
    <t>hesperornis</t>
  </si>
  <si>
    <t>hesperornithes</t>
  </si>
  <si>
    <t>hesperus</t>
  </si>
  <si>
    <t>hessian</t>
  </si>
  <si>
    <t>hester</t>
  </si>
  <si>
    <t>hesther</t>
  </si>
  <si>
    <t>hestia</t>
  </si>
  <si>
    <t>hetaerist</t>
  </si>
  <si>
    <t>heterakis</t>
  </si>
  <si>
    <t>heteralocha</t>
  </si>
  <si>
    <t>heterocarpus</t>
  </si>
  <si>
    <t>heterocera</t>
  </si>
  <si>
    <t>heterocoela</t>
  </si>
  <si>
    <t>heterocotylea</t>
  </si>
  <si>
    <t>heterodactylae</t>
  </si>
  <si>
    <t>heterodera</t>
  </si>
  <si>
    <t>heterodon</t>
  </si>
  <si>
    <t>heterodonta</t>
  </si>
  <si>
    <t>heterodontidae</t>
  </si>
  <si>
    <t>heterodontus</t>
  </si>
  <si>
    <t>heterogyna</t>
  </si>
  <si>
    <t>heterognathi</t>
  </si>
  <si>
    <t>heterokontae</t>
  </si>
  <si>
    <t>heteromeles</t>
  </si>
  <si>
    <t>heteromera</t>
  </si>
  <si>
    <t>heteromeran</t>
  </si>
  <si>
    <t>heteromeri</t>
  </si>
  <si>
    <t>heterometabola</t>
  </si>
  <si>
    <t>heteromi</t>
  </si>
  <si>
    <t>heteromya</t>
  </si>
  <si>
    <t>heteromyaria</t>
  </si>
  <si>
    <t>heteromyidae</t>
  </si>
  <si>
    <t>heteromys</t>
  </si>
  <si>
    <t>heteromita</t>
  </si>
  <si>
    <t>heteromorpha</t>
  </si>
  <si>
    <t>heteromorphae</t>
  </si>
  <si>
    <t>heteroneura</t>
  </si>
  <si>
    <t>heteroousian</t>
  </si>
  <si>
    <t>heteroousiast</t>
  </si>
  <si>
    <t>heterophaga</t>
  </si>
  <si>
    <t>heterophagi</t>
  </si>
  <si>
    <t>heteropia</t>
  </si>
  <si>
    <t>heteropidae</t>
  </si>
  <si>
    <t>heteropoda</t>
  </si>
  <si>
    <t>heteroptera</t>
  </si>
  <si>
    <t>heterorhachis</t>
  </si>
  <si>
    <t>heterosomata</t>
  </si>
  <si>
    <t>heterosomati</t>
  </si>
  <si>
    <t>heterosomi</t>
  </si>
  <si>
    <t>heterosporeae</t>
  </si>
  <si>
    <t>heterosporium</t>
  </si>
  <si>
    <t>heterostraca</t>
  </si>
  <si>
    <t>heterostraci</t>
  </si>
  <si>
    <t>heterotricha</t>
  </si>
  <si>
    <t>heterotrichales</t>
  </si>
  <si>
    <t>heterotrichida</t>
  </si>
  <si>
    <t>heth</t>
  </si>
  <si>
    <t>hetman</t>
  </si>
  <si>
    <t>hetty</t>
  </si>
  <si>
    <t>hettie</t>
  </si>
  <si>
    <t>heuchera</t>
  </si>
  <si>
    <t>hevea</t>
  </si>
  <si>
    <t>hew</t>
  </si>
  <si>
    <t>hewe</t>
  </si>
  <si>
    <t>hexabiblos</t>
  </si>
  <si>
    <t>hexacoralla</t>
  </si>
  <si>
    <t>hexacorallia</t>
  </si>
  <si>
    <t>hexactinellida</t>
  </si>
  <si>
    <t>hexagynia</t>
  </si>
  <si>
    <t>hexagrammidae</t>
  </si>
  <si>
    <t>hexagrammos</t>
  </si>
  <si>
    <t>hexamita</t>
  </si>
  <si>
    <t>hexanchidae</t>
  </si>
  <si>
    <t>hexanchus</t>
  </si>
  <si>
    <t>hexandria</t>
  </si>
  <si>
    <t>hexapoda</t>
  </si>
  <si>
    <t>hexateuch</t>
  </si>
  <si>
    <t>hexateuchal</t>
  </si>
  <si>
    <t>hezekiah</t>
  </si>
  <si>
    <t>hezron</t>
  </si>
  <si>
    <t>hezronites</t>
  </si>
  <si>
    <t>hf</t>
  </si>
  <si>
    <t>hg</t>
  </si>
  <si>
    <t>hhd</t>
  </si>
  <si>
    <t>hi</t>
  </si>
  <si>
    <t>hy</t>
  </si>
  <si>
    <t>hyacinth</t>
  </si>
  <si>
    <t>hyacinthia</t>
  </si>
  <si>
    <t>hyacinthus</t>
  </si>
  <si>
    <t>hyades</t>
  </si>
  <si>
    <t>hyaenanche</t>
  </si>
  <si>
    <t>hyaenarctos</t>
  </si>
  <si>
    <t>hyaenidae</t>
  </si>
  <si>
    <t>hyaenodon</t>
  </si>
  <si>
    <t>hyakume</t>
  </si>
  <si>
    <t>hyalonema</t>
  </si>
  <si>
    <t>hyalospongia</t>
  </si>
  <si>
    <t>hianakoto</t>
  </si>
  <si>
    <t>hiawatha</t>
  </si>
  <si>
    <t>hybanthus</t>
  </si>
  <si>
    <t>hibbertia</t>
  </si>
  <si>
    <t>hibernia</t>
  </si>
  <si>
    <t>hibernian</t>
  </si>
  <si>
    <t>hibernianism</t>
  </si>
  <si>
    <t>hibernic</t>
  </si>
  <si>
    <t>hibernical</t>
  </si>
  <si>
    <t>hibernically</t>
  </si>
  <si>
    <t>hibernicism</t>
  </si>
  <si>
    <t>hibernicize</t>
  </si>
  <si>
    <t>hibernization</t>
  </si>
  <si>
    <t>hibernize</t>
  </si>
  <si>
    <t>hibernology</t>
  </si>
  <si>
    <t>hibernologist</t>
  </si>
  <si>
    <t>hibiscus</t>
  </si>
  <si>
    <t>hibito</t>
  </si>
  <si>
    <t>hibitos</t>
  </si>
  <si>
    <t>hybla</t>
  </si>
  <si>
    <t>hyblaea</t>
  </si>
  <si>
    <t>hyblaean</t>
  </si>
  <si>
    <t>hyblan</t>
  </si>
  <si>
    <t>hybodus</t>
  </si>
  <si>
    <t>hibunci</t>
  </si>
  <si>
    <t>hic</t>
  </si>
  <si>
    <t>hickey</t>
  </si>
  <si>
    <t>hickory</t>
  </si>
  <si>
    <t>hicks</t>
  </si>
  <si>
    <t>hicksite</t>
  </si>
  <si>
    <t>hicoria</t>
  </si>
  <si>
    <t>hidalgo</t>
  </si>
  <si>
    <t>hydatina</t>
  </si>
  <si>
    <t>hidatsa</t>
  </si>
  <si>
    <t>hiddenite</t>
  </si>
  <si>
    <t>hyde</t>
  </si>
  <si>
    <t>hydnaceae</t>
  </si>
  <si>
    <t>hydnocarpus</t>
  </si>
  <si>
    <t>hydnora</t>
  </si>
  <si>
    <t>hydnoraceae</t>
  </si>
  <si>
    <t>hydnum</t>
  </si>
  <si>
    <t>hydra</t>
  </si>
  <si>
    <t>hydrachna</t>
  </si>
  <si>
    <t>hydrachnidae</t>
  </si>
  <si>
    <t>hydractinia</t>
  </si>
  <si>
    <t>hydradephaga</t>
  </si>
  <si>
    <t>hydrangea</t>
  </si>
  <si>
    <t>hydrangeaceae</t>
  </si>
  <si>
    <t>hydrastis</t>
  </si>
  <si>
    <t>hydrid</t>
  </si>
  <si>
    <t>hydriote</t>
  </si>
  <si>
    <t>hydrobates</t>
  </si>
  <si>
    <t>hydrobatidae</t>
  </si>
  <si>
    <t>hydrocaryaceae</t>
  </si>
  <si>
    <t>hydrocharis</t>
  </si>
  <si>
    <t>hydrochelidon</t>
  </si>
  <si>
    <t>hydrochoerus</t>
  </si>
  <si>
    <t>hydrocyon</t>
  </si>
  <si>
    <t>hydrocleis</t>
  </si>
  <si>
    <t>hydrocorallia</t>
  </si>
  <si>
    <t>hydrocorallinae</t>
  </si>
  <si>
    <t>hydrocores</t>
  </si>
  <si>
    <t>hydrocorisae</t>
  </si>
  <si>
    <t>hydrocotyle</t>
  </si>
  <si>
    <t>hydrodamalidae</t>
  </si>
  <si>
    <t>hydrodamalis</t>
  </si>
  <si>
    <t>hydrodictyaceae</t>
  </si>
  <si>
    <t>hydrodictyon</t>
  </si>
  <si>
    <t>hydrodromica</t>
  </si>
  <si>
    <t>hydrogenomonas</t>
  </si>
  <si>
    <t>hydroida</t>
  </si>
  <si>
    <t>hydroidea</t>
  </si>
  <si>
    <t>hydrolea</t>
  </si>
  <si>
    <t>hydroleaceae</t>
  </si>
  <si>
    <t>hydromedusae</t>
  </si>
  <si>
    <t>hydrometridae</t>
  </si>
  <si>
    <t>hydromys</t>
  </si>
  <si>
    <t>hydroparastatae</t>
  </si>
  <si>
    <t>hydrophidae</t>
  </si>
  <si>
    <t>hydrophilidae</t>
  </si>
  <si>
    <t>hydrophyllaceae</t>
  </si>
  <si>
    <t>hydrophyllum</t>
  </si>
  <si>
    <t>hydrophinae</t>
  </si>
  <si>
    <t>hydrophis</t>
  </si>
  <si>
    <t>hydrophora</t>
  </si>
  <si>
    <t>hydropotes</t>
  </si>
  <si>
    <t>hydropterideae</t>
  </si>
  <si>
    <t>hydrozoa</t>
  </si>
  <si>
    <t>hydruntine</t>
  </si>
  <si>
    <t>hydrurus</t>
  </si>
  <si>
    <t>hydrus</t>
  </si>
  <si>
    <t>hye</t>
  </si>
  <si>
    <t>hiera</t>
  </si>
  <si>
    <t>hieracian</t>
  </si>
  <si>
    <t>hieracium</t>
  </si>
  <si>
    <t>hierochloe</t>
  </si>
  <si>
    <t>hierofalco</t>
  </si>
  <si>
    <t>hieronymian</t>
  </si>
  <si>
    <t>hieronymic</t>
  </si>
  <si>
    <t>hieronymite</t>
  </si>
  <si>
    <t>hierosolymitan</t>
  </si>
  <si>
    <t>hierosolymite</t>
  </si>
  <si>
    <t>higdon</t>
  </si>
  <si>
    <t>hygeia</t>
  </si>
  <si>
    <t>hygeian</t>
  </si>
  <si>
    <t>high</t>
  </si>
  <si>
    <t>highland</t>
  </si>
  <si>
    <t>highlander</t>
  </si>
  <si>
    <t>highlandman</t>
  </si>
  <si>
    <t>highlandry</t>
  </si>
  <si>
    <t>highlands</t>
  </si>
  <si>
    <t>highness</t>
  </si>
  <si>
    <t>highveld</t>
  </si>
  <si>
    <t>hijra</t>
  </si>
  <si>
    <t>hike</t>
  </si>
  <si>
    <t>hyla</t>
  </si>
  <si>
    <t>hilar</t>
  </si>
  <si>
    <t>hilary</t>
  </si>
  <si>
    <t>hilaria</t>
  </si>
  <si>
    <t>hilarymas</t>
  </si>
  <si>
    <t>hilarytide</t>
  </si>
  <si>
    <t>hylas</t>
  </si>
  <si>
    <t>hilda</t>
  </si>
  <si>
    <t>hildebrand</t>
  </si>
  <si>
    <t>hildebrandian</t>
  </si>
  <si>
    <t>hildebrandic</t>
  </si>
  <si>
    <t>hildebrandine</t>
  </si>
  <si>
    <t>hildebrandism</t>
  </si>
  <si>
    <t>hildebrandist</t>
  </si>
  <si>
    <t>hildebrandslied</t>
  </si>
  <si>
    <t>hildegarde</t>
  </si>
  <si>
    <t>hylidae</t>
  </si>
  <si>
    <t>hill</t>
  </si>
  <si>
    <t>hillary</t>
  </si>
  <si>
    <t>hillcrest</t>
  </si>
  <si>
    <t>hillel</t>
  </si>
  <si>
    <t>hiller</t>
  </si>
  <si>
    <t>hillhousia</t>
  </si>
  <si>
    <t>hilly</t>
  </si>
  <si>
    <t>hillier</t>
  </si>
  <si>
    <t>hillman</t>
  </si>
  <si>
    <t>hills</t>
  </si>
  <si>
    <t>hillside</t>
  </si>
  <si>
    <t>hyllus</t>
  </si>
  <si>
    <t>hylobates</t>
  </si>
  <si>
    <t>hylocereus</t>
  </si>
  <si>
    <t>hylocichla</t>
  </si>
  <si>
    <t>hylocomium</t>
  </si>
  <si>
    <t>hylodes</t>
  </si>
  <si>
    <t>hylomys</t>
  </si>
  <si>
    <t>him</t>
  </si>
  <si>
    <t>hima</t>
  </si>
  <si>
    <t>himalaya</t>
  </si>
  <si>
    <t>himalayan</t>
  </si>
  <si>
    <t>himalayas</t>
  </si>
  <si>
    <t>himantopus</t>
  </si>
  <si>
    <t>hymen</t>
  </si>
  <si>
    <t>hymenaea</t>
  </si>
  <si>
    <t>hymenaeus</t>
  </si>
  <si>
    <t>hymenaic</t>
  </si>
  <si>
    <t>hymenocallis</t>
  </si>
  <si>
    <t>hymenochaete</t>
  </si>
  <si>
    <t>hymenogaster</t>
  </si>
  <si>
    <t>hymenolepis</t>
  </si>
  <si>
    <t>hymenomycetes</t>
  </si>
  <si>
    <t>hymenophyllites</t>
  </si>
  <si>
    <t>hymenophyllum</t>
  </si>
  <si>
    <t>hymenoptera</t>
  </si>
  <si>
    <t>hymettian</t>
  </si>
  <si>
    <t>hymettic</t>
  </si>
  <si>
    <t>himyaric</t>
  </si>
  <si>
    <t>himyarite</t>
  </si>
  <si>
    <t>himyaritic</t>
  </si>
  <si>
    <t>hinayana</t>
  </si>
  <si>
    <t>hinch</t>
  </si>
  <si>
    <t>hind</t>
  </si>
  <si>
    <t>hindi</t>
  </si>
  <si>
    <t>hindoo</t>
  </si>
  <si>
    <t>hindu</t>
  </si>
  <si>
    <t>hinduism</t>
  </si>
  <si>
    <t>hinduize</t>
  </si>
  <si>
    <t>hindus</t>
  </si>
  <si>
    <t>hindustan</t>
  </si>
  <si>
    <t>hindustani</t>
  </si>
  <si>
    <t>hinnites</t>
  </si>
  <si>
    <t>hiodon</t>
  </si>
  <si>
    <t>hiodontidae</t>
  </si>
  <si>
    <t>hyolithes</t>
  </si>
  <si>
    <t>hyolithidae</t>
  </si>
  <si>
    <t>hyoscyamus</t>
  </si>
  <si>
    <t>hyotherium</t>
  </si>
  <si>
    <t>hypapante</t>
  </si>
  <si>
    <t>hypenantron</t>
  </si>
  <si>
    <t>hyperborean</t>
  </si>
  <si>
    <t>hypergon</t>
  </si>
  <si>
    <t>hypericaceae</t>
  </si>
  <si>
    <t>hypericales</t>
  </si>
  <si>
    <t>hypericum</t>
  </si>
  <si>
    <t>hyperion</t>
  </si>
  <si>
    <t>hyperoartia</t>
  </si>
  <si>
    <t>hyperoodon</t>
  </si>
  <si>
    <t>hyperotreta</t>
  </si>
  <si>
    <t>hyperotreti</t>
  </si>
  <si>
    <t>hyphaene</t>
  </si>
  <si>
    <t>hyphomycetales</t>
  </si>
  <si>
    <t>hyphomycetes</t>
  </si>
  <si>
    <t>hypnaceae</t>
  </si>
  <si>
    <t>hypnos</t>
  </si>
  <si>
    <t>hypnum</t>
  </si>
  <si>
    <t>hypochaeris</t>
  </si>
  <si>
    <t>hypochnaceae</t>
  </si>
  <si>
    <t>hypochnus</t>
  </si>
  <si>
    <t>hypocreaceae</t>
  </si>
  <si>
    <t>hypocreales</t>
  </si>
  <si>
    <t>hypodermella</t>
  </si>
  <si>
    <t>hypodorian</t>
  </si>
  <si>
    <t>hypohippus</t>
  </si>
  <si>
    <t>hypolydian</t>
  </si>
  <si>
    <t>hypoparia</t>
  </si>
  <si>
    <t>hypopitys</t>
  </si>
  <si>
    <t>hypostomata</t>
  </si>
  <si>
    <t>hypostomides</t>
  </si>
  <si>
    <t>hypotheria</t>
  </si>
  <si>
    <t>hypotremata</t>
  </si>
  <si>
    <t>hypotricha</t>
  </si>
  <si>
    <t>hypotrichida</t>
  </si>
  <si>
    <t>hypoxylon</t>
  </si>
  <si>
    <t>hypoxis</t>
  </si>
  <si>
    <t>hypozoa</t>
  </si>
  <si>
    <t>hippa</t>
  </si>
  <si>
    <t>hipparion</t>
  </si>
  <si>
    <t>hippeastrum</t>
  </si>
  <si>
    <t>hippelates</t>
  </si>
  <si>
    <t>hippi</t>
  </si>
  <si>
    <t>hippia</t>
  </si>
  <si>
    <t>hippidae</t>
  </si>
  <si>
    <t>hippidion</t>
  </si>
  <si>
    <t>hippidium</t>
  </si>
  <si>
    <t>hippo</t>
  </si>
  <si>
    <t>hippobosca</t>
  </si>
  <si>
    <t>hippoboscidae</t>
  </si>
  <si>
    <t>hippocratea</t>
  </si>
  <si>
    <t>hippocrateaceae</t>
  </si>
  <si>
    <t>hippocrates</t>
  </si>
  <si>
    <t>hippocratian</t>
  </si>
  <si>
    <t>hippocratic</t>
  </si>
  <si>
    <t>hippocratical</t>
  </si>
  <si>
    <t>hippocratism</t>
  </si>
  <si>
    <t>hippocrene</t>
  </si>
  <si>
    <t>hippocrenian</t>
  </si>
  <si>
    <t>hippodamia</t>
  </si>
  <si>
    <t>hippoglosinae</t>
  </si>
  <si>
    <t>hippoglossidae</t>
  </si>
  <si>
    <t>hippoglossus</t>
  </si>
  <si>
    <t>hippolytan</t>
  </si>
  <si>
    <t>hippolyte</t>
  </si>
  <si>
    <t>hippolytidae</t>
  </si>
  <si>
    <t>hippolytus</t>
  </si>
  <si>
    <t>hippomedon</t>
  </si>
  <si>
    <t>hippomenes</t>
  </si>
  <si>
    <t>hipponactean</t>
  </si>
  <si>
    <t>hipponous</t>
  </si>
  <si>
    <t>hippopotamidae</t>
  </si>
  <si>
    <t>hipposelinum</t>
  </si>
  <si>
    <t>hippotigris</t>
  </si>
  <si>
    <t>hippotragus</t>
  </si>
  <si>
    <t>hippuridaceae</t>
  </si>
  <si>
    <t>hippuris</t>
  </si>
  <si>
    <t>hippurites</t>
  </si>
  <si>
    <t>hippuritidae</t>
  </si>
  <si>
    <t>hyps</t>
  </si>
  <si>
    <t>hypsilophodon</t>
  </si>
  <si>
    <t>hypsipyle</t>
  </si>
  <si>
    <t>hypsiprymninae</t>
  </si>
  <si>
    <t>hypsiprymnus</t>
  </si>
  <si>
    <t>hypsistarian</t>
  </si>
  <si>
    <t>hyrachyus</t>
  </si>
  <si>
    <t>hyracidae</t>
  </si>
  <si>
    <t>hyracina</t>
  </si>
  <si>
    <t>hyracodon</t>
  </si>
  <si>
    <t>hyracodontidae</t>
  </si>
  <si>
    <t>hyracoidea</t>
  </si>
  <si>
    <t>hyracotheriinae</t>
  </si>
  <si>
    <t>hyracotherium</t>
  </si>
  <si>
    <t>hiram</t>
  </si>
  <si>
    <t>hiramite</t>
  </si>
  <si>
    <t>hyrcan</t>
  </si>
  <si>
    <t>hyrcanian</t>
  </si>
  <si>
    <t>hiren</t>
  </si>
  <si>
    <t>hires</t>
  </si>
  <si>
    <t>hirneola</t>
  </si>
  <si>
    <t>hiro</t>
  </si>
  <si>
    <t>hiroshima</t>
  </si>
  <si>
    <t>hirst</t>
  </si>
  <si>
    <t>hirtella</t>
  </si>
  <si>
    <t>hirudin</t>
  </si>
  <si>
    <t>hirudinea</t>
  </si>
  <si>
    <t>hirudinidae</t>
  </si>
  <si>
    <t>hirudo</t>
  </si>
  <si>
    <t>hirundinidae</t>
  </si>
  <si>
    <t>hirundo</t>
  </si>
  <si>
    <t>his</t>
  </si>
  <si>
    <t>hispa</t>
  </si>
  <si>
    <t>hispania</t>
  </si>
  <si>
    <t>hispanic</t>
  </si>
  <si>
    <t>hispanicism</t>
  </si>
  <si>
    <t>hispanicize</t>
  </si>
  <si>
    <t>hispaniola</t>
  </si>
  <si>
    <t>hispaniolate</t>
  </si>
  <si>
    <t>hispaniolize</t>
  </si>
  <si>
    <t>hispanist</t>
  </si>
  <si>
    <t>hispanize</t>
  </si>
  <si>
    <t>hispano</t>
  </si>
  <si>
    <t>hispanophile</t>
  </si>
  <si>
    <t>hispanophobe</t>
  </si>
  <si>
    <t>hispinae</t>
  </si>
  <si>
    <t>hiss</t>
  </si>
  <si>
    <t>hyssopus</t>
  </si>
  <si>
    <t>hysteriales</t>
  </si>
  <si>
    <t>hysterocarpus</t>
  </si>
  <si>
    <t>hysterophyta</t>
  </si>
  <si>
    <t>histiophoridae</t>
  </si>
  <si>
    <t>histiophorus</t>
  </si>
  <si>
    <t>histoplasma</t>
  </si>
  <si>
    <t>hystricidae</t>
  </si>
  <si>
    <t>hystricinae</t>
  </si>
  <si>
    <t>hystricomorpha</t>
  </si>
  <si>
    <t>histriobdella</t>
  </si>
  <si>
    <t>histriomastix</t>
  </si>
  <si>
    <t>hystrix</t>
  </si>
  <si>
    <t>hitchiti</t>
  </si>
  <si>
    <t>hitler</t>
  </si>
  <si>
    <t>hitlerism</t>
  </si>
  <si>
    <t>hitlerite</t>
  </si>
  <si>
    <t>hitoshi</t>
  </si>
  <si>
    <t>hittite</t>
  </si>
  <si>
    <t>hittitics</t>
  </si>
  <si>
    <t>hittitology</t>
  </si>
  <si>
    <t>hittology</t>
  </si>
  <si>
    <t>hivite</t>
  </si>
  <si>
    <t>hl</t>
  </si>
  <si>
    <t>hler</t>
  </si>
  <si>
    <t>hlidhskjalf</t>
  </si>
  <si>
    <t>hlithskjalf</t>
  </si>
  <si>
    <t>hlorrithi</t>
  </si>
  <si>
    <t>hm</t>
  </si>
  <si>
    <t>ho</t>
  </si>
  <si>
    <t>hob</t>
  </si>
  <si>
    <t>hobbesian</t>
  </si>
  <si>
    <t>hobbian</t>
  </si>
  <si>
    <t>hobbism</t>
  </si>
  <si>
    <t>hobbist</t>
  </si>
  <si>
    <t>hobbistical</t>
  </si>
  <si>
    <t>hobgoblin</t>
  </si>
  <si>
    <t>hobomoco</t>
  </si>
  <si>
    <t>hochelaga</t>
  </si>
  <si>
    <t>hochheimer</t>
  </si>
  <si>
    <t>hock</t>
  </si>
  <si>
    <t>hockday</t>
  </si>
  <si>
    <t>hocker</t>
  </si>
  <si>
    <t>hocking</t>
  </si>
  <si>
    <t>hocktide</t>
  </si>
  <si>
    <t>hodge</t>
  </si>
  <si>
    <t>hodgkin</t>
  </si>
  <si>
    <t>hoe</t>
  </si>
  <si>
    <t>hoes</t>
  </si>
  <si>
    <t>hoffmannist</t>
  </si>
  <si>
    <t>hoffmannite</t>
  </si>
  <si>
    <t>hogan</t>
  </si>
  <si>
    <t>hogarthian</t>
  </si>
  <si>
    <t>hogen</t>
  </si>
  <si>
    <t>hogg</t>
  </si>
  <si>
    <t>hogmanay</t>
  </si>
  <si>
    <t>hogni</t>
  </si>
  <si>
    <t>hohe</t>
  </si>
  <si>
    <t>hohenstaufen</t>
  </si>
  <si>
    <t>hohenzollern</t>
  </si>
  <si>
    <t>hohenzollernism</t>
  </si>
  <si>
    <t>hohokam</t>
  </si>
  <si>
    <t>hoi</t>
  </si>
  <si>
    <t>hoy</t>
  </si>
  <si>
    <t>hoya</t>
  </si>
  <si>
    <t>hoyle</t>
  </si>
  <si>
    <t>hokan</t>
  </si>
  <si>
    <t>hol</t>
  </si>
  <si>
    <t>hola</t>
  </si>
  <si>
    <t>holarctic</t>
  </si>
  <si>
    <t>holconoti</t>
  </si>
  <si>
    <t>holcus</t>
  </si>
  <si>
    <t>holden</t>
  </si>
  <si>
    <t>holder</t>
  </si>
  <si>
    <t>holds</t>
  </si>
  <si>
    <t>hole</t>
  </si>
  <si>
    <t>holectypina</t>
  </si>
  <si>
    <t>holey</t>
  </si>
  <si>
    <t>holi</t>
  </si>
  <si>
    <t>holiday</t>
  </si>
  <si>
    <t>holiness</t>
  </si>
  <si>
    <t>holland</t>
  </si>
  <si>
    <t>hollandaise</t>
  </si>
  <si>
    <t>hollander</t>
  </si>
  <si>
    <t>hollandish</t>
  </si>
  <si>
    <t>hollands</t>
  </si>
  <si>
    <t>hollantide</t>
  </si>
  <si>
    <t>holly</t>
  </si>
  <si>
    <t>hollywood</t>
  </si>
  <si>
    <t>hollywooder</t>
  </si>
  <si>
    <t>hollywoodize</t>
  </si>
  <si>
    <t>holm</t>
  </si>
  <si>
    <t>holmes</t>
  </si>
  <si>
    <t>holms</t>
  </si>
  <si>
    <t>holocaine</t>
  </si>
  <si>
    <t>holocene</t>
  </si>
  <si>
    <t>holocentridae</t>
  </si>
  <si>
    <t>holocentrus</t>
  </si>
  <si>
    <t>holocephala</t>
  </si>
  <si>
    <t>holocephali</t>
  </si>
  <si>
    <t>holochoanites</t>
  </si>
  <si>
    <t>holochoanoida</t>
  </si>
  <si>
    <t>holodiscus</t>
  </si>
  <si>
    <t>holofernes</t>
  </si>
  <si>
    <t>holognatha</t>
  </si>
  <si>
    <t>holometabola</t>
  </si>
  <si>
    <t>holomyaria</t>
  </si>
  <si>
    <t>holomyarii</t>
  </si>
  <si>
    <t>holophane</t>
  </si>
  <si>
    <t>holoptychiidae</t>
  </si>
  <si>
    <t>holoptychius</t>
  </si>
  <si>
    <t>holosiphona</t>
  </si>
  <si>
    <t>holosomata</t>
  </si>
  <si>
    <t>holostei</t>
  </si>
  <si>
    <t>holosteum</t>
  </si>
  <si>
    <t>holostomata</t>
  </si>
  <si>
    <t>holothuria</t>
  </si>
  <si>
    <t>holothuridea</t>
  </si>
  <si>
    <t>holothurioidea</t>
  </si>
  <si>
    <t>holotricha</t>
  </si>
  <si>
    <t>holotrichida</t>
  </si>
  <si>
    <t>holstein</t>
  </si>
  <si>
    <t>holt</t>
  </si>
  <si>
    <t>hom</t>
  </si>
  <si>
    <t>homalocenchrus</t>
  </si>
  <si>
    <t>homalonotus</t>
  </si>
  <si>
    <t>homalopsinae</t>
  </si>
  <si>
    <t>homaloptera</t>
  </si>
  <si>
    <t>homalopterous</t>
  </si>
  <si>
    <t>homalosternii</t>
  </si>
  <si>
    <t>homam</t>
  </si>
  <si>
    <t>homaridae</t>
  </si>
  <si>
    <t>homarus</t>
  </si>
  <si>
    <t>homburg</t>
  </si>
  <si>
    <t>home</t>
  </si>
  <si>
    <t>homer</t>
  </si>
  <si>
    <t>homerian</t>
  </si>
  <si>
    <t>homeric</t>
  </si>
  <si>
    <t>homerical</t>
  </si>
  <si>
    <t>homerically</t>
  </si>
  <si>
    <t>homerid</t>
  </si>
  <si>
    <t>homeridae</t>
  </si>
  <si>
    <t>homeridian</t>
  </si>
  <si>
    <t>homerist</t>
  </si>
  <si>
    <t>homerology</t>
  </si>
  <si>
    <t>homerologist</t>
  </si>
  <si>
    <t>homeromastix</t>
  </si>
  <si>
    <t>homestead</t>
  </si>
  <si>
    <t>hometown</t>
  </si>
  <si>
    <t>hominy</t>
  </si>
  <si>
    <t>hominian</t>
  </si>
  <si>
    <t>hominidae</t>
  </si>
  <si>
    <t>homo</t>
  </si>
  <si>
    <t>homocoela</t>
  </si>
  <si>
    <t>homoean</t>
  </si>
  <si>
    <t>homoeanism</t>
  </si>
  <si>
    <t>homoeomeri</t>
  </si>
  <si>
    <t>homoiousian</t>
  </si>
  <si>
    <t>homoiousianism</t>
  </si>
  <si>
    <t>homomorpha</t>
  </si>
  <si>
    <t>homoneura</t>
  </si>
  <si>
    <t>homoousian</t>
  </si>
  <si>
    <t>homoousianism</t>
  </si>
  <si>
    <t>homoousianist</t>
  </si>
  <si>
    <t>homoousiast</t>
  </si>
  <si>
    <t>homoousion</t>
  </si>
  <si>
    <t>homoptera</t>
  </si>
  <si>
    <t>homorelaps</t>
  </si>
  <si>
    <t>homosteus</t>
  </si>
  <si>
    <t>hon</t>
  </si>
  <si>
    <t>honan</t>
  </si>
  <si>
    <t>hond</t>
  </si>
  <si>
    <t>honda</t>
  </si>
  <si>
    <t>hondo</t>
  </si>
  <si>
    <t>honduran</t>
  </si>
  <si>
    <t>honduranean</t>
  </si>
  <si>
    <t>honduranian</t>
  </si>
  <si>
    <t>honduras</t>
  </si>
  <si>
    <t>hondurean</t>
  </si>
  <si>
    <t>hondurian</t>
  </si>
  <si>
    <t>honey</t>
  </si>
  <si>
    <t>honeywood</t>
  </si>
  <si>
    <t>hong</t>
  </si>
  <si>
    <t>honiton</t>
  </si>
  <si>
    <t>honolulu</t>
  </si>
  <si>
    <t>honor</t>
  </si>
  <si>
    <t>honora</t>
  </si>
  <si>
    <t>honour</t>
  </si>
  <si>
    <t>honourable</t>
  </si>
  <si>
    <t>hoo</t>
  </si>
  <si>
    <t>hooch</t>
  </si>
  <si>
    <t>hook</t>
  </si>
  <si>
    <t>hooker</t>
  </si>
  <si>
    <t>hookera</t>
  </si>
  <si>
    <t>hooks</t>
  </si>
  <si>
    <t>hoon</t>
  </si>
  <si>
    <t>hooper</t>
  </si>
  <si>
    <t>hoople</t>
  </si>
  <si>
    <t>hoosier</t>
  </si>
  <si>
    <t>hoosierdom</t>
  </si>
  <si>
    <t>hoosierese</t>
  </si>
  <si>
    <t>hoosierize</t>
  </si>
  <si>
    <t>hooven</t>
  </si>
  <si>
    <t>hoover</t>
  </si>
  <si>
    <t>hooverism</t>
  </si>
  <si>
    <t>hooverize</t>
  </si>
  <si>
    <t>hopcalite</t>
  </si>
  <si>
    <t>hope</t>
  </si>
  <si>
    <t>hopi</t>
  </si>
  <si>
    <t>hopis</t>
  </si>
  <si>
    <t>hopkinsian</t>
  </si>
  <si>
    <t>hopkinsianism</t>
  </si>
  <si>
    <t>hopkinsonian</t>
  </si>
  <si>
    <t>hoplocephalus</t>
  </si>
  <si>
    <t>hoplonemertea</t>
  </si>
  <si>
    <t>hoplonemertini</t>
  </si>
  <si>
    <t>hopper</t>
  </si>
  <si>
    <t>horace</t>
  </si>
  <si>
    <t>horae</t>
  </si>
  <si>
    <t>horatian</t>
  </si>
  <si>
    <t>horatio</t>
  </si>
  <si>
    <t>horatius</t>
  </si>
  <si>
    <t>hordeum</t>
  </si>
  <si>
    <t>horim</t>
  </si>
  <si>
    <t>hormogonales</t>
  </si>
  <si>
    <t>hormogoneae</t>
  </si>
  <si>
    <t>hormogoneales</t>
  </si>
  <si>
    <t>horn</t>
  </si>
  <si>
    <t>hornbeak</t>
  </si>
  <si>
    <t>hornblower</t>
  </si>
  <si>
    <t>horner</t>
  </si>
  <si>
    <t>hornie</t>
  </si>
  <si>
    <t>hornitos</t>
  </si>
  <si>
    <t>horologium</t>
  </si>
  <si>
    <t>horonite</t>
  </si>
  <si>
    <t>horouta</t>
  </si>
  <si>
    <t>horseheads</t>
  </si>
  <si>
    <t>horsey</t>
  </si>
  <si>
    <t>horsetown</t>
  </si>
  <si>
    <t>horst</t>
  </si>
  <si>
    <t>hort</t>
  </si>
  <si>
    <t>hortense</t>
  </si>
  <si>
    <t>hortensia</t>
  </si>
  <si>
    <t>hortensian</t>
  </si>
  <si>
    <t>horvatian</t>
  </si>
  <si>
    <t>hosackia</t>
  </si>
  <si>
    <t>hose</t>
  </si>
  <si>
    <t>hosea</t>
  </si>
  <si>
    <t>hospitaler</t>
  </si>
  <si>
    <t>hospitaller</t>
  </si>
  <si>
    <t>host</t>
  </si>
  <si>
    <t>hosta</t>
  </si>
  <si>
    <t>hotchkiss</t>
  </si>
  <si>
    <t>hotspur</t>
  </si>
  <si>
    <t>hottentot</t>
  </si>
  <si>
    <t>hottentotese</t>
  </si>
  <si>
    <t>hottentotic</t>
  </si>
  <si>
    <t>hottentotish</t>
  </si>
  <si>
    <t>hottentotism</t>
  </si>
  <si>
    <t>hottonia</t>
  </si>
  <si>
    <t>houdan</t>
  </si>
  <si>
    <t>hough</t>
  </si>
  <si>
    <t>houghton</t>
  </si>
  <si>
    <t>houyhnhnm</t>
  </si>
  <si>
    <t>hound</t>
  </si>
  <si>
    <t>hours</t>
  </si>
  <si>
    <t>housatonic</t>
  </si>
  <si>
    <t>house</t>
  </si>
  <si>
    <t>houser</t>
  </si>
  <si>
    <t>houston</t>
  </si>
  <si>
    <t>houstonia</t>
  </si>
  <si>
    <t>hova</t>
  </si>
  <si>
    <t>hove</t>
  </si>
  <si>
    <t>hoven</t>
  </si>
  <si>
    <t>hovenia</t>
  </si>
  <si>
    <t>hovercraft</t>
  </si>
  <si>
    <t>how</t>
  </si>
  <si>
    <t>howard</t>
  </si>
  <si>
    <t>howe</t>
  </si>
  <si>
    <t>howea</t>
  </si>
  <si>
    <t>howes</t>
  </si>
  <si>
    <t>hp</t>
  </si>
  <si>
    <t>hq</t>
  </si>
  <si>
    <t>hr</t>
  </si>
  <si>
    <t>hrimfaxi</t>
  </si>
  <si>
    <t>hrothgar</t>
  </si>
  <si>
    <t>hs</t>
  </si>
  <si>
    <t>hsi</t>
  </si>
  <si>
    <t>ht</t>
  </si>
  <si>
    <t>hts</t>
  </si>
  <si>
    <t>hu</t>
  </si>
  <si>
    <t>huari</t>
  </si>
  <si>
    <t>huastec</t>
  </si>
  <si>
    <t>huastecan</t>
  </si>
  <si>
    <t>huave</t>
  </si>
  <si>
    <t>huavean</t>
  </si>
  <si>
    <t>hubbite</t>
  </si>
  <si>
    <t>hubble</t>
  </si>
  <si>
    <t>hubert</t>
  </si>
  <si>
    <t>huchnom</t>
  </si>
  <si>
    <t>hud</t>
  </si>
  <si>
    <t>hudibras</t>
  </si>
  <si>
    <t>hudibrastic</t>
  </si>
  <si>
    <t>hudibrastically</t>
  </si>
  <si>
    <t>hudson</t>
  </si>
  <si>
    <t>hudsonia</t>
  </si>
  <si>
    <t>hudsonian</t>
  </si>
  <si>
    <t>hue</t>
  </si>
  <si>
    <t>huey</t>
  </si>
  <si>
    <t>huerta</t>
  </si>
  <si>
    <t>huff</t>
  </si>
  <si>
    <t>huge</t>
  </si>
  <si>
    <t>hugelia</t>
  </si>
  <si>
    <t>huger</t>
  </si>
  <si>
    <t>huggin</t>
  </si>
  <si>
    <t>hugh</t>
  </si>
  <si>
    <t>hughes</t>
  </si>
  <si>
    <t>hughoc</t>
  </si>
  <si>
    <t>hugo</t>
  </si>
  <si>
    <t>hugoesque</t>
  </si>
  <si>
    <t>huguenot</t>
  </si>
  <si>
    <t>huguenotic</t>
  </si>
  <si>
    <t>huguenotism</t>
  </si>
  <si>
    <t>hui</t>
  </si>
  <si>
    <t>huygenian</t>
  </si>
  <si>
    <t>huk</t>
  </si>
  <si>
    <t>hukbalahap</t>
  </si>
  <si>
    <t>huldah</t>
  </si>
  <si>
    <t>hull</t>
  </si>
  <si>
    <t>hulsean</t>
  </si>
  <si>
    <t>hum</t>
  </si>
  <si>
    <t>huma</t>
  </si>
  <si>
    <t>humbird</t>
  </si>
  <si>
    <t>humble</t>
  </si>
  <si>
    <t>hume</t>
  </si>
  <si>
    <t>humean</t>
  </si>
  <si>
    <t>humiria</t>
  </si>
  <si>
    <t>humiriaceae</t>
  </si>
  <si>
    <t>humiriaceous</t>
  </si>
  <si>
    <t>humism</t>
  </si>
  <si>
    <t>humist</t>
  </si>
  <si>
    <t>hummel</t>
  </si>
  <si>
    <t>hump</t>
  </si>
  <si>
    <t>humph</t>
  </si>
  <si>
    <t>humphrey</t>
  </si>
  <si>
    <t>hums</t>
  </si>
  <si>
    <t>humulus</t>
  </si>
  <si>
    <t>hun</t>
  </si>
  <si>
    <t>hunanese</t>
  </si>
  <si>
    <t>hunchakist</t>
  </si>
  <si>
    <t>hung</t>
  </si>
  <si>
    <t>hungary</t>
  </si>
  <si>
    <t>hungaria</t>
  </si>
  <si>
    <t>hungarian</t>
  </si>
  <si>
    <t>hunger</t>
  </si>
  <si>
    <t>hunyak</t>
  </si>
  <si>
    <t>hunk</t>
  </si>
  <si>
    <t>hunker</t>
  </si>
  <si>
    <t>hunkerism</t>
  </si>
  <si>
    <t>hunkerous</t>
  </si>
  <si>
    <t>hunkerousness</t>
  </si>
  <si>
    <t>hunkpapa</t>
  </si>
  <si>
    <t>hunlike</t>
  </si>
  <si>
    <t>hunnian</t>
  </si>
  <si>
    <t>hunnic</t>
  </si>
  <si>
    <t>hunnican</t>
  </si>
  <si>
    <t>hunnish</t>
  </si>
  <si>
    <t>hunnishness</t>
  </si>
  <si>
    <t>hunt</t>
  </si>
  <si>
    <t>hunter</t>
  </si>
  <si>
    <t>hunterian</t>
  </si>
  <si>
    <t>hunters</t>
  </si>
  <si>
    <t>huntley</t>
  </si>
  <si>
    <t>hunts</t>
  </si>
  <si>
    <t>hupa</t>
  </si>
  <si>
    <t>hura</t>
  </si>
  <si>
    <t>hurley</t>
  </si>
  <si>
    <t>hurlock</t>
  </si>
  <si>
    <t>huron</t>
  </si>
  <si>
    <t>huronian</t>
  </si>
  <si>
    <t>hurri</t>
  </si>
  <si>
    <t>hurrian</t>
  </si>
  <si>
    <t>hurst</t>
  </si>
  <si>
    <t>hurty</t>
  </si>
  <si>
    <t>husk</t>
  </si>
  <si>
    <t>husky</t>
  </si>
  <si>
    <t>huss</t>
  </si>
  <si>
    <t>hussar</t>
  </si>
  <si>
    <t>hussite</t>
  </si>
  <si>
    <t>hussitism</t>
  </si>
  <si>
    <t>hut</t>
  </si>
  <si>
    <t>hutchinsonian</t>
  </si>
  <si>
    <t>huterian</t>
  </si>
  <si>
    <t>hutsulian</t>
  </si>
  <si>
    <t>hutterites</t>
  </si>
  <si>
    <t>huttonian</t>
  </si>
  <si>
    <t>huttonianism</t>
  </si>
  <si>
    <t>huxleian</t>
  </si>
  <si>
    <t>huzvaresh</t>
  </si>
  <si>
    <t>hv</t>
  </si>
  <si>
    <t>hw</t>
  </si>
  <si>
    <t>ya</t>
  </si>
  <si>
    <t>iacchic</t>
  </si>
  <si>
    <t>iacchos</t>
  </si>
  <si>
    <t>iacchus</t>
  </si>
  <si>
    <t>iachimo</t>
  </si>
  <si>
    <t>yadava</t>
  </si>
  <si>
    <t>yager</t>
  </si>
  <si>
    <t>yagnob</t>
  </si>
  <si>
    <t>iago</t>
  </si>
  <si>
    <t>yagua</t>
  </si>
  <si>
    <t>yahgan</t>
  </si>
  <si>
    <t>yahganan</t>
  </si>
  <si>
    <t>yahoo</t>
  </si>
  <si>
    <t>yahoodom</t>
  </si>
  <si>
    <t>yahooish</t>
  </si>
  <si>
    <t>yahooism</t>
  </si>
  <si>
    <t>yahoos</t>
  </si>
  <si>
    <t>yahrzeit</t>
  </si>
  <si>
    <t>yahuna</t>
  </si>
  <si>
    <t>yahuskin</t>
  </si>
  <si>
    <t>yahveh</t>
  </si>
  <si>
    <t>yahweh</t>
  </si>
  <si>
    <t>yahwism</t>
  </si>
  <si>
    <t>yahwist</t>
  </si>
  <si>
    <t>yahwistic</t>
  </si>
  <si>
    <t>yaya</t>
  </si>
  <si>
    <t>yajna</t>
  </si>
  <si>
    <t>yajnavalkya</t>
  </si>
  <si>
    <t>yaka</t>
  </si>
  <si>
    <t>yakala</t>
  </si>
  <si>
    <t>yakan</t>
  </si>
  <si>
    <t>yakima</t>
  </si>
  <si>
    <t>yakona</t>
  </si>
  <si>
    <t>yakonan</t>
  </si>
  <si>
    <t>yakut</t>
  </si>
  <si>
    <t>yakutat</t>
  </si>
  <si>
    <t>yale</t>
  </si>
  <si>
    <t>yalensian</t>
  </si>
  <si>
    <t>yam</t>
  </si>
  <si>
    <t>yamacraw</t>
  </si>
  <si>
    <t>yamamadi</t>
  </si>
  <si>
    <t>yamassee</t>
  </si>
  <si>
    <t>yamato</t>
  </si>
  <si>
    <t>iambe</t>
  </si>
  <si>
    <t>yamel</t>
  </si>
  <si>
    <t>yameo</t>
  </si>
  <si>
    <t>yampa</t>
  </si>
  <si>
    <t>yan</t>
  </si>
  <si>
    <t>yana</t>
  </si>
  <si>
    <t>yanan</t>
  </si>
  <si>
    <t>yang</t>
  </si>
  <si>
    <t>yangtze</t>
  </si>
  <si>
    <t>yank</t>
  </si>
  <si>
    <t>yankee</t>
  </si>
  <si>
    <t>yankeedom</t>
  </si>
  <si>
    <t>yankeefy</t>
  </si>
  <si>
    <t>yankeeism</t>
  </si>
  <si>
    <t>yankeeist</t>
  </si>
  <si>
    <t>yankeeize</t>
  </si>
  <si>
    <t>yankeeland</t>
  </si>
  <si>
    <t>yankeeness</t>
  </si>
  <si>
    <t>yankton</t>
  </si>
  <si>
    <t>yanktonai</t>
  </si>
  <si>
    <t>yannigan</t>
  </si>
  <si>
    <t>ianthina</t>
  </si>
  <si>
    <t>ianus</t>
  </si>
  <si>
    <t>yao</t>
  </si>
  <si>
    <t>yap</t>
  </si>
  <si>
    <t>iapetus</t>
  </si>
  <si>
    <t>iapyges</t>
  </si>
  <si>
    <t>iapygian</t>
  </si>
  <si>
    <t>iapygii</t>
  </si>
  <si>
    <t>yapman</t>
  </si>
  <si>
    <t>yaqui</t>
  </si>
  <si>
    <t>yaquina</t>
  </si>
  <si>
    <t>yarak</t>
  </si>
  <si>
    <t>yarborough</t>
  </si>
  <si>
    <t>yard</t>
  </si>
  <si>
    <t>yards</t>
  </si>
  <si>
    <t>yarkand</t>
  </si>
  <si>
    <t>yarmouth</t>
  </si>
  <si>
    <t>yaru</t>
  </si>
  <si>
    <t>yarura</t>
  </si>
  <si>
    <t>yaruran</t>
  </si>
  <si>
    <t>yaruro</t>
  </si>
  <si>
    <t>yasht</t>
  </si>
  <si>
    <t>yasna</t>
  </si>
  <si>
    <t>yate</t>
  </si>
  <si>
    <t>yatigan</t>
  </si>
  <si>
    <t>yatvyag</t>
  </si>
  <si>
    <t>yauapery</t>
  </si>
  <si>
    <t>yavapai</t>
  </si>
  <si>
    <t>yazdegerdian</t>
  </si>
  <si>
    <t>yazoo</t>
  </si>
  <si>
    <t>ib</t>
  </si>
  <si>
    <t>iba</t>
  </si>
  <si>
    <t>ibad</t>
  </si>
  <si>
    <t>ibadite</t>
  </si>
  <si>
    <t>iban</t>
  </si>
  <si>
    <t>ibanag</t>
  </si>
  <si>
    <t>iberes</t>
  </si>
  <si>
    <t>iberi</t>
  </si>
  <si>
    <t>iberia</t>
  </si>
  <si>
    <t>iberian</t>
  </si>
  <si>
    <t>iberic</t>
  </si>
  <si>
    <t>iberis</t>
  </si>
  <si>
    <t>iberism</t>
  </si>
  <si>
    <t>ibycter</t>
  </si>
  <si>
    <t>ibycus</t>
  </si>
  <si>
    <t>ibididae</t>
  </si>
  <si>
    <t>ibidinae</t>
  </si>
  <si>
    <t>ibidium</t>
  </si>
  <si>
    <t>ibilao</t>
  </si>
  <si>
    <t>ibm</t>
  </si>
  <si>
    <t>ibo</t>
  </si>
  <si>
    <t>ibsenian</t>
  </si>
  <si>
    <t>ibsenic</t>
  </si>
  <si>
    <t>ibsenish</t>
  </si>
  <si>
    <t>ibsenism</t>
  </si>
  <si>
    <t>ibsenite</t>
  </si>
  <si>
    <t>icacinaceae</t>
  </si>
  <si>
    <t>icacorea</t>
  </si>
  <si>
    <t>icaria</t>
  </si>
  <si>
    <t>icarian</t>
  </si>
  <si>
    <t>icarianism</t>
  </si>
  <si>
    <t>icarus</t>
  </si>
  <si>
    <t>icbm</t>
  </si>
  <si>
    <t>iceland</t>
  </si>
  <si>
    <t>icelander</t>
  </si>
  <si>
    <t>icelandian</t>
  </si>
  <si>
    <t>icelandic</t>
  </si>
  <si>
    <t>icelidae</t>
  </si>
  <si>
    <t>iceni</t>
  </si>
  <si>
    <t>icerya</t>
  </si>
  <si>
    <t>ichneumia</t>
  </si>
  <si>
    <t>ichneumones</t>
  </si>
  <si>
    <t>ichneumonidae</t>
  </si>
  <si>
    <t>ichneumonides</t>
  </si>
  <si>
    <t>ichneumonoidea</t>
  </si>
  <si>
    <t>ichthyocephali</t>
  </si>
  <si>
    <t>ichthyodea</t>
  </si>
  <si>
    <t>ichthyodectidae</t>
  </si>
  <si>
    <t>ichthyoidea</t>
  </si>
  <si>
    <t>ichthyol</t>
  </si>
  <si>
    <t>ichthyomorpha</t>
  </si>
  <si>
    <t>ichthyopsida</t>
  </si>
  <si>
    <t>ichthyopterygia</t>
  </si>
  <si>
    <t>ichthyornis</t>
  </si>
  <si>
    <t>ichthyornithes</t>
  </si>
  <si>
    <t>ichthyosauria</t>
  </si>
  <si>
    <t>ichthyosauridae</t>
  </si>
  <si>
    <t>ichthyosaurus</t>
  </si>
  <si>
    <t>ichthyotomi</t>
  </si>
  <si>
    <t>icon</t>
  </si>
  <si>
    <t>iconian</t>
  </si>
  <si>
    <t>iconoscope</t>
  </si>
  <si>
    <t>icosandria</t>
  </si>
  <si>
    <t>icosteidae</t>
  </si>
  <si>
    <t>icosteus</t>
  </si>
  <si>
    <t>icteridae</t>
  </si>
  <si>
    <t>ictonyx</t>
  </si>
  <si>
    <t>ida</t>
  </si>
  <si>
    <t>idaean</t>
  </si>
  <si>
    <t>idaho</t>
  </si>
  <si>
    <t>idahoan</t>
  </si>
  <si>
    <t>idaic</t>
  </si>
  <si>
    <t>idalia</t>
  </si>
  <si>
    <t>idalian</t>
  </si>
  <si>
    <t>iddio</t>
  </si>
  <si>
    <t>idea</t>
  </si>
  <si>
    <t>idean</t>
  </si>
  <si>
    <t>idiogastra</t>
  </si>
  <si>
    <t>idiosepiidae</t>
  </si>
  <si>
    <t>idiosepion</t>
  </si>
  <si>
    <t>idism</t>
  </si>
  <si>
    <t>idist</t>
  </si>
  <si>
    <t>idistic</t>
  </si>
  <si>
    <t>idleman</t>
  </si>
  <si>
    <t>ido</t>
  </si>
  <si>
    <t>idoism</t>
  </si>
  <si>
    <t>idoist</t>
  </si>
  <si>
    <t>idoistic</t>
  </si>
  <si>
    <t>idola</t>
  </si>
  <si>
    <t>idomeneus</t>
  </si>
  <si>
    <t>idotea</t>
  </si>
  <si>
    <t>idoteidae</t>
  </si>
  <si>
    <t>idothea</t>
  </si>
  <si>
    <t>idotheidae</t>
  </si>
  <si>
    <t>idrisid</t>
  </si>
  <si>
    <t>idrisite</t>
  </si>
  <si>
    <t>ids</t>
  </si>
  <si>
    <t>idumaean</t>
  </si>
  <si>
    <t>yee</t>
  </si>
  <si>
    <t>ieee</t>
  </si>
  <si>
    <t>yeh</t>
  </si>
  <si>
    <t>yellowknife</t>
  </si>
  <si>
    <t>yellowstone</t>
  </si>
  <si>
    <t>yelm</t>
  </si>
  <si>
    <t>yemen</t>
  </si>
  <si>
    <t>yemeni</t>
  </si>
  <si>
    <t>yemenic</t>
  </si>
  <si>
    <t>yemenite</t>
  </si>
  <si>
    <t>yen</t>
  </si>
  <si>
    <t>yengee</t>
  </si>
  <si>
    <t>yengeese</t>
  </si>
  <si>
    <t>yenisei</t>
  </si>
  <si>
    <t>yeniseian</t>
  </si>
  <si>
    <t>yeo</t>
  </si>
  <si>
    <t>yerava</t>
  </si>
  <si>
    <t>yeraver</t>
  </si>
  <si>
    <t>yerga</t>
  </si>
  <si>
    <t>ierne</t>
  </si>
  <si>
    <t>yeshibah</t>
  </si>
  <si>
    <t>yeshiva</t>
  </si>
  <si>
    <t>yeso</t>
  </si>
  <si>
    <t>yeta</t>
  </si>
  <si>
    <t>yezdi</t>
  </si>
  <si>
    <t>yezidi</t>
  </si>
  <si>
    <t>if</t>
  </si>
  <si>
    <t>ife</t>
  </si>
  <si>
    <t>iff</t>
  </si>
  <si>
    <t>ifs</t>
  </si>
  <si>
    <t>ifugao</t>
  </si>
  <si>
    <t>igara</t>
  </si>
  <si>
    <t>igbira</t>
  </si>
  <si>
    <t>igdyr</t>
  </si>
  <si>
    <t>igdrasil</t>
  </si>
  <si>
    <t>ygerne</t>
  </si>
  <si>
    <t>yggdrasil</t>
  </si>
  <si>
    <t>iglulirmiut</t>
  </si>
  <si>
    <t>ignatia</t>
  </si>
  <si>
    <t>ignatian</t>
  </si>
  <si>
    <t>ignatianist</t>
  </si>
  <si>
    <t>ignatius</t>
  </si>
  <si>
    <t>ignorantine</t>
  </si>
  <si>
    <t>igorot</t>
  </si>
  <si>
    <t>igraine</t>
  </si>
  <si>
    <t>iguania</t>
  </si>
  <si>
    <t>iguanidae</t>
  </si>
  <si>
    <t>iguanodon</t>
  </si>
  <si>
    <t>iguanodontia</t>
  </si>
  <si>
    <t>iguanodontidae</t>
  </si>
  <si>
    <t>iguanodontoidea</t>
  </si>
  <si>
    <t>iguvine</t>
  </si>
  <si>
    <t>ihlat</t>
  </si>
  <si>
    <t>ihp</t>
  </si>
  <si>
    <t>ihs</t>
  </si>
  <si>
    <t>yhwh</t>
  </si>
  <si>
    <t>yi</t>
  </si>
  <si>
    <t>iyar</t>
  </si>
  <si>
    <t>yid</t>
  </si>
  <si>
    <t>yiddish</t>
  </si>
  <si>
    <t>yiddisher</t>
  </si>
  <si>
    <t>yiddishism</t>
  </si>
  <si>
    <t>yiddishist</t>
  </si>
  <si>
    <t>yikirgaulit</t>
  </si>
  <si>
    <t>yildun</t>
  </si>
  <si>
    <t>yin</t>
  </si>
  <si>
    <t>yizkor</t>
  </si>
  <si>
    <t>ijo</t>
  </si>
  <si>
    <t>ijore</t>
  </si>
  <si>
    <t>ike</t>
  </si>
  <si>
    <t>ikey</t>
  </si>
  <si>
    <t>ikhwan</t>
  </si>
  <si>
    <t>ila</t>
  </si>
  <si>
    <t>ilea</t>
  </si>
  <si>
    <t>ileitis</t>
  </si>
  <si>
    <t>ilia</t>
  </si>
  <si>
    <t>ilya</t>
  </si>
  <si>
    <t>iliac</t>
  </si>
  <si>
    <t>iliad</t>
  </si>
  <si>
    <t>iliadic</t>
  </si>
  <si>
    <t>iliadist</t>
  </si>
  <si>
    <t>iliadize</t>
  </si>
  <si>
    <t>ilian</t>
  </si>
  <si>
    <t>ilicaceae</t>
  </si>
  <si>
    <t>ilion</t>
  </si>
  <si>
    <t>ilysanthes</t>
  </si>
  <si>
    <t>ilysia</t>
  </si>
  <si>
    <t>ilysiidae</t>
  </si>
  <si>
    <t>ilissus</t>
  </si>
  <si>
    <t>ilium</t>
  </si>
  <si>
    <t>ilka</t>
  </si>
  <si>
    <t>ill</t>
  </si>
  <si>
    <t>illaenus</t>
  </si>
  <si>
    <t>illano</t>
  </si>
  <si>
    <t>illanun</t>
  </si>
  <si>
    <t>illecebraceae</t>
  </si>
  <si>
    <t>illicium</t>
  </si>
  <si>
    <t>illinoian</t>
  </si>
  <si>
    <t>illinois</t>
  </si>
  <si>
    <t>illinoisan</t>
  </si>
  <si>
    <t>illinoisian</t>
  </si>
  <si>
    <t>illipe</t>
  </si>
  <si>
    <t>illyrian</t>
  </si>
  <si>
    <t>illyric</t>
  </si>
  <si>
    <t>illoricata</t>
  </si>
  <si>
    <t>illuminati</t>
  </si>
  <si>
    <t>illuminism</t>
  </si>
  <si>
    <t>illuministic</t>
  </si>
  <si>
    <t>illuminize</t>
  </si>
  <si>
    <t>ilocano</t>
  </si>
  <si>
    <t>ilokano</t>
  </si>
  <si>
    <t>iloko</t>
  </si>
  <si>
    <t>ilongot</t>
  </si>
  <si>
    <t>ilpirra</t>
  </si>
  <si>
    <t>im</t>
  </si>
  <si>
    <t>ima</t>
  </si>
  <si>
    <t>iman</t>
  </si>
  <si>
    <t>imantophyllum</t>
  </si>
  <si>
    <t>imbrium</t>
  </si>
  <si>
    <t>ymca</t>
  </si>
  <si>
    <t>imer</t>
  </si>
  <si>
    <t>imerina</t>
  </si>
  <si>
    <t>imeritian</t>
  </si>
  <si>
    <t>imipramine</t>
  </si>
  <si>
    <t>immanes</t>
  </si>
  <si>
    <t>immanuel</t>
  </si>
  <si>
    <t>immortals</t>
  </si>
  <si>
    <t>imogen</t>
  </si>
  <si>
    <t>imolinda</t>
  </si>
  <si>
    <t>imp</t>
  </si>
  <si>
    <t>impact</t>
  </si>
  <si>
    <t>impatiens</t>
  </si>
  <si>
    <t>impatientaceae</t>
  </si>
  <si>
    <t>impeyan</t>
  </si>
  <si>
    <t>impennes</t>
  </si>
  <si>
    <t>imperata</t>
  </si>
  <si>
    <t>imperforata</t>
  </si>
  <si>
    <t>imperia</t>
  </si>
  <si>
    <t>imperial</t>
  </si>
  <si>
    <t>implacentalia</t>
  </si>
  <si>
    <t>inachidae</t>
  </si>
  <si>
    <t>inachus</t>
  </si>
  <si>
    <t>inarticulata</t>
  </si>
  <si>
    <t>inc</t>
  </si>
  <si>
    <t>inca</t>
  </si>
  <si>
    <t>incaic</t>
  </si>
  <si>
    <t>incan</t>
  </si>
  <si>
    <t>incarial</t>
  </si>
  <si>
    <t>incarnation</t>
  </si>
  <si>
    <t>incarvillea</t>
  </si>
  <si>
    <t>incognito</t>
  </si>
  <si>
    <t>incorruptible</t>
  </si>
  <si>
    <t>increase</t>
  </si>
  <si>
    <t>incrustata</t>
  </si>
  <si>
    <t>ind</t>
  </si>
  <si>
    <t>indanthrene</t>
  </si>
  <si>
    <t>inde</t>
  </si>
  <si>
    <t>indecidua</t>
  </si>
  <si>
    <t>independence</t>
  </si>
  <si>
    <t>independency</t>
  </si>
  <si>
    <t>independent</t>
  </si>
  <si>
    <t>independista</t>
  </si>
  <si>
    <t>indy</t>
  </si>
  <si>
    <t>india</t>
  </si>
  <si>
    <t>indiaman</t>
  </si>
  <si>
    <t>indian</t>
  </si>
  <si>
    <t>indiana</t>
  </si>
  <si>
    <t>indianan</t>
  </si>
  <si>
    <t>indianapolis</t>
  </si>
  <si>
    <t>indianeer</t>
  </si>
  <si>
    <t>indianesque</t>
  </si>
  <si>
    <t>indianhood</t>
  </si>
  <si>
    <t>indianian</t>
  </si>
  <si>
    <t>indianism</t>
  </si>
  <si>
    <t>indianist</t>
  </si>
  <si>
    <t>indianization</t>
  </si>
  <si>
    <t>indianize</t>
  </si>
  <si>
    <t>indic</t>
  </si>
  <si>
    <t>indicatoridae</t>
  </si>
  <si>
    <t>indicatorinae</t>
  </si>
  <si>
    <t>indienne</t>
  </si>
  <si>
    <t>indies</t>
  </si>
  <si>
    <t>indigenismo</t>
  </si>
  <si>
    <t>indigofera</t>
  </si>
  <si>
    <t>indochina</t>
  </si>
  <si>
    <t>indochinese</t>
  </si>
  <si>
    <t>indogaea</t>
  </si>
  <si>
    <t>indogaean</t>
  </si>
  <si>
    <t>indology</t>
  </si>
  <si>
    <t>indologian</t>
  </si>
  <si>
    <t>indologist</t>
  </si>
  <si>
    <t>indologue</t>
  </si>
  <si>
    <t>indone</t>
  </si>
  <si>
    <t>indonesia</t>
  </si>
  <si>
    <t>indonesian</t>
  </si>
  <si>
    <t>indophile</t>
  </si>
  <si>
    <t>indophilism</t>
  </si>
  <si>
    <t>indophilist</t>
  </si>
  <si>
    <t>indra</t>
  </si>
  <si>
    <t>indris</t>
  </si>
  <si>
    <t>indus</t>
  </si>
  <si>
    <t>ineducabilia</t>
  </si>
  <si>
    <t>ineri</t>
  </si>
  <si>
    <t>inermes</t>
  </si>
  <si>
    <t>inermi</t>
  </si>
  <si>
    <t>inermia</t>
  </si>
  <si>
    <t>inez</t>
  </si>
  <si>
    <t>inf</t>
  </si>
  <si>
    <t>inferno</t>
  </si>
  <si>
    <t>infield</t>
  </si>
  <si>
    <t>infundibulata</t>
  </si>
  <si>
    <t>infusoria</t>
  </si>
  <si>
    <t>inga</t>
  </si>
  <si>
    <t>ingaevones</t>
  </si>
  <si>
    <t>ingaevonic</t>
  </si>
  <si>
    <t>inger</t>
  </si>
  <si>
    <t>inghamite</t>
  </si>
  <si>
    <t>inghilois</t>
  </si>
  <si>
    <t>ingle</t>
  </si>
  <si>
    <t>ingles</t>
  </si>
  <si>
    <t>ingleside</t>
  </si>
  <si>
    <t>ingomar</t>
  </si>
  <si>
    <t>ingram</t>
  </si>
  <si>
    <t>inguklimiut</t>
  </si>
  <si>
    <t>ingush</t>
  </si>
  <si>
    <t>inia</t>
  </si>
  <si>
    <t>inigo</t>
  </si>
  <si>
    <t>iniomi</t>
  </si>
  <si>
    <t>injun</t>
  </si>
  <si>
    <t>inkerman</t>
  </si>
  <si>
    <t>inkra</t>
  </si>
  <si>
    <t>inkster</t>
  </si>
  <si>
    <t>inn</t>
  </si>
  <si>
    <t>inner</t>
  </si>
  <si>
    <t>inness</t>
  </si>
  <si>
    <t>innisfail</t>
  </si>
  <si>
    <t>innuit</t>
  </si>
  <si>
    <t>ino</t>
  </si>
  <si>
    <t>inocarpus</t>
  </si>
  <si>
    <t>inoceramus</t>
  </si>
  <si>
    <t>inodes</t>
  </si>
  <si>
    <t>inoperculata</t>
  </si>
  <si>
    <t>inquilinae</t>
  </si>
  <si>
    <t>inquisition</t>
  </si>
  <si>
    <t>ins</t>
  </si>
  <si>
    <t>insecta</t>
  </si>
  <si>
    <t>insectivora</t>
  </si>
  <si>
    <t>insessores</t>
  </si>
  <si>
    <t>inst</t>
  </si>
  <si>
    <t>institutes</t>
  </si>
  <si>
    <t>int</t>
  </si>
  <si>
    <t>integropalliata</t>
  </si>
  <si>
    <t>intelsat</t>
  </si>
  <si>
    <t>intercidona</t>
  </si>
  <si>
    <t>intercourse</t>
  </si>
  <si>
    <t>interim</t>
  </si>
  <si>
    <t>interior</t>
  </si>
  <si>
    <t>interlingua</t>
  </si>
  <si>
    <t>international</t>
  </si>
  <si>
    <t>internationale</t>
  </si>
  <si>
    <t>interphone</t>
  </si>
  <si>
    <t>interpol</t>
  </si>
  <si>
    <t>intertype</t>
  </si>
  <si>
    <t>intervale</t>
  </si>
  <si>
    <t>intimism</t>
  </si>
  <si>
    <t>introit</t>
  </si>
  <si>
    <t>invar</t>
  </si>
  <si>
    <t>inverness</t>
  </si>
  <si>
    <t>invertebrata</t>
  </si>
  <si>
    <t>inwood</t>
  </si>
  <si>
    <t>io</t>
  </si>
  <si>
    <t>yob</t>
  </si>
  <si>
    <t>iodamoeba</t>
  </si>
  <si>
    <t>iodol</t>
  </si>
  <si>
    <t>iof</t>
  </si>
  <si>
    <t>yoga</t>
  </si>
  <si>
    <t>yogi</t>
  </si>
  <si>
    <t>yogic</t>
  </si>
  <si>
    <t>yogin</t>
  </si>
  <si>
    <t>yogism</t>
  </si>
  <si>
    <t>yogist</t>
  </si>
  <si>
    <t>yoho</t>
  </si>
  <si>
    <t>yojuane</t>
  </si>
  <si>
    <t>yokohama</t>
  </si>
  <si>
    <t>yokuts</t>
  </si>
  <si>
    <t>yoldia</t>
  </si>
  <si>
    <t>yomud</t>
  </si>
  <si>
    <t>ione</t>
  </si>
  <si>
    <t>ioni</t>
  </si>
  <si>
    <t>ionian</t>
  </si>
  <si>
    <t>ionic</t>
  </si>
  <si>
    <t>ionicism</t>
  </si>
  <si>
    <t>ionicization</t>
  </si>
  <si>
    <t>ionicize</t>
  </si>
  <si>
    <t>ionidium</t>
  </si>
  <si>
    <t>ionism</t>
  </si>
  <si>
    <t>ionist</t>
  </si>
  <si>
    <t>ionization</t>
  </si>
  <si>
    <t>ionize</t>
  </si>
  <si>
    <t>yonkalla</t>
  </si>
  <si>
    <t>yonkers</t>
  </si>
  <si>
    <t>ionornis</t>
  </si>
  <si>
    <t>ionoxalis</t>
  </si>
  <si>
    <t>york</t>
  </si>
  <si>
    <t>yorker</t>
  </si>
  <si>
    <t>yorkish</t>
  </si>
  <si>
    <t>yorkist</t>
  </si>
  <si>
    <t>yorkshire</t>
  </si>
  <si>
    <t>yorkshireism</t>
  </si>
  <si>
    <t>yorkshireman</t>
  </si>
  <si>
    <t>yoruba</t>
  </si>
  <si>
    <t>yoruban</t>
  </si>
  <si>
    <t>ios</t>
  </si>
  <si>
    <t>yosemite</t>
  </si>
  <si>
    <t>ioskeha</t>
  </si>
  <si>
    <t>iota</t>
  </si>
  <si>
    <t>iou</t>
  </si>
  <si>
    <t>young</t>
  </si>
  <si>
    <t>younger</t>
  </si>
  <si>
    <t>youngstown</t>
  </si>
  <si>
    <t>iowa</t>
  </si>
  <si>
    <t>iowan</t>
  </si>
  <si>
    <t>ipalnemohuani</t>
  </si>
  <si>
    <t>iphigenia</t>
  </si>
  <si>
    <t>iphimedia</t>
  </si>
  <si>
    <t>iphis</t>
  </si>
  <si>
    <t>ipidae</t>
  </si>
  <si>
    <t>ipl</t>
  </si>
  <si>
    <t>ipm</t>
  </si>
  <si>
    <t>ipomoea</t>
  </si>
  <si>
    <t>yponomeuta</t>
  </si>
  <si>
    <t>yponomeutid</t>
  </si>
  <si>
    <t>yponomeutidae</t>
  </si>
  <si>
    <t>ips</t>
  </si>
  <si>
    <t>ipse</t>
  </si>
  <si>
    <t>ypurinan</t>
  </si>
  <si>
    <t>iq</t>
  </si>
  <si>
    <t>yquem</t>
  </si>
  <si>
    <t>ir</t>
  </si>
  <si>
    <t>ira</t>
  </si>
  <si>
    <t>iran</t>
  </si>
  <si>
    <t>irani</t>
  </si>
  <si>
    <t>iranian</t>
  </si>
  <si>
    <t>iranic</t>
  </si>
  <si>
    <t>iranism</t>
  </si>
  <si>
    <t>iranist</t>
  </si>
  <si>
    <t>iranize</t>
  </si>
  <si>
    <t>iraq</t>
  </si>
  <si>
    <t>iraqi</t>
  </si>
  <si>
    <t>iraqian</t>
  </si>
  <si>
    <t>iraqis</t>
  </si>
  <si>
    <t>ire</t>
  </si>
  <si>
    <t>ireland</t>
  </si>
  <si>
    <t>irelander</t>
  </si>
  <si>
    <t>irena</t>
  </si>
  <si>
    <t>irene</t>
  </si>
  <si>
    <t>iresine</t>
  </si>
  <si>
    <t>irfan</t>
  </si>
  <si>
    <t>irgun</t>
  </si>
  <si>
    <t>irgunist</t>
  </si>
  <si>
    <t>iriartea</t>
  </si>
  <si>
    <t>iriarteaceae</t>
  </si>
  <si>
    <t>iricism</t>
  </si>
  <si>
    <t>iricize</t>
  </si>
  <si>
    <t>iridaceae</t>
  </si>
  <si>
    <t>iridomyrmex</t>
  </si>
  <si>
    <t>iris</t>
  </si>
  <si>
    <t>irish</t>
  </si>
  <si>
    <t>irisher</t>
  </si>
  <si>
    <t>irishy</t>
  </si>
  <si>
    <t>irishian</t>
  </si>
  <si>
    <t>irishism</t>
  </si>
  <si>
    <t>irishize</t>
  </si>
  <si>
    <t>irishly</t>
  </si>
  <si>
    <t>irishman</t>
  </si>
  <si>
    <t>irishmen</t>
  </si>
  <si>
    <t>irishness</t>
  </si>
  <si>
    <t>irishry</t>
  </si>
  <si>
    <t>irishwoman</t>
  </si>
  <si>
    <t>irishwomen</t>
  </si>
  <si>
    <t>irma</t>
  </si>
  <si>
    <t>iroha</t>
  </si>
  <si>
    <t>irons</t>
  </si>
  <si>
    <t>ironside</t>
  </si>
  <si>
    <t>ironsides</t>
  </si>
  <si>
    <t>iroquoian</t>
  </si>
  <si>
    <t>iroquois</t>
  </si>
  <si>
    <t>irpex</t>
  </si>
  <si>
    <t>irredentism</t>
  </si>
  <si>
    <t>irredentist</t>
  </si>
  <si>
    <t>irrisoridae</t>
  </si>
  <si>
    <t>irritila</t>
  </si>
  <si>
    <t>irs</t>
  </si>
  <si>
    <t>yrs</t>
  </si>
  <si>
    <t>irvin</t>
  </si>
  <si>
    <t>irving</t>
  </si>
  <si>
    <t>irvingesque</t>
  </si>
  <si>
    <t>irvingiana</t>
  </si>
  <si>
    <t>irvingism</t>
  </si>
  <si>
    <t>irvingite</t>
  </si>
  <si>
    <t>irwin</t>
  </si>
  <si>
    <t>isaac</t>
  </si>
  <si>
    <t>isabel</t>
  </si>
  <si>
    <t>isabelita</t>
  </si>
  <si>
    <t>isabella</t>
  </si>
  <si>
    <t>isabelle</t>
  </si>
  <si>
    <t>isabelline</t>
  </si>
  <si>
    <t>isadora</t>
  </si>
  <si>
    <t>isaiah</t>
  </si>
  <si>
    <t>isaian</t>
  </si>
  <si>
    <t>isander</t>
  </si>
  <si>
    <t>isaria</t>
  </si>
  <si>
    <t>isatis</t>
  </si>
  <si>
    <t>isaurian</t>
  </si>
  <si>
    <t>isawa</t>
  </si>
  <si>
    <t>iscariot</t>
  </si>
  <si>
    <t>iscariotic</t>
  </si>
  <si>
    <t>iscariotical</t>
  </si>
  <si>
    <t>iscariotism</t>
  </si>
  <si>
    <t>ischia</t>
  </si>
  <si>
    <t>ischyodus</t>
  </si>
  <si>
    <t>isdn</t>
  </si>
  <si>
    <t>isegrim</t>
  </si>
  <si>
    <t>iseult</t>
  </si>
  <si>
    <t>iseum</t>
  </si>
  <si>
    <t>isfahan</t>
  </si>
  <si>
    <t>ishmael</t>
  </si>
  <si>
    <t>ishmaelite</t>
  </si>
  <si>
    <t>ishmaelitic</t>
  </si>
  <si>
    <t>ishmaelitish</t>
  </si>
  <si>
    <t>ishmaelitism</t>
  </si>
  <si>
    <t>isiac</t>
  </si>
  <si>
    <t>isiacal</t>
  </si>
  <si>
    <t>isidae</t>
  </si>
  <si>
    <t>isidore</t>
  </si>
  <si>
    <t>isidorian</t>
  </si>
  <si>
    <t>isidoric</t>
  </si>
  <si>
    <t>isinai</t>
  </si>
  <si>
    <t>ising</t>
  </si>
  <si>
    <t>isis</t>
  </si>
  <si>
    <t>isl</t>
  </si>
  <si>
    <t>islay</t>
  </si>
  <si>
    <t>islam</t>
  </si>
  <si>
    <t>islamic</t>
  </si>
  <si>
    <t>islamism</t>
  </si>
  <si>
    <t>islamist</t>
  </si>
  <si>
    <t>islamistic</t>
  </si>
  <si>
    <t>islamite</t>
  </si>
  <si>
    <t>islamitic</t>
  </si>
  <si>
    <t>islamitish</t>
  </si>
  <si>
    <t>islamization</t>
  </si>
  <si>
    <t>islamize</t>
  </si>
  <si>
    <t>island</t>
  </si>
  <si>
    <t>isle</t>
  </si>
  <si>
    <t>isleta</t>
  </si>
  <si>
    <t>ismaelism</t>
  </si>
  <si>
    <t>ismaelite</t>
  </si>
  <si>
    <t>ismaelitic</t>
  </si>
  <si>
    <t>ismaelitical</t>
  </si>
  <si>
    <t>ismaelitish</t>
  </si>
  <si>
    <t>ismaili</t>
  </si>
  <si>
    <t>ismailian</t>
  </si>
  <si>
    <t>ismailite</t>
  </si>
  <si>
    <t>isn</t>
  </si>
  <si>
    <t>isnardia</t>
  </si>
  <si>
    <t>iso</t>
  </si>
  <si>
    <t>isocardia</t>
  </si>
  <si>
    <t>isocardiidae</t>
  </si>
  <si>
    <t>isoetaceae</t>
  </si>
  <si>
    <t>isoetales</t>
  </si>
  <si>
    <t>isoetes</t>
  </si>
  <si>
    <t>isokontae</t>
  </si>
  <si>
    <t>isolde</t>
  </si>
  <si>
    <t>isoloma</t>
  </si>
  <si>
    <t>isomera</t>
  </si>
  <si>
    <t>isomyaria</t>
  </si>
  <si>
    <t>isopleura</t>
  </si>
  <si>
    <t>isopoda</t>
  </si>
  <si>
    <t>isoptera</t>
  </si>
  <si>
    <t>isospondyli</t>
  </si>
  <si>
    <t>isotria</t>
  </si>
  <si>
    <t>israel</t>
  </si>
  <si>
    <t>israeli</t>
  </si>
  <si>
    <t>israelis</t>
  </si>
  <si>
    <t>israelite</t>
  </si>
  <si>
    <t>israeliteship</t>
  </si>
  <si>
    <t>israelitic</t>
  </si>
  <si>
    <t>israelitish</t>
  </si>
  <si>
    <t>israelitism</t>
  </si>
  <si>
    <t>israelitize</t>
  </si>
  <si>
    <t>issachar</t>
  </si>
  <si>
    <t>issedoi</t>
  </si>
  <si>
    <t>issedones</t>
  </si>
  <si>
    <t>issei</t>
  </si>
  <si>
    <t>istanbul</t>
  </si>
  <si>
    <t>isth</t>
  </si>
  <si>
    <t>isthmia</t>
  </si>
  <si>
    <t>isthmian</t>
  </si>
  <si>
    <t>istiophoridae</t>
  </si>
  <si>
    <t>istiophorus</t>
  </si>
  <si>
    <t>istrian</t>
  </si>
  <si>
    <t>istvaeones</t>
  </si>
  <si>
    <t>isuridae</t>
  </si>
  <si>
    <t>isurus</t>
  </si>
  <si>
    <t>iswara</t>
  </si>
  <si>
    <t>it</t>
  </si>
  <si>
    <t>yt</t>
  </si>
  <si>
    <t>ita</t>
  </si>
  <si>
    <t>ital</t>
  </si>
  <si>
    <t>itala</t>
  </si>
  <si>
    <t>itali</t>
  </si>
  <si>
    <t>italy</t>
  </si>
  <si>
    <t>italian</t>
  </si>
  <si>
    <t>italianate</t>
  </si>
  <si>
    <t>italianately</t>
  </si>
  <si>
    <t>italianation</t>
  </si>
  <si>
    <t>italianesque</t>
  </si>
  <si>
    <t>italianish</t>
  </si>
  <si>
    <t>italianism</t>
  </si>
  <si>
    <t>italianist</t>
  </si>
  <si>
    <t>italianity</t>
  </si>
  <si>
    <t>italianization</t>
  </si>
  <si>
    <t>italianize</t>
  </si>
  <si>
    <t>italianizer</t>
  </si>
  <si>
    <t>italianly</t>
  </si>
  <si>
    <t>italic</t>
  </si>
  <si>
    <t>italical</t>
  </si>
  <si>
    <t>italically</t>
  </si>
  <si>
    <t>italican</t>
  </si>
  <si>
    <t>italicanist</t>
  </si>
  <si>
    <t>italici</t>
  </si>
  <si>
    <t>italicism</t>
  </si>
  <si>
    <t>italiote</t>
  </si>
  <si>
    <t>italomania</t>
  </si>
  <si>
    <t>italon</t>
  </si>
  <si>
    <t>italophile</t>
  </si>
  <si>
    <t>itaves</t>
  </si>
  <si>
    <t>itch</t>
  </si>
  <si>
    <t>itea</t>
  </si>
  <si>
    <t>iteaceae</t>
  </si>
  <si>
    <t>itelmes</t>
  </si>
  <si>
    <t>iten</t>
  </si>
  <si>
    <t>itenean</t>
  </si>
  <si>
    <t>ithaca</t>
  </si>
  <si>
    <t>ithacan</t>
  </si>
  <si>
    <t>ithacensian</t>
  </si>
  <si>
    <t>ithaginis</t>
  </si>
  <si>
    <t>ithiel</t>
  </si>
  <si>
    <t>ithyphallus</t>
  </si>
  <si>
    <t>ithomiidae</t>
  </si>
  <si>
    <t>ithomiinae</t>
  </si>
  <si>
    <t>itylus</t>
  </si>
  <si>
    <t>itinerarium</t>
  </si>
  <si>
    <t>itys</t>
  </si>
  <si>
    <t>ito</t>
  </si>
  <si>
    <t>itoism</t>
  </si>
  <si>
    <t>itoist</t>
  </si>
  <si>
    <t>itoland</t>
  </si>
  <si>
    <t>itonama</t>
  </si>
  <si>
    <t>itonaman</t>
  </si>
  <si>
    <t>itonia</t>
  </si>
  <si>
    <t>itonididae</t>
  </si>
  <si>
    <t>its</t>
  </si>
  <si>
    <t>ituraean</t>
  </si>
  <si>
    <t>itza</t>
  </si>
  <si>
    <t>yuan</t>
  </si>
  <si>
    <t>yuapin</t>
  </si>
  <si>
    <t>yucatec</t>
  </si>
  <si>
    <t>yucatecan</t>
  </si>
  <si>
    <t>yucateco</t>
  </si>
  <si>
    <t>yucca</t>
  </si>
  <si>
    <t>yuchi</t>
  </si>
  <si>
    <t>iud</t>
  </si>
  <si>
    <t>yuechi</t>
  </si>
  <si>
    <t>yuga</t>
  </si>
  <si>
    <t>yugoslav</t>
  </si>
  <si>
    <t>yugoslavia</t>
  </si>
  <si>
    <t>yugoslavian</t>
  </si>
  <si>
    <t>yugoslavic</t>
  </si>
  <si>
    <t>yuit</t>
  </si>
  <si>
    <t>yuk</t>
  </si>
  <si>
    <t>yukaghir</t>
  </si>
  <si>
    <t>yuki</t>
  </si>
  <si>
    <t>yukian</t>
  </si>
  <si>
    <t>yukon</t>
  </si>
  <si>
    <t>yulan</t>
  </si>
  <si>
    <t>yule</t>
  </si>
  <si>
    <t>yuletide</t>
  </si>
  <si>
    <t>iulus</t>
  </si>
  <si>
    <t>yuma</t>
  </si>
  <si>
    <t>yuman</t>
  </si>
  <si>
    <t>yun</t>
  </si>
  <si>
    <t>yunca</t>
  </si>
  <si>
    <t>yuncan</t>
  </si>
  <si>
    <t>yunnanese</t>
  </si>
  <si>
    <t>yup</t>
  </si>
  <si>
    <t>yurak</t>
  </si>
  <si>
    <t>yurok</t>
  </si>
  <si>
    <t>yurt</t>
  </si>
  <si>
    <t>yurucare</t>
  </si>
  <si>
    <t>yurucarean</t>
  </si>
  <si>
    <t>yurucari</t>
  </si>
  <si>
    <t>yurujure</t>
  </si>
  <si>
    <t>yuruk</t>
  </si>
  <si>
    <t>yuruna</t>
  </si>
  <si>
    <t>yurupary</t>
  </si>
  <si>
    <t>yustaga</t>
  </si>
  <si>
    <t>iv</t>
  </si>
  <si>
    <t>iva</t>
  </si>
  <si>
    <t>ivan</t>
  </si>
  <si>
    <t>ivy</t>
  </si>
  <si>
    <t>yvonne</t>
  </si>
  <si>
    <t>ivory</t>
  </si>
  <si>
    <t>iw</t>
  </si>
  <si>
    <t>ywca</t>
  </si>
  <si>
    <t>ix</t>
  </si>
  <si>
    <t>ixia</t>
  </si>
  <si>
    <t>ixiaceae</t>
  </si>
  <si>
    <t>ixiama</t>
  </si>
  <si>
    <t>ixil</t>
  </si>
  <si>
    <t>ixion</t>
  </si>
  <si>
    <t>ixionian</t>
  </si>
  <si>
    <t>ixodes</t>
  </si>
  <si>
    <t>ixodidae</t>
  </si>
  <si>
    <t>ixora</t>
  </si>
  <si>
    <t>izar</t>
  </si>
  <si>
    <t>izard</t>
  </si>
  <si>
    <t>izcateco</t>
  </si>
  <si>
    <t>izdubar</t>
  </si>
  <si>
    <t>izzy</t>
  </si>
  <si>
    <t>ja</t>
  </si>
  <si>
    <t>jaalin</t>
  </si>
  <si>
    <t>jabarite</t>
  </si>
  <si>
    <t>jabberwock</t>
  </si>
  <si>
    <t>jabberwocky</t>
  </si>
  <si>
    <t>jacaltec</t>
  </si>
  <si>
    <t>jacalteca</t>
  </si>
  <si>
    <t>jacamaralcyon</t>
  </si>
  <si>
    <t>jacamerops</t>
  </si>
  <si>
    <t>jacana</t>
  </si>
  <si>
    <t>jacanidae</t>
  </si>
  <si>
    <t>jacaranda</t>
  </si>
  <si>
    <t>jacinth</t>
  </si>
  <si>
    <t>jacinthe</t>
  </si>
  <si>
    <t>jack</t>
  </si>
  <si>
    <t>jacky</t>
  </si>
  <si>
    <t>jackie</t>
  </si>
  <si>
    <t>jackies</t>
  </si>
  <si>
    <t>jackman</t>
  </si>
  <si>
    <t>jackson</t>
  </si>
  <si>
    <t>jacksonia</t>
  </si>
  <si>
    <t>jacksonian</t>
  </si>
  <si>
    <t>jacksonite</t>
  </si>
  <si>
    <t>jacksonville</t>
  </si>
  <si>
    <t>jacob</t>
  </si>
  <si>
    <t>jacobean</t>
  </si>
  <si>
    <t>jacoby</t>
  </si>
  <si>
    <t>jacobian</t>
  </si>
  <si>
    <t>jacobic</t>
  </si>
  <si>
    <t>jacobin</t>
  </si>
  <si>
    <t>jacobinia</t>
  </si>
  <si>
    <t>jacobinic</t>
  </si>
  <si>
    <t>jacobinical</t>
  </si>
  <si>
    <t>jacobinically</t>
  </si>
  <si>
    <t>jacobinism</t>
  </si>
  <si>
    <t>jacobinization</t>
  </si>
  <si>
    <t>jacobinize</t>
  </si>
  <si>
    <t>jacobite</t>
  </si>
  <si>
    <t>jacobitely</t>
  </si>
  <si>
    <t>jacobitiana</t>
  </si>
  <si>
    <t>jacobitic</t>
  </si>
  <si>
    <t>jacobitical</t>
  </si>
  <si>
    <t>jacobitically</t>
  </si>
  <si>
    <t>jacobitish</t>
  </si>
  <si>
    <t>jacobitishly</t>
  </si>
  <si>
    <t>jacobitism</t>
  </si>
  <si>
    <t>jacobson</t>
  </si>
  <si>
    <t>jacobus</t>
  </si>
  <si>
    <t>jacquard</t>
  </si>
  <si>
    <t>jacqueline</t>
  </si>
  <si>
    <t>jacqueminot</t>
  </si>
  <si>
    <t>jacquerie</t>
  </si>
  <si>
    <t>jacques</t>
  </si>
  <si>
    <t>jacunda</t>
  </si>
  <si>
    <t>jade</t>
  </si>
  <si>
    <t>jaeger</t>
  </si>
  <si>
    <t>jag</t>
  </si>
  <si>
    <t>jaga</t>
  </si>
  <si>
    <t>jagannath</t>
  </si>
  <si>
    <t>jagannatha</t>
  </si>
  <si>
    <t>jagatai</t>
  </si>
  <si>
    <t>jagataic</t>
  </si>
  <si>
    <t>jagger</t>
  </si>
  <si>
    <t>jagir</t>
  </si>
  <si>
    <t>jahve</t>
  </si>
  <si>
    <t>jahveh</t>
  </si>
  <si>
    <t>jahvism</t>
  </si>
  <si>
    <t>jahvist</t>
  </si>
  <si>
    <t>jahvistic</t>
  </si>
  <si>
    <t>jay</t>
  </si>
  <si>
    <t>jaycee</t>
  </si>
  <si>
    <t>jayhawker</t>
  </si>
  <si>
    <t>jaime</t>
  </si>
  <si>
    <t>jain</t>
  </si>
  <si>
    <t>jaina</t>
  </si>
  <si>
    <t>jainism</t>
  </si>
  <si>
    <t>jainist</t>
  </si>
  <si>
    <t>jaipuri</t>
  </si>
  <si>
    <t>jakarta</t>
  </si>
  <si>
    <t>jake</t>
  </si>
  <si>
    <t>jakob</t>
  </si>
  <si>
    <t>jakun</t>
  </si>
  <si>
    <t>jalalaean</t>
  </si>
  <si>
    <t>jalapa</t>
  </si>
  <si>
    <t>jam</t>
  </si>
  <si>
    <t>jamaica</t>
  </si>
  <si>
    <t>jamaican</t>
  </si>
  <si>
    <t>jambos</t>
  </si>
  <si>
    <t>james</t>
  </si>
  <si>
    <t>jamesian</t>
  </si>
  <si>
    <t>jamesina</t>
  </si>
  <si>
    <t>jameson</t>
  </si>
  <si>
    <t>jamestown</t>
  </si>
  <si>
    <t>jami</t>
  </si>
  <si>
    <t>jamie</t>
  </si>
  <si>
    <t>jamnia</t>
  </si>
  <si>
    <t>jamshid</t>
  </si>
  <si>
    <t>jan</t>
  </si>
  <si>
    <t>jane</t>
  </si>
  <si>
    <t>janeiro</t>
  </si>
  <si>
    <t>janet</t>
  </si>
  <si>
    <t>janghey</t>
  </si>
  <si>
    <t>janice</t>
  </si>
  <si>
    <t>janiculan</t>
  </si>
  <si>
    <t>janiculum</t>
  </si>
  <si>
    <t>janiform</t>
  </si>
  <si>
    <t>janissary</t>
  </si>
  <si>
    <t>janizary</t>
  </si>
  <si>
    <t>janizarian</t>
  </si>
  <si>
    <t>janizaries</t>
  </si>
  <si>
    <t>jann</t>
  </si>
  <si>
    <t>janos</t>
  </si>
  <si>
    <t>jansenism</t>
  </si>
  <si>
    <t>jansenist</t>
  </si>
  <si>
    <t>jansenistic</t>
  </si>
  <si>
    <t>jansenistical</t>
  </si>
  <si>
    <t>jansenize</t>
  </si>
  <si>
    <t>janthina</t>
  </si>
  <si>
    <t>janthinidae</t>
  </si>
  <si>
    <t>january</t>
  </si>
  <si>
    <t>januaries</t>
  </si>
  <si>
    <t>januarius</t>
  </si>
  <si>
    <t>janus</t>
  </si>
  <si>
    <t>januslike</t>
  </si>
  <si>
    <t>jap</t>
  </si>
  <si>
    <t>japan</t>
  </si>
  <si>
    <t>japanee</t>
  </si>
  <si>
    <t>japanese</t>
  </si>
  <si>
    <t>japanesy</t>
  </si>
  <si>
    <t>japanesque</t>
  </si>
  <si>
    <t>japanesquely</t>
  </si>
  <si>
    <t>japanesquery</t>
  </si>
  <si>
    <t>japanicize</t>
  </si>
  <si>
    <t>japanism</t>
  </si>
  <si>
    <t>japanization</t>
  </si>
  <si>
    <t>japanize</t>
  </si>
  <si>
    <t>japanner</t>
  </si>
  <si>
    <t>japannish</t>
  </si>
  <si>
    <t>japanolatry</t>
  </si>
  <si>
    <t>japanology</t>
  </si>
  <si>
    <t>japanologist</t>
  </si>
  <si>
    <t>japanophile</t>
  </si>
  <si>
    <t>japanophobe</t>
  </si>
  <si>
    <t>japanophobia</t>
  </si>
  <si>
    <t>japans</t>
  </si>
  <si>
    <t>japetus</t>
  </si>
  <si>
    <t>japheth</t>
  </si>
  <si>
    <t>japhetic</t>
  </si>
  <si>
    <t>japhetide</t>
  </si>
  <si>
    <t>japhetite</t>
  </si>
  <si>
    <t>japygidae</t>
  </si>
  <si>
    <t>japyx</t>
  </si>
  <si>
    <t>japonic</t>
  </si>
  <si>
    <t>japonically</t>
  </si>
  <si>
    <t>japonicize</t>
  </si>
  <si>
    <t>japonism</t>
  </si>
  <si>
    <t>japonize</t>
  </si>
  <si>
    <t>japonizer</t>
  </si>
  <si>
    <t>jaqueline</t>
  </si>
  <si>
    <t>jaquesian</t>
  </si>
  <si>
    <t>jara</t>
  </si>
  <si>
    <t>jared</t>
  </si>
  <si>
    <t>jarl</t>
  </si>
  <si>
    <t>jarred</t>
  </si>
  <si>
    <t>jarret</t>
  </si>
  <si>
    <t>jarry</t>
  </si>
  <si>
    <t>jarvey</t>
  </si>
  <si>
    <t>jarvis</t>
  </si>
  <si>
    <t>jasione</t>
  </si>
  <si>
    <t>jasmin</t>
  </si>
  <si>
    <t>jasminaceae</t>
  </si>
  <si>
    <t>jasmine</t>
  </si>
  <si>
    <t>jasminum</t>
  </si>
  <si>
    <t>jason</t>
  </si>
  <si>
    <t>jasper</t>
  </si>
  <si>
    <t>jaspers</t>
  </si>
  <si>
    <t>jassidae</t>
  </si>
  <si>
    <t>jat</t>
  </si>
  <si>
    <t>jataka</t>
  </si>
  <si>
    <t>jateorhiza</t>
  </si>
  <si>
    <t>jatki</t>
  </si>
  <si>
    <t>jatni</t>
  </si>
  <si>
    <t>jato</t>
  </si>
  <si>
    <t>jatropha</t>
  </si>
  <si>
    <t>jatulian</t>
  </si>
  <si>
    <t>java</t>
  </si>
  <si>
    <t>javahai</t>
  </si>
  <si>
    <t>javan</t>
  </si>
  <si>
    <t>javanee</t>
  </si>
  <si>
    <t>javanese</t>
  </si>
  <si>
    <t>javitero</t>
  </si>
  <si>
    <t>jawan</t>
  </si>
  <si>
    <t>jazyges</t>
  </si>
  <si>
    <t>jcl</t>
  </si>
  <si>
    <t>jeames</t>
  </si>
  <si>
    <t>jean</t>
  </si>
  <si>
    <t>jeanette</t>
  </si>
  <si>
    <t>jeanie</t>
  </si>
  <si>
    <t>jeanne</t>
  </si>
  <si>
    <t>jeannette</t>
  </si>
  <si>
    <t>jeannie</t>
  </si>
  <si>
    <t>jeanpaulia</t>
  </si>
  <si>
    <t>jeans</t>
  </si>
  <si>
    <t>jebus</t>
  </si>
  <si>
    <t>jebusi</t>
  </si>
  <si>
    <t>jebusite</t>
  </si>
  <si>
    <t>jebusitic</t>
  </si>
  <si>
    <t>jebusitical</t>
  </si>
  <si>
    <t>jebusitish</t>
  </si>
  <si>
    <t>jed</t>
  </si>
  <si>
    <t>jedburgh</t>
  </si>
  <si>
    <t>jeeps</t>
  </si>
  <si>
    <t>jeff</t>
  </si>
  <si>
    <t>jeffery</t>
  </si>
  <si>
    <t>jefferson</t>
  </si>
  <si>
    <t>jeffersonia</t>
  </si>
  <si>
    <t>jeffersonian</t>
  </si>
  <si>
    <t>jeffersonianism</t>
  </si>
  <si>
    <t>jeffie</t>
  </si>
  <si>
    <t>jeffrey</t>
  </si>
  <si>
    <t>jehoshaphat</t>
  </si>
  <si>
    <t>jehovah</t>
  </si>
  <si>
    <t>jehovic</t>
  </si>
  <si>
    <t>jehovism</t>
  </si>
  <si>
    <t>jehovist</t>
  </si>
  <si>
    <t>jehovistic</t>
  </si>
  <si>
    <t>jehu</t>
  </si>
  <si>
    <t>jellico</t>
  </si>
  <si>
    <t>jem</t>
  </si>
  <si>
    <t>jemez</t>
  </si>
  <si>
    <t>jemima</t>
  </si>
  <si>
    <t>jemmy</t>
  </si>
  <si>
    <t>jen</t>
  </si>
  <si>
    <t>jenine</t>
  </si>
  <si>
    <t>jenna</t>
  </si>
  <si>
    <t>jenny</t>
  </si>
  <si>
    <t>jennie</t>
  </si>
  <si>
    <t>jennifer</t>
  </si>
  <si>
    <t>jenson</t>
  </si>
  <si>
    <t>jer</t>
  </si>
  <si>
    <t>jerahmeel</t>
  </si>
  <si>
    <t>jerahmeelites</t>
  </si>
  <si>
    <t>jerald</t>
  </si>
  <si>
    <t>jere</t>
  </si>
  <si>
    <t>jeremy</t>
  </si>
  <si>
    <t>jeremiah</t>
  </si>
  <si>
    <t>jeremian</t>
  </si>
  <si>
    <t>jeremianic</t>
  </si>
  <si>
    <t>jeremias</t>
  </si>
  <si>
    <t>jerez</t>
  </si>
  <si>
    <t>jericho</t>
  </si>
  <si>
    <t>jeroboam</t>
  </si>
  <si>
    <t>jerome</t>
  </si>
  <si>
    <t>jeromian</t>
  </si>
  <si>
    <t>jeronymite</t>
  </si>
  <si>
    <t>jerry</t>
  </si>
  <si>
    <t>jerrie</t>
  </si>
  <si>
    <t>jerries</t>
  </si>
  <si>
    <t>jersey</t>
  </si>
  <si>
    <t>jerseyan</t>
  </si>
  <si>
    <t>jerseyite</t>
  </si>
  <si>
    <t>jerseyman</t>
  </si>
  <si>
    <t>jerusalem</t>
  </si>
  <si>
    <t>jess</t>
  </si>
  <si>
    <t>jessamine</t>
  </si>
  <si>
    <t>jesse</t>
  </si>
  <si>
    <t>jessean</t>
  </si>
  <si>
    <t>jessica</t>
  </si>
  <si>
    <t>jessie</t>
  </si>
  <si>
    <t>jesu</t>
  </si>
  <si>
    <t>jesuate</t>
  </si>
  <si>
    <t>jesuit</t>
  </si>
  <si>
    <t>jesuited</t>
  </si>
  <si>
    <t>jesuitess</t>
  </si>
  <si>
    <t>jesuitic</t>
  </si>
  <si>
    <t>jesuitical</t>
  </si>
  <si>
    <t>jesuitically</t>
  </si>
  <si>
    <t>jesuitish</t>
  </si>
  <si>
    <t>jesuitism</t>
  </si>
  <si>
    <t>jesuitist</t>
  </si>
  <si>
    <t>jesuitize</t>
  </si>
  <si>
    <t>jesuitocracy</t>
  </si>
  <si>
    <t>jesuitry</t>
  </si>
  <si>
    <t>jesus</t>
  </si>
  <si>
    <t>jet</t>
  </si>
  <si>
    <t>jethro</t>
  </si>
  <si>
    <t>jethronian</t>
  </si>
  <si>
    <t>jeu</t>
  </si>
  <si>
    <t>jeunesse</t>
  </si>
  <si>
    <t>jew</t>
  </si>
  <si>
    <t>jewdom</t>
  </si>
  <si>
    <t>jewel</t>
  </si>
  <si>
    <t>jewess</t>
  </si>
  <si>
    <t>jewhood</t>
  </si>
  <si>
    <t>jewy</t>
  </si>
  <si>
    <t>jewish</t>
  </si>
  <si>
    <t>jewishly</t>
  </si>
  <si>
    <t>jewishness</t>
  </si>
  <si>
    <t>jewism</t>
  </si>
  <si>
    <t>jewless</t>
  </si>
  <si>
    <t>jewlike</t>
  </si>
  <si>
    <t>jewling</t>
  </si>
  <si>
    <t>jewry</t>
  </si>
  <si>
    <t>jews</t>
  </si>
  <si>
    <t>jewship</t>
  </si>
  <si>
    <t>jewstone</t>
  </si>
  <si>
    <t>jezebel</t>
  </si>
  <si>
    <t>jezebelian</t>
  </si>
  <si>
    <t>jezebelish</t>
  </si>
  <si>
    <t>jezreelite</t>
  </si>
  <si>
    <t>jger</t>
  </si>
  <si>
    <t>jhuria</t>
  </si>
  <si>
    <t>jhvh</t>
  </si>
  <si>
    <t>jicaque</t>
  </si>
  <si>
    <t>jicaquean</t>
  </si>
  <si>
    <t>jicarilla</t>
  </si>
  <si>
    <t>jigger</t>
  </si>
  <si>
    <t>jill</t>
  </si>
  <si>
    <t>jim</t>
  </si>
  <si>
    <t>jimmy</t>
  </si>
  <si>
    <t>jincan</t>
  </si>
  <si>
    <t>jynginae</t>
  </si>
  <si>
    <t>jinja</t>
  </si>
  <si>
    <t>jinny</t>
  </si>
  <si>
    <t>jinx</t>
  </si>
  <si>
    <t>jynx</t>
  </si>
  <si>
    <t>jivaran</t>
  </si>
  <si>
    <t>jivaro</t>
  </si>
  <si>
    <t>jivaroan</t>
  </si>
  <si>
    <t>jms</t>
  </si>
  <si>
    <t>jo</t>
  </si>
  <si>
    <t>joachim</t>
  </si>
  <si>
    <t>joachimite</t>
  </si>
  <si>
    <t>joan</t>
  </si>
  <si>
    <t>joanna</t>
  </si>
  <si>
    <t>joanne</t>
  </si>
  <si>
    <t>joannes</t>
  </si>
  <si>
    <t>joannite</t>
  </si>
  <si>
    <t>job</t>
  </si>
  <si>
    <t>jobe</t>
  </si>
  <si>
    <t>jocasta</t>
  </si>
  <si>
    <t>jocelin</t>
  </si>
  <si>
    <t>jocelyn</t>
  </si>
  <si>
    <t>joceline</t>
  </si>
  <si>
    <t>jock</t>
  </si>
  <si>
    <t>jocko</t>
  </si>
  <si>
    <t>jodhpur</t>
  </si>
  <si>
    <t>jodhpurs</t>
  </si>
  <si>
    <t>jodo</t>
  </si>
  <si>
    <t>joe</t>
  </si>
  <si>
    <t>joey</t>
  </si>
  <si>
    <t>joeys</t>
  </si>
  <si>
    <t>joel</t>
  </si>
  <si>
    <t>joes</t>
  </si>
  <si>
    <t>jogjakarta</t>
  </si>
  <si>
    <t>johan</t>
  </si>
  <si>
    <t>johann</t>
  </si>
  <si>
    <t>johanna</t>
  </si>
  <si>
    <t>johannean</t>
  </si>
  <si>
    <t>johannes</t>
  </si>
  <si>
    <t>johannesburg</t>
  </si>
  <si>
    <t>johannine</t>
  </si>
  <si>
    <t>johannisberger</t>
  </si>
  <si>
    <t>johannist</t>
  </si>
  <si>
    <t>johannite</t>
  </si>
  <si>
    <t>john</t>
  </si>
  <si>
    <t>johnadreams</t>
  </si>
  <si>
    <t>johnathan</t>
  </si>
  <si>
    <t>johnian</t>
  </si>
  <si>
    <t>johnny</t>
  </si>
  <si>
    <t>johnnie</t>
  </si>
  <si>
    <t>johnnies</t>
  </si>
  <si>
    <t>johns</t>
  </si>
  <si>
    <t>johnsmas</t>
  </si>
  <si>
    <t>johnson</t>
  </si>
  <si>
    <t>johnsonese</t>
  </si>
  <si>
    <t>johnsonian</t>
  </si>
  <si>
    <t>johnsoniana</t>
  </si>
  <si>
    <t>johnsonianism</t>
  </si>
  <si>
    <t>johnsonianly</t>
  </si>
  <si>
    <t>johnsonism</t>
  </si>
  <si>
    <t>joy</t>
  </si>
  <si>
    <t>joyance</t>
  </si>
  <si>
    <t>joyce</t>
  </si>
  <si>
    <t>joycean</t>
  </si>
  <si>
    <t>joiner</t>
  </si>
  <si>
    <t>joyous</t>
  </si>
  <si>
    <t>joloano</t>
  </si>
  <si>
    <t>jon</t>
  </si>
  <si>
    <t>jonah</t>
  </si>
  <si>
    <t>jonahesque</t>
  </si>
  <si>
    <t>jonahism</t>
  </si>
  <si>
    <t>jonas</t>
  </si>
  <si>
    <t>jonathan</t>
  </si>
  <si>
    <t>jonathanization</t>
  </si>
  <si>
    <t>jones</t>
  </si>
  <si>
    <t>joneses</t>
  </si>
  <si>
    <t>jonesian</t>
  </si>
  <si>
    <t>joni</t>
  </si>
  <si>
    <t>jonquil</t>
  </si>
  <si>
    <t>jonsonian</t>
  </si>
  <si>
    <t>jonval</t>
  </si>
  <si>
    <t>joon</t>
  </si>
  <si>
    <t>jophiel</t>
  </si>
  <si>
    <t>jordan</t>
  </si>
  <si>
    <t>jordanian</t>
  </si>
  <si>
    <t>jordans</t>
  </si>
  <si>
    <t>jorge</t>
  </si>
  <si>
    <t>jorist</t>
  </si>
  <si>
    <t>jos</t>
  </si>
  <si>
    <t>jose</t>
  </si>
  <si>
    <t>josey</t>
  </si>
  <si>
    <t>joseph</t>
  </si>
  <si>
    <t>josepha</t>
  </si>
  <si>
    <t>josephine</t>
  </si>
  <si>
    <t>josephinism</t>
  </si>
  <si>
    <t>josephism</t>
  </si>
  <si>
    <t>josephite</t>
  </si>
  <si>
    <t>josh</t>
  </si>
  <si>
    <t>joshi</t>
  </si>
  <si>
    <t>joshua</t>
  </si>
  <si>
    <t>josiah</t>
  </si>
  <si>
    <t>josie</t>
  </si>
  <si>
    <t>josip</t>
  </si>
  <si>
    <t>jotnian</t>
  </si>
  <si>
    <t>jotunn</t>
  </si>
  <si>
    <t>jotunnheim</t>
  </si>
  <si>
    <t>joubert</t>
  </si>
  <si>
    <t>joule</t>
  </si>
  <si>
    <t>jova</t>
  </si>
  <si>
    <t>jove</t>
  </si>
  <si>
    <t>jovial</t>
  </si>
  <si>
    <t>jovian</t>
  </si>
  <si>
    <t>jovianly</t>
  </si>
  <si>
    <t>jovicentric</t>
  </si>
  <si>
    <t>jovicentrical</t>
  </si>
  <si>
    <t>jovicentrically</t>
  </si>
  <si>
    <t>joviniamish</t>
  </si>
  <si>
    <t>jovinian</t>
  </si>
  <si>
    <t>jovinianist</t>
  </si>
  <si>
    <t>jovite</t>
  </si>
  <si>
    <t>jozy</t>
  </si>
  <si>
    <t>jr</t>
  </si>
  <si>
    <t>ju</t>
  </si>
  <si>
    <t>juan</t>
  </si>
  <si>
    <t>juang</t>
  </si>
  <si>
    <t>juba</t>
  </si>
  <si>
    <t>jubilate</t>
  </si>
  <si>
    <t>jubile</t>
  </si>
  <si>
    <t>jucuna</t>
  </si>
  <si>
    <t>jud</t>
  </si>
  <si>
    <t>judaeomancy</t>
  </si>
  <si>
    <t>judaeophile</t>
  </si>
  <si>
    <t>judaeophilism</t>
  </si>
  <si>
    <t>judaeophobe</t>
  </si>
  <si>
    <t>judaeophobia</t>
  </si>
  <si>
    <t>judah</t>
  </si>
  <si>
    <t>judahite</t>
  </si>
  <si>
    <t>judaic</t>
  </si>
  <si>
    <t>judaica</t>
  </si>
  <si>
    <t>judaical</t>
  </si>
  <si>
    <t>judaically</t>
  </si>
  <si>
    <t>judaism</t>
  </si>
  <si>
    <t>judaist</t>
  </si>
  <si>
    <t>judaistic</t>
  </si>
  <si>
    <t>judaistically</t>
  </si>
  <si>
    <t>judaization</t>
  </si>
  <si>
    <t>judaize</t>
  </si>
  <si>
    <t>judaizer</t>
  </si>
  <si>
    <t>judas</t>
  </si>
  <si>
    <t>judaslike</t>
  </si>
  <si>
    <t>jude</t>
  </si>
  <si>
    <t>judean</t>
  </si>
  <si>
    <t>judge</t>
  </si>
  <si>
    <t>judges</t>
  </si>
  <si>
    <t>judgment</t>
  </si>
  <si>
    <t>judy</t>
  </si>
  <si>
    <t>judica</t>
  </si>
  <si>
    <t>judiciary</t>
  </si>
  <si>
    <t>judith</t>
  </si>
  <si>
    <t>judophobism</t>
  </si>
  <si>
    <t>juga</t>
  </si>
  <si>
    <t>jugatae</t>
  </si>
  <si>
    <t>juggernaut</t>
  </si>
  <si>
    <t>juggernautish</t>
  </si>
  <si>
    <t>juglandaceae</t>
  </si>
  <si>
    <t>juglandales</t>
  </si>
  <si>
    <t>juglans</t>
  </si>
  <si>
    <t>jugoslav</t>
  </si>
  <si>
    <t>jugulares</t>
  </si>
  <si>
    <t>jugurthine</t>
  </si>
  <si>
    <t>juyas</t>
  </si>
  <si>
    <t>jukes</t>
  </si>
  <si>
    <t>jule</t>
  </si>
  <si>
    <t>jules</t>
  </si>
  <si>
    <t>juletta</t>
  </si>
  <si>
    <t>july</t>
  </si>
  <si>
    <t>julia</t>
  </si>
  <si>
    <t>julian</t>
  </si>
  <si>
    <t>juliana</t>
  </si>
  <si>
    <t>juliane</t>
  </si>
  <si>
    <t>julianist</t>
  </si>
  <si>
    <t>julidae</t>
  </si>
  <si>
    <t>julie</t>
  </si>
  <si>
    <t>julien</t>
  </si>
  <si>
    <t>julienne</t>
  </si>
  <si>
    <t>julies</t>
  </si>
  <si>
    <t>juliet</t>
  </si>
  <si>
    <t>julietta</t>
  </si>
  <si>
    <t>julyflower</t>
  </si>
  <si>
    <t>julio</t>
  </si>
  <si>
    <t>julius</t>
  </si>
  <si>
    <t>juloidea</t>
  </si>
  <si>
    <t>julus</t>
  </si>
  <si>
    <t>jumada</t>
  </si>
  <si>
    <t>jumana</t>
  </si>
  <si>
    <t>jumbo</t>
  </si>
  <si>
    <t>jump</t>
  </si>
  <si>
    <t>jun</t>
  </si>
  <si>
    <t>junc</t>
  </si>
  <si>
    <t>juncaceae</t>
  </si>
  <si>
    <t>juncaginaceae</t>
  </si>
  <si>
    <t>junco</t>
  </si>
  <si>
    <t>juncoides</t>
  </si>
  <si>
    <t>juncos</t>
  </si>
  <si>
    <t>junction</t>
  </si>
  <si>
    <t>juncus</t>
  </si>
  <si>
    <t>june</t>
  </si>
  <si>
    <t>juneau</t>
  </si>
  <si>
    <t>juneberry</t>
  </si>
  <si>
    <t>junebud</t>
  </si>
  <si>
    <t>juneflower</t>
  </si>
  <si>
    <t>jungermannia</t>
  </si>
  <si>
    <t>jungermanniales</t>
  </si>
  <si>
    <t>jungian</t>
  </si>
  <si>
    <t>juniata</t>
  </si>
  <si>
    <t>junior</t>
  </si>
  <si>
    <t>juniperaceae</t>
  </si>
  <si>
    <t>juniperus</t>
  </si>
  <si>
    <t>junius</t>
  </si>
  <si>
    <t>junker</t>
  </si>
  <si>
    <t>junkerdom</t>
  </si>
  <si>
    <t>junkerism</t>
  </si>
  <si>
    <t>junkers</t>
  </si>
  <si>
    <t>juno</t>
  </si>
  <si>
    <t>junoesque</t>
  </si>
  <si>
    <t>junonia</t>
  </si>
  <si>
    <t>junonian</t>
  </si>
  <si>
    <t>junta</t>
  </si>
  <si>
    <t>jupiter</t>
  </si>
  <si>
    <t>jur</t>
  </si>
  <si>
    <t>jura</t>
  </si>
  <si>
    <t>jurane</t>
  </si>
  <si>
    <t>jurassic</t>
  </si>
  <si>
    <t>jussi</t>
  </si>
  <si>
    <t>jussiaea</t>
  </si>
  <si>
    <t>jussiaean</t>
  </si>
  <si>
    <t>jussieuan</t>
  </si>
  <si>
    <t>just</t>
  </si>
  <si>
    <t>justen</t>
  </si>
  <si>
    <t>juster</t>
  </si>
  <si>
    <t>justice</t>
  </si>
  <si>
    <t>justicia</t>
  </si>
  <si>
    <t>justin</t>
  </si>
  <si>
    <t>justina</t>
  </si>
  <si>
    <t>justine</t>
  </si>
  <si>
    <t>justinian</t>
  </si>
  <si>
    <t>justinianian</t>
  </si>
  <si>
    <t>justinianist</t>
  </si>
  <si>
    <t>justitia</t>
  </si>
  <si>
    <t>justus</t>
  </si>
  <si>
    <t>jute</t>
  </si>
  <si>
    <t>jutic</t>
  </si>
  <si>
    <t>jutish</t>
  </si>
  <si>
    <t>jutlander</t>
  </si>
  <si>
    <t>jutlandish</t>
  </si>
  <si>
    <t>juturna</t>
  </si>
  <si>
    <t>juvavian</t>
  </si>
  <si>
    <t>juvenal</t>
  </si>
  <si>
    <t>juvenalian</t>
  </si>
  <si>
    <t>juventas</t>
  </si>
  <si>
    <t>juverna</t>
  </si>
  <si>
    <t>juza</t>
  </si>
  <si>
    <t>ka</t>
  </si>
  <si>
    <t>kaaba</t>
  </si>
  <si>
    <t>kababish</t>
  </si>
  <si>
    <t>kabaka</t>
  </si>
  <si>
    <t>kabard</t>
  </si>
  <si>
    <t>kabardian</t>
  </si>
  <si>
    <t>kabbeljaws</t>
  </si>
  <si>
    <t>kabyle</t>
  </si>
  <si>
    <t>kabirpanthi</t>
  </si>
  <si>
    <t>kabistan</t>
  </si>
  <si>
    <t>kabonga</t>
  </si>
  <si>
    <t>kabuki</t>
  </si>
  <si>
    <t>kabuli</t>
  </si>
  <si>
    <t>kachari</t>
  </si>
  <si>
    <t>kachin</t>
  </si>
  <si>
    <t>kadaga</t>
  </si>
  <si>
    <t>kadayan</t>
  </si>
  <si>
    <t>kadarite</t>
  </si>
  <si>
    <t>kaddish</t>
  </si>
  <si>
    <t>kaddishim</t>
  </si>
  <si>
    <t>kadmi</t>
  </si>
  <si>
    <t>kadu</t>
  </si>
  <si>
    <t>kaf</t>
  </si>
  <si>
    <t>kafa</t>
  </si>
  <si>
    <t>kaffeeklatsch</t>
  </si>
  <si>
    <t>kaffir</t>
  </si>
  <si>
    <t>kaffirs</t>
  </si>
  <si>
    <t>kaffraria</t>
  </si>
  <si>
    <t>kaffrarian</t>
  </si>
  <si>
    <t>kafir</t>
  </si>
  <si>
    <t>kafiri</t>
  </si>
  <si>
    <t>kafirs</t>
  </si>
  <si>
    <t>kafka</t>
  </si>
  <si>
    <t>kafkaesque</t>
  </si>
  <si>
    <t>kai</t>
  </si>
  <si>
    <t>kay</t>
  </si>
  <si>
    <t>kayan</t>
  </si>
  <si>
    <t>kayasth</t>
  </si>
  <si>
    <t>kayastha</t>
  </si>
  <si>
    <t>kaibab</t>
  </si>
  <si>
    <t>kaibartha</t>
  </si>
  <si>
    <t>kaimo</t>
  </si>
  <si>
    <t>kain</t>
  </si>
  <si>
    <t>kainah</t>
  </si>
  <si>
    <t>kaiser</t>
  </si>
  <si>
    <t>kaiserin</t>
  </si>
  <si>
    <t>kaithi</t>
  </si>
  <si>
    <t>kajar</t>
  </si>
  <si>
    <t>kakan</t>
  </si>
  <si>
    <t>kakatoe</t>
  </si>
  <si>
    <t>kakatoidae</t>
  </si>
  <si>
    <t>kal</t>
  </si>
  <si>
    <t>kala</t>
  </si>
  <si>
    <t>kalamian</t>
  </si>
  <si>
    <t>kalanchoe</t>
  </si>
  <si>
    <t>kalandariyah</t>
  </si>
  <si>
    <t>kalang</t>
  </si>
  <si>
    <t>kalapooian</t>
  </si>
  <si>
    <t>kaldani</t>
  </si>
  <si>
    <t>kale</t>
  </si>
  <si>
    <t>kalekah</t>
  </si>
  <si>
    <t>kalendae</t>
  </si>
  <si>
    <t>kali</t>
  </si>
  <si>
    <t>kaliana</t>
  </si>
  <si>
    <t>kalinga</t>
  </si>
  <si>
    <t>kalispel</t>
  </si>
  <si>
    <t>kallima</t>
  </si>
  <si>
    <t>kalmarian</t>
  </si>
  <si>
    <t>kalmia</t>
  </si>
  <si>
    <t>kalmuck</t>
  </si>
  <si>
    <t>kalmuk</t>
  </si>
  <si>
    <t>kalwar</t>
  </si>
  <si>
    <t>kam</t>
  </si>
  <si>
    <t>kama</t>
  </si>
  <si>
    <t>kamaloka</t>
  </si>
  <si>
    <t>kamares</t>
  </si>
  <si>
    <t>kamas</t>
  </si>
  <si>
    <t>kamasin</t>
  </si>
  <si>
    <t>kamass</t>
  </si>
  <si>
    <t>kamba</t>
  </si>
  <si>
    <t>kamchadal</t>
  </si>
  <si>
    <t>kamchatkan</t>
  </si>
  <si>
    <t>kamerad</t>
  </si>
  <si>
    <t>kamikaze</t>
  </si>
  <si>
    <t>kampong</t>
  </si>
  <si>
    <t>kampuchea</t>
  </si>
  <si>
    <t>kan</t>
  </si>
  <si>
    <t>kanaka</t>
  </si>
  <si>
    <t>kanara</t>
  </si>
  <si>
    <t>kanarese</t>
  </si>
  <si>
    <t>kanauji</t>
  </si>
  <si>
    <t>kanawari</t>
  </si>
  <si>
    <t>kanawha</t>
  </si>
  <si>
    <t>kandelia</t>
  </si>
  <si>
    <t>kane</t>
  </si>
  <si>
    <t>kaneshite</t>
  </si>
  <si>
    <t>kanesian</t>
  </si>
  <si>
    <t>kangli</t>
  </si>
  <si>
    <t>kanji</t>
  </si>
  <si>
    <t>kankanai</t>
  </si>
  <si>
    <t>kannada</t>
  </si>
  <si>
    <t>kanred</t>
  </si>
  <si>
    <t>kans</t>
  </si>
  <si>
    <t>kansa</t>
  </si>
  <si>
    <t>kansan</t>
  </si>
  <si>
    <t>kansas</t>
  </si>
  <si>
    <t>kant</t>
  </si>
  <si>
    <t>kantian</t>
  </si>
  <si>
    <t>kantianism</t>
  </si>
  <si>
    <t>kantism</t>
  </si>
  <si>
    <t>kantist</t>
  </si>
  <si>
    <t>kanuri</t>
  </si>
  <si>
    <t>kanwar</t>
  </si>
  <si>
    <t>kapellmeister</t>
  </si>
  <si>
    <t>karabagh</t>
  </si>
  <si>
    <t>karaya</t>
  </si>
  <si>
    <t>karaism</t>
  </si>
  <si>
    <t>karaite</t>
  </si>
  <si>
    <t>karaitism</t>
  </si>
  <si>
    <t>karakatchan</t>
  </si>
  <si>
    <t>karakul</t>
  </si>
  <si>
    <t>karamojo</t>
  </si>
  <si>
    <t>karatas</t>
  </si>
  <si>
    <t>karel</t>
  </si>
  <si>
    <t>karelian</t>
  </si>
  <si>
    <t>karen</t>
  </si>
  <si>
    <t>karharbari</t>
  </si>
  <si>
    <t>kari</t>
  </si>
  <si>
    <t>karyolysidae</t>
  </si>
  <si>
    <t>karyolysus</t>
  </si>
  <si>
    <t>karl</t>
  </si>
  <si>
    <t>karling</t>
  </si>
  <si>
    <t>karluk</t>
  </si>
  <si>
    <t>karma</t>
  </si>
  <si>
    <t>karmathian</t>
  </si>
  <si>
    <t>karoo</t>
  </si>
  <si>
    <t>karroo</t>
  </si>
  <si>
    <t>karroos</t>
  </si>
  <si>
    <t>karshuni</t>
  </si>
  <si>
    <t>karst</t>
  </si>
  <si>
    <t>karthli</t>
  </si>
  <si>
    <t>kartvel</t>
  </si>
  <si>
    <t>kartvelian</t>
  </si>
  <si>
    <t>karval</t>
  </si>
  <si>
    <t>karwinskia</t>
  </si>
  <si>
    <t>kas</t>
  </si>
  <si>
    <t>kasbah</t>
  </si>
  <si>
    <t>kasha</t>
  </si>
  <si>
    <t>kashan</t>
  </si>
  <si>
    <t>kashyapa</t>
  </si>
  <si>
    <t>kashmir</t>
  </si>
  <si>
    <t>kashmiri</t>
  </si>
  <si>
    <t>kashmirian</t>
  </si>
  <si>
    <t>kashoubish</t>
  </si>
  <si>
    <t>kashruth</t>
  </si>
  <si>
    <t>kashube</t>
  </si>
  <si>
    <t>kashubian</t>
  </si>
  <si>
    <t>kasikumuk</t>
  </si>
  <si>
    <t>kaska</t>
  </si>
  <si>
    <t>kaskaskia</t>
  </si>
  <si>
    <t>kassak</t>
  </si>
  <si>
    <t>kassite</t>
  </si>
  <si>
    <t>kasubian</t>
  </si>
  <si>
    <t>kat</t>
  </si>
  <si>
    <t>katabanian</t>
  </si>
  <si>
    <t>katar</t>
  </si>
  <si>
    <t>kate</t>
  </si>
  <si>
    <t>kath</t>
  </si>
  <si>
    <t>katha</t>
  </si>
  <si>
    <t>kathak</t>
  </si>
  <si>
    <t>katharevusa</t>
  </si>
  <si>
    <t>katharina</t>
  </si>
  <si>
    <t>katharine</t>
  </si>
  <si>
    <t>katherine</t>
  </si>
  <si>
    <t>kathy</t>
  </si>
  <si>
    <t>kathleen</t>
  </si>
  <si>
    <t>katholikos</t>
  </si>
  <si>
    <t>kathopanishad</t>
  </si>
  <si>
    <t>kathryn</t>
  </si>
  <si>
    <t>katy</t>
  </si>
  <si>
    <t>katie</t>
  </si>
  <si>
    <t>katik</t>
  </si>
  <si>
    <t>katinka</t>
  </si>
  <si>
    <t>katipunan</t>
  </si>
  <si>
    <t>katipuneros</t>
  </si>
  <si>
    <t>katrina</t>
  </si>
  <si>
    <t>katrine</t>
  </si>
  <si>
    <t>katrinka</t>
  </si>
  <si>
    <t>katsuwonidae</t>
  </si>
  <si>
    <t>katukina</t>
  </si>
  <si>
    <t>kauravas</t>
  </si>
  <si>
    <t>kavaic</t>
  </si>
  <si>
    <t>kavi</t>
  </si>
  <si>
    <t>kaw</t>
  </si>
  <si>
    <t>kawchodinne</t>
  </si>
  <si>
    <t>kazak</t>
  </si>
  <si>
    <t>kb</t>
  </si>
  <si>
    <t>kbps</t>
  </si>
  <si>
    <t>kc</t>
  </si>
  <si>
    <t>kea</t>
  </si>
  <si>
    <t>keats</t>
  </si>
  <si>
    <t>keatsian</t>
  </si>
  <si>
    <t>keb</t>
  </si>
  <si>
    <t>kechumaran</t>
  </si>
  <si>
    <t>kedar</t>
  </si>
  <si>
    <t>kedarite</t>
  </si>
  <si>
    <t>kedushah</t>
  </si>
  <si>
    <t>kedushshah</t>
  </si>
  <si>
    <t>kee</t>
  </si>
  <si>
    <t>keel</t>
  </si>
  <si>
    <t>keeler</t>
  </si>
  <si>
    <t>keelie</t>
  </si>
  <si>
    <t>keen</t>
  </si>
  <si>
    <t>keener</t>
  </si>
  <si>
    <t>keewatin</t>
  </si>
  <si>
    <t>kefti</t>
  </si>
  <si>
    <t>keftian</t>
  </si>
  <si>
    <t>keftiu</t>
  </si>
  <si>
    <t>keg</t>
  </si>
  <si>
    <t>key</t>
  </si>
  <si>
    <t>keid</t>
  </si>
  <si>
    <t>keynesian</t>
  </si>
  <si>
    <t>keynesianism</t>
  </si>
  <si>
    <t>keir</t>
  </si>
  <si>
    <t>keystoner</t>
  </si>
  <si>
    <t>keita</t>
  </si>
  <si>
    <t>keith</t>
  </si>
  <si>
    <t>kekchi</t>
  </si>
  <si>
    <t>kele</t>
  </si>
  <si>
    <t>kelima</t>
  </si>
  <si>
    <t>kell</t>
  </si>
  <si>
    <t>kella</t>
  </si>
  <si>
    <t>kelly</t>
  </si>
  <si>
    <t>kellia</t>
  </si>
  <si>
    <t>kelson</t>
  </si>
  <si>
    <t>kelt</t>
  </si>
  <si>
    <t>keltic</t>
  </si>
  <si>
    <t>keltoi</t>
  </si>
  <si>
    <t>kelvin</t>
  </si>
  <si>
    <t>kemalism</t>
  </si>
  <si>
    <t>kemalist</t>
  </si>
  <si>
    <t>kemp</t>
  </si>
  <si>
    <t>kempster</t>
  </si>
  <si>
    <t>ken</t>
  </si>
  <si>
    <t>kenai</t>
  </si>
  <si>
    <t>kendal</t>
  </si>
  <si>
    <t>kendy</t>
  </si>
  <si>
    <t>kenelm</t>
  </si>
  <si>
    <t>kenya</t>
  </si>
  <si>
    <t>kenyan</t>
  </si>
  <si>
    <t>kenipsim</t>
  </si>
  <si>
    <t>kenn</t>
  </si>
  <si>
    <t>kennebec</t>
  </si>
  <si>
    <t>kennedy</t>
  </si>
  <si>
    <t>kennedya</t>
  </si>
  <si>
    <t>kennelly</t>
  </si>
  <si>
    <t>kenner</t>
  </si>
  <si>
    <t>kennet</t>
  </si>
  <si>
    <t>kenneth</t>
  </si>
  <si>
    <t>kenny</t>
  </si>
  <si>
    <t>kenseikai</t>
  </si>
  <si>
    <t>kensington</t>
  </si>
  <si>
    <t>kensitite</t>
  </si>
  <si>
    <t>kent</t>
  </si>
  <si>
    <t>kentia</t>
  </si>
  <si>
    <t>kenticism</t>
  </si>
  <si>
    <t>kentish</t>
  </si>
  <si>
    <t>kentishman</t>
  </si>
  <si>
    <t>kenton</t>
  </si>
  <si>
    <t>kentucky</t>
  </si>
  <si>
    <t>kentuckian</t>
  </si>
  <si>
    <t>keplerian</t>
  </si>
  <si>
    <t>ker</t>
  </si>
  <si>
    <t>keraterpeton</t>
  </si>
  <si>
    <t>keratoidea</t>
  </si>
  <si>
    <t>keratol</t>
  </si>
  <si>
    <t>keraunia</t>
  </si>
  <si>
    <t>kerch</t>
  </si>
  <si>
    <t>keres</t>
  </si>
  <si>
    <t>keresan</t>
  </si>
  <si>
    <t>kerewa</t>
  </si>
  <si>
    <t>kerite</t>
  </si>
  <si>
    <t>keryx</t>
  </si>
  <si>
    <t>kerman</t>
  </si>
  <si>
    <t>kermanji</t>
  </si>
  <si>
    <t>kermanshah</t>
  </si>
  <si>
    <t>kern</t>
  </si>
  <si>
    <t>kerns</t>
  </si>
  <si>
    <t>kerri</t>
  </si>
  <si>
    <t>kerry</t>
  </si>
  <si>
    <t>kerria</t>
  </si>
  <si>
    <t>kerrie</t>
  </si>
  <si>
    <t>kerril</t>
  </si>
  <si>
    <t>kersey</t>
  </si>
  <si>
    <t>kestrelkestrels</t>
  </si>
  <si>
    <t>ket</t>
  </si>
  <si>
    <t>ketty</t>
  </si>
  <si>
    <t>ketu</t>
  </si>
  <si>
    <t>keuper</t>
  </si>
  <si>
    <t>kevan</t>
  </si>
  <si>
    <t>kevil</t>
  </si>
  <si>
    <t>kevin</t>
  </si>
  <si>
    <t>kevyn</t>
  </si>
  <si>
    <t>keweenawan</t>
  </si>
  <si>
    <t>kewpie</t>
  </si>
  <si>
    <t>kg</t>
  </si>
  <si>
    <t>kha</t>
  </si>
  <si>
    <t>khaya</t>
  </si>
  <si>
    <t>khaldian</t>
  </si>
  <si>
    <t>khalifat</t>
  </si>
  <si>
    <t>khalkha</t>
  </si>
  <si>
    <t>khalsa</t>
  </si>
  <si>
    <t>khami</t>
  </si>
  <si>
    <t>khamti</t>
  </si>
  <si>
    <t>khan</t>
  </si>
  <si>
    <t>kharia</t>
  </si>
  <si>
    <t>kharijite</t>
  </si>
  <si>
    <t>kharoshthi</t>
  </si>
  <si>
    <t>khartoum</t>
  </si>
  <si>
    <t>khartoumer</t>
  </si>
  <si>
    <t>kharwar</t>
  </si>
  <si>
    <t>khasa</t>
  </si>
  <si>
    <t>khasi</t>
  </si>
  <si>
    <t>khatti</t>
  </si>
  <si>
    <t>khattish</t>
  </si>
  <si>
    <t>khazar</t>
  </si>
  <si>
    <t>khazarian</t>
  </si>
  <si>
    <t>kherwari</t>
  </si>
  <si>
    <t>kherwarian</t>
  </si>
  <si>
    <t>khevzur</t>
  </si>
  <si>
    <t>khila</t>
  </si>
  <si>
    <t>khitan</t>
  </si>
  <si>
    <t>khivan</t>
  </si>
  <si>
    <t>khlysti</t>
  </si>
  <si>
    <t>khmer</t>
  </si>
  <si>
    <t>khoja</t>
  </si>
  <si>
    <t>khokani</t>
  </si>
  <si>
    <t>khond</t>
  </si>
  <si>
    <t>khorassan</t>
  </si>
  <si>
    <t>khotan</t>
  </si>
  <si>
    <t>khotana</t>
  </si>
  <si>
    <t>khowar</t>
  </si>
  <si>
    <t>khrushchev</t>
  </si>
  <si>
    <t>khuai</t>
  </si>
  <si>
    <t>khussak</t>
  </si>
  <si>
    <t>khutbah</t>
  </si>
  <si>
    <t>khuzi</t>
  </si>
  <si>
    <t>khwarazmian</t>
  </si>
  <si>
    <t>ki</t>
  </si>
  <si>
    <t>ky</t>
  </si>
  <si>
    <t>kyack</t>
  </si>
  <si>
    <t>kiangan</t>
  </si>
  <si>
    <t>kibei</t>
  </si>
  <si>
    <t>kybele</t>
  </si>
  <si>
    <t>kickapoo</t>
  </si>
  <si>
    <t>kid</t>
  </si>
  <si>
    <t>kyd</t>
  </si>
  <si>
    <t>kidder</t>
  </si>
  <si>
    <t>kidderminster</t>
  </si>
  <si>
    <t>kiddush</t>
  </si>
  <si>
    <t>kidnapped</t>
  </si>
  <si>
    <t>kids</t>
  </si>
  <si>
    <t>kief</t>
  </si>
  <si>
    <t>kieffer</t>
  </si>
  <si>
    <t>kiel</t>
  </si>
  <si>
    <t>kier</t>
  </si>
  <si>
    <t>kieran</t>
  </si>
  <si>
    <t>kiester</t>
  </si>
  <si>
    <t>kiev</t>
  </si>
  <si>
    <t>kif</t>
  </si>
  <si>
    <t>kiho</t>
  </si>
  <si>
    <t>kikatsik</t>
  </si>
  <si>
    <t>kiki</t>
  </si>
  <si>
    <t>kyklopes</t>
  </si>
  <si>
    <t>kyklops</t>
  </si>
  <si>
    <t>kikongo</t>
  </si>
  <si>
    <t>kikuyu</t>
  </si>
  <si>
    <t>kyl</t>
  </si>
  <si>
    <t>kilah</t>
  </si>
  <si>
    <t>kilan</t>
  </si>
  <si>
    <t>kyle</t>
  </si>
  <si>
    <t>kiley</t>
  </si>
  <si>
    <t>kilhamite</t>
  </si>
  <si>
    <t>kylie</t>
  </si>
  <si>
    <t>kilkenny</t>
  </si>
  <si>
    <t>killarney</t>
  </si>
  <si>
    <t>killbuck</t>
  </si>
  <si>
    <t>killeekillee</t>
  </si>
  <si>
    <t>killeen</t>
  </si>
  <si>
    <t>killy</t>
  </si>
  <si>
    <t>kilmarnock</t>
  </si>
  <si>
    <t>kiln</t>
  </si>
  <si>
    <t>kiluba</t>
  </si>
  <si>
    <t>kim</t>
  </si>
  <si>
    <t>kimberly</t>
  </si>
  <si>
    <t>kimbundu</t>
  </si>
  <si>
    <t>kimeridgian</t>
  </si>
  <si>
    <t>kymric</t>
  </si>
  <si>
    <t>kimura</t>
  </si>
  <si>
    <t>kinch</t>
  </si>
  <si>
    <t>kind</t>
  </si>
  <si>
    <t>kinder</t>
  </si>
  <si>
    <t>kinderhook</t>
  </si>
  <si>
    <t>king</t>
  </si>
  <si>
    <t>kingfisher</t>
  </si>
  <si>
    <t>kinghorn</t>
  </si>
  <si>
    <t>kings</t>
  </si>
  <si>
    <t>kingston</t>
  </si>
  <si>
    <t>kingu</t>
  </si>
  <si>
    <t>kingwood</t>
  </si>
  <si>
    <t>kinipetu</t>
  </si>
  <si>
    <t>kinkaider</t>
  </si>
  <si>
    <t>kinorhyncha</t>
  </si>
  <si>
    <t>kinosternidae</t>
  </si>
  <si>
    <t>kinosternon</t>
  </si>
  <si>
    <t>kinsman</t>
  </si>
  <si>
    <t>kintyre</t>
  </si>
  <si>
    <t>kioko</t>
  </si>
  <si>
    <t>kyoto</t>
  </si>
  <si>
    <t>kiowa</t>
  </si>
  <si>
    <t>kioway</t>
  </si>
  <si>
    <t>kiowan</t>
  </si>
  <si>
    <t>kip</t>
  </si>
  <si>
    <t>kipchak</t>
  </si>
  <si>
    <t>kyphosidae</t>
  </si>
  <si>
    <t>kiplingese</t>
  </si>
  <si>
    <t>kiplingism</t>
  </si>
  <si>
    <t>kipper</t>
  </si>
  <si>
    <t>kippy</t>
  </si>
  <si>
    <t>kips</t>
  </si>
  <si>
    <t>kiranti</t>
  </si>
  <si>
    <t>kirby</t>
  </si>
  <si>
    <t>kirghiz</t>
  </si>
  <si>
    <t>kirghizean</t>
  </si>
  <si>
    <t>kiri</t>
  </si>
  <si>
    <t>kyriale</t>
  </si>
  <si>
    <t>kyrie</t>
  </si>
  <si>
    <t>kirillitsa</t>
  </si>
  <si>
    <t>kirk</t>
  </si>
  <si>
    <t>kirkman</t>
  </si>
  <si>
    <t>kirman</t>
  </si>
  <si>
    <t>kirsch</t>
  </si>
  <si>
    <t>kirsten</t>
  </si>
  <si>
    <t>kirsty</t>
  </si>
  <si>
    <t>kirundi</t>
  </si>
  <si>
    <t>kish</t>
  </si>
  <si>
    <t>kishambala</t>
  </si>
  <si>
    <t>kislev</t>
  </si>
  <si>
    <t>kismet</t>
  </si>
  <si>
    <t>kiss</t>
  </si>
  <si>
    <t>kissel</t>
  </si>
  <si>
    <t>kiswahili</t>
  </si>
  <si>
    <t>kit</t>
  </si>
  <si>
    <t>kitalpha</t>
  </si>
  <si>
    <t>kitamat</t>
  </si>
  <si>
    <t>kitan</t>
  </si>
  <si>
    <t>kitchen</t>
  </si>
  <si>
    <t>kitchener</t>
  </si>
  <si>
    <t>kyte</t>
  </si>
  <si>
    <t>kitkahaxki</t>
  </si>
  <si>
    <t>kitkehahki</t>
  </si>
  <si>
    <t>kitlope</t>
  </si>
  <si>
    <t>kittatinny</t>
  </si>
  <si>
    <t>kitty</t>
  </si>
  <si>
    <t>kittie</t>
  </si>
  <si>
    <t>kitunahan</t>
  </si>
  <si>
    <t>kyurin</t>
  </si>
  <si>
    <t>kyurinish</t>
  </si>
  <si>
    <t>kivu</t>
  </si>
  <si>
    <t>kiwai</t>
  </si>
  <si>
    <t>kiwanian</t>
  </si>
  <si>
    <t>kiwanis</t>
  </si>
  <si>
    <t>kizil</t>
  </si>
  <si>
    <t>kizilbash</t>
  </si>
  <si>
    <t>kjeldahl</t>
  </si>
  <si>
    <t>klamath</t>
  </si>
  <si>
    <t>klan</t>
  </si>
  <si>
    <t>klangfarbe</t>
  </si>
  <si>
    <t>klanism</t>
  </si>
  <si>
    <t>klansman</t>
  </si>
  <si>
    <t>klanswoman</t>
  </si>
  <si>
    <t>klaskino</t>
  </si>
  <si>
    <t>klaus</t>
  </si>
  <si>
    <t>klavier</t>
  </si>
  <si>
    <t>klaxon</t>
  </si>
  <si>
    <t>klebsiella</t>
  </si>
  <si>
    <t>kleenex</t>
  </si>
  <si>
    <t>kleinian</t>
  </si>
  <si>
    <t>kleistian</t>
  </si>
  <si>
    <t>klikitat</t>
  </si>
  <si>
    <t>kling</t>
  </si>
  <si>
    <t>klingsor</t>
  </si>
  <si>
    <t>klystron</t>
  </si>
  <si>
    <t>klondike</t>
  </si>
  <si>
    <t>klondiker</t>
  </si>
  <si>
    <t>kluck</t>
  </si>
  <si>
    <t>kluxer</t>
  </si>
  <si>
    <t>kn</t>
  </si>
  <si>
    <t>knackwurst</t>
  </si>
  <si>
    <t>knautia</t>
  </si>
  <si>
    <t>kneiffia</t>
  </si>
  <si>
    <t>kneippism</t>
  </si>
  <si>
    <t>knesset</t>
  </si>
  <si>
    <t>knick</t>
  </si>
  <si>
    <t>knickerbocker</t>
  </si>
  <si>
    <t>knight</t>
  </si>
  <si>
    <t>knightia</t>
  </si>
  <si>
    <t>kniphofia</t>
  </si>
  <si>
    <t>knisteneaux</t>
  </si>
  <si>
    <t>knitter</t>
  </si>
  <si>
    <t>knoll</t>
  </si>
  <si>
    <t>knorria</t>
  </si>
  <si>
    <t>knossian</t>
  </si>
  <si>
    <t>knox</t>
  </si>
  <si>
    <t>knoxian</t>
  </si>
  <si>
    <t>knoxville</t>
  </si>
  <si>
    <t>knudsen</t>
  </si>
  <si>
    <t>knut</t>
  </si>
  <si>
    <t>knute</t>
  </si>
  <si>
    <t>knuth</t>
  </si>
  <si>
    <t>ko</t>
  </si>
  <si>
    <t>koa</t>
  </si>
  <si>
    <t>koasati</t>
  </si>
  <si>
    <t>kobi</t>
  </si>
  <si>
    <t>kobus</t>
  </si>
  <si>
    <t>koch</t>
  </si>
  <si>
    <t>kochab</t>
  </si>
  <si>
    <t>kochia</t>
  </si>
  <si>
    <t>kodagu</t>
  </si>
  <si>
    <t>kodak</t>
  </si>
  <si>
    <t>kodaked</t>
  </si>
  <si>
    <t>kodaking</t>
  </si>
  <si>
    <t>kodashim</t>
  </si>
  <si>
    <t>kodiak</t>
  </si>
  <si>
    <t>koeberlinia</t>
  </si>
  <si>
    <t>koeberliniaceae</t>
  </si>
  <si>
    <t>koeksotenok</t>
  </si>
  <si>
    <t>koellia</t>
  </si>
  <si>
    <t>koelreuteria</t>
  </si>
  <si>
    <t>koeri</t>
  </si>
  <si>
    <t>kogia</t>
  </si>
  <si>
    <t>kohathite</t>
  </si>
  <si>
    <t>koheleth</t>
  </si>
  <si>
    <t>kohen</t>
  </si>
  <si>
    <t>kohens</t>
  </si>
  <si>
    <t>kohistani</t>
  </si>
  <si>
    <t>kohl</t>
  </si>
  <si>
    <t>kohlan</t>
  </si>
  <si>
    <t>koiari</t>
  </si>
  <si>
    <t>koibal</t>
  </si>
  <si>
    <t>koine</t>
  </si>
  <si>
    <t>koipato</t>
  </si>
  <si>
    <t>koitapu</t>
  </si>
  <si>
    <t>kojiki</t>
  </si>
  <si>
    <t>koko</t>
  </si>
  <si>
    <t>kokoona</t>
  </si>
  <si>
    <t>kol</t>
  </si>
  <si>
    <t>kola</t>
  </si>
  <si>
    <t>kolami</t>
  </si>
  <si>
    <t>kolarian</t>
  </si>
  <si>
    <t>koldaji</t>
  </si>
  <si>
    <t>koli</t>
  </si>
  <si>
    <t>kolis</t>
  </si>
  <si>
    <t>koller</t>
  </si>
  <si>
    <t>koluschan</t>
  </si>
  <si>
    <t>kolush</t>
  </si>
  <si>
    <t>komati</t>
  </si>
  <si>
    <t>kome</t>
  </si>
  <si>
    <t>komi</t>
  </si>
  <si>
    <t>komondor</t>
  </si>
  <si>
    <t>komondorok</t>
  </si>
  <si>
    <t>komondors</t>
  </si>
  <si>
    <t>komsomol</t>
  </si>
  <si>
    <t>kona</t>
  </si>
  <si>
    <t>konariot</t>
  </si>
  <si>
    <t>konde</t>
  </si>
  <si>
    <t>kong</t>
  </si>
  <si>
    <t>kongo</t>
  </si>
  <si>
    <t>kongoese</t>
  </si>
  <si>
    <t>kongolese</t>
  </si>
  <si>
    <t>konia</t>
  </si>
  <si>
    <t>koniaga</t>
  </si>
  <si>
    <t>konyak</t>
  </si>
  <si>
    <t>koniga</t>
  </si>
  <si>
    <t>konkani</t>
  </si>
  <si>
    <t>konomihu</t>
  </si>
  <si>
    <t>konrad</t>
  </si>
  <si>
    <t>konstantin</t>
  </si>
  <si>
    <t>koolooly</t>
  </si>
  <si>
    <t>koorg</t>
  </si>
  <si>
    <t>kootenay</t>
  </si>
  <si>
    <t>kopagmiut</t>
  </si>
  <si>
    <t>koprino</t>
  </si>
  <si>
    <t>kora</t>
  </si>
  <si>
    <t>korah</t>
  </si>
  <si>
    <t>korahite</t>
  </si>
  <si>
    <t>korahitic</t>
  </si>
  <si>
    <t>koran</t>
  </si>
  <si>
    <t>korana</t>
  </si>
  <si>
    <t>koranic</t>
  </si>
  <si>
    <t>koranist</t>
  </si>
  <si>
    <t>kore</t>
  </si>
  <si>
    <t>korea</t>
  </si>
  <si>
    <t>korean</t>
  </si>
  <si>
    <t>koreish</t>
  </si>
  <si>
    <t>koreishite</t>
  </si>
  <si>
    <t>koreshan</t>
  </si>
  <si>
    <t>koreshanity</t>
  </si>
  <si>
    <t>kori</t>
  </si>
  <si>
    <t>kory</t>
  </si>
  <si>
    <t>koryak</t>
  </si>
  <si>
    <t>kornephorus</t>
  </si>
  <si>
    <t>koroa</t>
  </si>
  <si>
    <t>korwa</t>
  </si>
  <si>
    <t>kos</t>
  </si>
  <si>
    <t>kosalan</t>
  </si>
  <si>
    <t>koschei</t>
  </si>
  <si>
    <t>kosimo</t>
  </si>
  <si>
    <t>koso</t>
  </si>
  <si>
    <t>koss</t>
  </si>
  <si>
    <t>kossaean</t>
  </si>
  <si>
    <t>kossean</t>
  </si>
  <si>
    <t>kosteletzkya</t>
  </si>
  <si>
    <t>kota</t>
  </si>
  <si>
    <t>kotar</t>
  </si>
  <si>
    <t>kotoko</t>
  </si>
  <si>
    <t>koungmiut</t>
  </si>
  <si>
    <t>kowagmiut</t>
  </si>
  <si>
    <t>kpuesi</t>
  </si>
  <si>
    <t>kr</t>
  </si>
  <si>
    <t>kra</t>
  </si>
  <si>
    <t>kraft</t>
  </si>
  <si>
    <t>krag</t>
  </si>
  <si>
    <t>kraken</t>
  </si>
  <si>
    <t>krama</t>
  </si>
  <si>
    <t>krameria</t>
  </si>
  <si>
    <t>krameriaceae</t>
  </si>
  <si>
    <t>krantz</t>
  </si>
  <si>
    <t>krapina</t>
  </si>
  <si>
    <t>kraunhia</t>
  </si>
  <si>
    <t>kraut</t>
  </si>
  <si>
    <t>krauthead</t>
  </si>
  <si>
    <t>krebs</t>
  </si>
  <si>
    <t>kreis</t>
  </si>
  <si>
    <t>kreistag</t>
  </si>
  <si>
    <t>kremlin</t>
  </si>
  <si>
    <t>kremlinology</t>
  </si>
  <si>
    <t>kremlinologist</t>
  </si>
  <si>
    <t>krems</t>
  </si>
  <si>
    <t>krepi</t>
  </si>
  <si>
    <t>kreutzer</t>
  </si>
  <si>
    <t>krigia</t>
  </si>
  <si>
    <t>kriophoros</t>
  </si>
  <si>
    <t>kris</t>
  </si>
  <si>
    <t>krishna</t>
  </si>
  <si>
    <t>krishnaism</t>
  </si>
  <si>
    <t>krishnaist</t>
  </si>
  <si>
    <t>krishnaite</t>
  </si>
  <si>
    <t>krishnaitic</t>
  </si>
  <si>
    <t>kriss</t>
  </si>
  <si>
    <t>kristen</t>
  </si>
  <si>
    <t>kristi</t>
  </si>
  <si>
    <t>kristian</t>
  </si>
  <si>
    <t>kristin</t>
  </si>
  <si>
    <t>kristinaux</t>
  </si>
  <si>
    <t>krithia</t>
  </si>
  <si>
    <t>kronion</t>
  </si>
  <si>
    <t>kronos</t>
  </si>
  <si>
    <t>kroo</t>
  </si>
  <si>
    <t>kru</t>
  </si>
  <si>
    <t>krugerism</t>
  </si>
  <si>
    <t>krugerite</t>
  </si>
  <si>
    <t>kruman</t>
  </si>
  <si>
    <t>krummholz</t>
  </si>
  <si>
    <t>kshatriya</t>
  </si>
  <si>
    <t>kshatriyahood</t>
  </si>
  <si>
    <t>kt</t>
  </si>
  <si>
    <t>kua</t>
  </si>
  <si>
    <t>kuan</t>
  </si>
  <si>
    <t>kuar</t>
  </si>
  <si>
    <t>kuba</t>
  </si>
  <si>
    <t>kubachi</t>
  </si>
  <si>
    <t>kubanka</t>
  </si>
  <si>
    <t>kubera</t>
  </si>
  <si>
    <t>kuchean</t>
  </si>
  <si>
    <t>kudrun</t>
  </si>
  <si>
    <t>kuehneola</t>
  </si>
  <si>
    <t>kufic</t>
  </si>
  <si>
    <t>kuhnia</t>
  </si>
  <si>
    <t>kui</t>
  </si>
  <si>
    <t>kuki</t>
  </si>
  <si>
    <t>kukulcan</t>
  </si>
  <si>
    <t>kukuruku</t>
  </si>
  <si>
    <t>kula</t>
  </si>
  <si>
    <t>kulah</t>
  </si>
  <si>
    <t>kulanapan</t>
  </si>
  <si>
    <t>kuli</t>
  </si>
  <si>
    <t>kullani</t>
  </si>
  <si>
    <t>kulm</t>
  </si>
  <si>
    <t>kultur</t>
  </si>
  <si>
    <t>kulturkampf</t>
  </si>
  <si>
    <t>kulturkreis</t>
  </si>
  <si>
    <t>kuman</t>
  </si>
  <si>
    <t>kumyk</t>
  </si>
  <si>
    <t>kummel</t>
  </si>
  <si>
    <t>kumni</t>
  </si>
  <si>
    <t>kunbi</t>
  </si>
  <si>
    <t>kundry</t>
  </si>
  <si>
    <t>kuneste</t>
  </si>
  <si>
    <t>kung</t>
  </si>
  <si>
    <t>kunmiut</t>
  </si>
  <si>
    <t>kuomintang</t>
  </si>
  <si>
    <t>kuranko</t>
  </si>
  <si>
    <t>kurd</t>
  </si>
  <si>
    <t>kurdish</t>
  </si>
  <si>
    <t>kurdistan</t>
  </si>
  <si>
    <t>kurgan</t>
  </si>
  <si>
    <t>kuri</t>
  </si>
  <si>
    <t>kurilian</t>
  </si>
  <si>
    <t>kurku</t>
  </si>
  <si>
    <t>kurmi</t>
  </si>
  <si>
    <t>kuroshio</t>
  </si>
  <si>
    <t>kursaal</t>
  </si>
  <si>
    <t>kurt</t>
  </si>
  <si>
    <t>kuruba</t>
  </si>
  <si>
    <t>kurukh</t>
  </si>
  <si>
    <t>kurumba</t>
  </si>
  <si>
    <t>kurus</t>
  </si>
  <si>
    <t>kusan</t>
  </si>
  <si>
    <t>kushshu</t>
  </si>
  <si>
    <t>kuskwogmiut</t>
  </si>
  <si>
    <t>kustenau</t>
  </si>
  <si>
    <t>kutch</t>
  </si>
  <si>
    <t>kutchin</t>
  </si>
  <si>
    <t>kutenai</t>
  </si>
  <si>
    <t>kuvera</t>
  </si>
  <si>
    <t>kuwait</t>
  </si>
  <si>
    <t>kv</t>
  </si>
  <si>
    <t>kvah</t>
  </si>
  <si>
    <t>kvar</t>
  </si>
  <si>
    <t>kw</t>
  </si>
  <si>
    <t>kwakiutl</t>
  </si>
  <si>
    <t>kwan</t>
  </si>
  <si>
    <t>kwannon</t>
  </si>
  <si>
    <t>kwapa</t>
  </si>
  <si>
    <t>la</t>
  </si>
  <si>
    <t>laager</t>
  </si>
  <si>
    <t>lab</t>
  </si>
  <si>
    <t>laban</t>
  </si>
  <si>
    <t>labiatae</t>
  </si>
  <si>
    <t>labidura</t>
  </si>
  <si>
    <t>labiduridae</t>
  </si>
  <si>
    <t>labyrinth</t>
  </si>
  <si>
    <t>labyrinthici</t>
  </si>
  <si>
    <t>labyrinthodon</t>
  </si>
  <si>
    <t>labyrinthodonta</t>
  </si>
  <si>
    <t>labyrinthula</t>
  </si>
  <si>
    <t>labyrinthulidae</t>
  </si>
  <si>
    <t>laborism</t>
  </si>
  <si>
    <t>laborite</t>
  </si>
  <si>
    <t>labors</t>
  </si>
  <si>
    <t>laboulbenia</t>
  </si>
  <si>
    <t>laboulbeniaceae</t>
  </si>
  <si>
    <t>laboulbeniales</t>
  </si>
  <si>
    <t>labourism</t>
  </si>
  <si>
    <t>labourite</t>
  </si>
  <si>
    <t>labrador</t>
  </si>
  <si>
    <t>labradorean</t>
  </si>
  <si>
    <t>labridae</t>
  </si>
  <si>
    <t>labroidea</t>
  </si>
  <si>
    <t>labrosaurus</t>
  </si>
  <si>
    <t>labrus</t>
  </si>
  <si>
    <t>laburnum</t>
  </si>
  <si>
    <t>lac</t>
  </si>
  <si>
    <t>lacedaemonian</t>
  </si>
  <si>
    <t>lacey</t>
  </si>
  <si>
    <t>lacerta</t>
  </si>
  <si>
    <t>lacertae</t>
  </si>
  <si>
    <t>lacertid</t>
  </si>
  <si>
    <t>lacertidae</t>
  </si>
  <si>
    <t>lacertilia</t>
  </si>
  <si>
    <t>lacertilian</t>
  </si>
  <si>
    <t>lachenalia</t>
  </si>
  <si>
    <t>lachesis</t>
  </si>
  <si>
    <t>lachnanthes</t>
  </si>
  <si>
    <t>lachnosterna</t>
  </si>
  <si>
    <t>lacy</t>
  </si>
  <si>
    <t>lacinaria</t>
  </si>
  <si>
    <t>laconian</t>
  </si>
  <si>
    <t>laconic</t>
  </si>
  <si>
    <t>lacosomatidae</t>
  </si>
  <si>
    <t>lacrosse</t>
  </si>
  <si>
    <t>lactarius</t>
  </si>
  <si>
    <t>lactobacillus</t>
  </si>
  <si>
    <t>lactuca</t>
  </si>
  <si>
    <t>lad</t>
  </si>
  <si>
    <t>ladakhi</t>
  </si>
  <si>
    <t>laddie</t>
  </si>
  <si>
    <t>laden</t>
  </si>
  <si>
    <t>lady</t>
  </si>
  <si>
    <t>ladik</t>
  </si>
  <si>
    <t>ladin</t>
  </si>
  <si>
    <t>ladino</t>
  </si>
  <si>
    <t>ladinos</t>
  </si>
  <si>
    <t>ladyship</t>
  </si>
  <si>
    <t>ladytide</t>
  </si>
  <si>
    <t>ladrones</t>
  </si>
  <si>
    <t>laelia</t>
  </si>
  <si>
    <t>laemodipoda</t>
  </si>
  <si>
    <t>laertes</t>
  </si>
  <si>
    <t>laestrygones</t>
  </si>
  <si>
    <t>laevigrada</t>
  </si>
  <si>
    <t>lafayette</t>
  </si>
  <si>
    <t>lafite</t>
  </si>
  <si>
    <t>lagenaria</t>
  </si>
  <si>
    <t>lager</t>
  </si>
  <si>
    <t>lagerstroemia</t>
  </si>
  <si>
    <t>lagetta</t>
  </si>
  <si>
    <t>lagomyidae</t>
  </si>
  <si>
    <t>lagomorpha</t>
  </si>
  <si>
    <t>lagopus</t>
  </si>
  <si>
    <t>lagorchestes</t>
  </si>
  <si>
    <t>lagostomus</t>
  </si>
  <si>
    <t>lagothrix</t>
  </si>
  <si>
    <t>lagrangian</t>
  </si>
  <si>
    <t>lagthing</t>
  </si>
  <si>
    <t>lagting</t>
  </si>
  <si>
    <t>laguna</t>
  </si>
  <si>
    <t>laguncularia</t>
  </si>
  <si>
    <t>lagunero</t>
  </si>
  <si>
    <t>lagurus</t>
  </si>
  <si>
    <t>lahnda</t>
  </si>
  <si>
    <t>lahontan</t>
  </si>
  <si>
    <t>lahore</t>
  </si>
  <si>
    <t>lahuli</t>
  </si>
  <si>
    <t>lai</t>
  </si>
  <si>
    <t>lay</t>
  </si>
  <si>
    <t>laibach</t>
  </si>
  <si>
    <t>layia</t>
  </si>
  <si>
    <t>layland</t>
  </si>
  <si>
    <t>layman</t>
  </si>
  <si>
    <t>laine</t>
  </si>
  <si>
    <t>layne</t>
  </si>
  <si>
    <t>laird</t>
  </si>
  <si>
    <t>lait</t>
  </si>
  <si>
    <t>laith</t>
  </si>
  <si>
    <t>laius</t>
  </si>
  <si>
    <t>lak</t>
  </si>
  <si>
    <t>lake</t>
  </si>
  <si>
    <t>lakeland</t>
  </si>
  <si>
    <t>lakin</t>
  </si>
  <si>
    <t>lakota</t>
  </si>
  <si>
    <t>lakshmi</t>
  </si>
  <si>
    <t>lallan</t>
  </si>
  <si>
    <t>lalland</t>
  </si>
  <si>
    <t>lallans</t>
  </si>
  <si>
    <t>lally</t>
  </si>
  <si>
    <t>lalo</t>
  </si>
  <si>
    <t>lam</t>
  </si>
  <si>
    <t>lama</t>
  </si>
  <si>
    <t>lamaism</t>
  </si>
  <si>
    <t>lamaist</t>
  </si>
  <si>
    <t>lamaistic</t>
  </si>
  <si>
    <t>lamaite</t>
  </si>
  <si>
    <t>lamanism</t>
  </si>
  <si>
    <t>lamanite</t>
  </si>
  <si>
    <t>lamano</t>
  </si>
  <si>
    <t>lamarckia</t>
  </si>
  <si>
    <t>lamarckian</t>
  </si>
  <si>
    <t>lamarckianism</t>
  </si>
  <si>
    <t>lamarckism</t>
  </si>
  <si>
    <t>lamas</t>
  </si>
  <si>
    <t>lamb</t>
  </si>
  <si>
    <t>lamba</t>
  </si>
  <si>
    <t>lambadi</t>
  </si>
  <si>
    <t>lambert</t>
  </si>
  <si>
    <t>lamblia</t>
  </si>
  <si>
    <t>lamda</t>
  </si>
  <si>
    <t>lamellaria</t>
  </si>
  <si>
    <t>lamellariidae</t>
  </si>
  <si>
    <t>lamellibranchia</t>
  </si>
  <si>
    <t>lamellicornes</t>
  </si>
  <si>
    <t>lamellicornia</t>
  </si>
  <si>
    <t>lamellirostres</t>
  </si>
  <si>
    <t>lamentations</t>
  </si>
  <si>
    <t>lamiaceae</t>
  </si>
  <si>
    <t>lamiidae</t>
  </si>
  <si>
    <t>lamiides</t>
  </si>
  <si>
    <t>lamiinae</t>
  </si>
  <si>
    <t>laminaria</t>
  </si>
  <si>
    <t>laminariaceae</t>
  </si>
  <si>
    <t>laminariales</t>
  </si>
  <si>
    <t>lamista</t>
  </si>
  <si>
    <t>lamium</t>
  </si>
  <si>
    <t>lammas</t>
  </si>
  <si>
    <t>lammastide</t>
  </si>
  <si>
    <t>lamna</t>
  </si>
  <si>
    <t>lamnidae</t>
  </si>
  <si>
    <t>lamp</t>
  </si>
  <si>
    <t>lampyridae</t>
  </si>
  <si>
    <t>lampyris</t>
  </si>
  <si>
    <t>lampong</t>
  </si>
  <si>
    <t>lamprey</t>
  </si>
  <si>
    <t>lampridae</t>
  </si>
  <si>
    <t>lampsilis</t>
  </si>
  <si>
    <t>lampsilus</t>
  </si>
  <si>
    <t>lamus</t>
  </si>
  <si>
    <t>lamut</t>
  </si>
  <si>
    <t>lan</t>
  </si>
  <si>
    <t>lana</t>
  </si>
  <si>
    <t>lanai</t>
  </si>
  <si>
    <t>lanao</t>
  </si>
  <si>
    <t>lanarkia</t>
  </si>
  <si>
    <t>lancashire</t>
  </si>
  <si>
    <t>lancaster</t>
  </si>
  <si>
    <t>lancasterian</t>
  </si>
  <si>
    <t>lancastrian</t>
  </si>
  <si>
    <t>lance</t>
  </si>
  <si>
    <t>lancelot</t>
  </si>
  <si>
    <t>lancing</t>
  </si>
  <si>
    <t>land</t>
  </si>
  <si>
    <t>landau</t>
  </si>
  <si>
    <t>lander</t>
  </si>
  <si>
    <t>landers</t>
  </si>
  <si>
    <t>landing</t>
  </si>
  <si>
    <t>landmarker</t>
  </si>
  <si>
    <t>landolphia</t>
  </si>
  <si>
    <t>landrace</t>
  </si>
  <si>
    <t>landsmaal</t>
  </si>
  <si>
    <t>landsman</t>
  </si>
  <si>
    <t>landsting</t>
  </si>
  <si>
    <t>landsturm</t>
  </si>
  <si>
    <t>landuman</t>
  </si>
  <si>
    <t>landwehr</t>
  </si>
  <si>
    <t>lane</t>
  </si>
  <si>
    <t>laney</t>
  </si>
  <si>
    <t>lang</t>
  </si>
  <si>
    <t>langhian</t>
  </si>
  <si>
    <t>langley</t>
  </si>
  <si>
    <t>lango</t>
  </si>
  <si>
    <t>langobard</t>
  </si>
  <si>
    <t>langobardic</t>
  </si>
  <si>
    <t>langsdorffia</t>
  </si>
  <si>
    <t>langshan</t>
  </si>
  <si>
    <t>languedoc</t>
  </si>
  <si>
    <t>languedocian</t>
  </si>
  <si>
    <t>lanier</t>
  </si>
  <si>
    <t>laniidae</t>
  </si>
  <si>
    <t>laniinae</t>
  </si>
  <si>
    <t>lanital</t>
  </si>
  <si>
    <t>lanius</t>
  </si>
  <si>
    <t>lanny</t>
  </si>
  <si>
    <t>lansdowne</t>
  </si>
  <si>
    <t>lansing</t>
  </si>
  <si>
    <t>lantana</t>
  </si>
  <si>
    <t>lanthanotidae</t>
  </si>
  <si>
    <t>lanthanotus</t>
  </si>
  <si>
    <t>lanuvian</t>
  </si>
  <si>
    <t>lao</t>
  </si>
  <si>
    <t>laocoon</t>
  </si>
  <si>
    <t>laodicean</t>
  </si>
  <si>
    <t>laodiceanism</t>
  </si>
  <si>
    <t>laos</t>
  </si>
  <si>
    <t>laotian</t>
  </si>
  <si>
    <t>lap</t>
  </si>
  <si>
    <t>lapageria</t>
  </si>
  <si>
    <t>laparosticti</t>
  </si>
  <si>
    <t>lapb</t>
  </si>
  <si>
    <t>lapeirousia</t>
  </si>
  <si>
    <t>lapides</t>
  </si>
  <si>
    <t>lapith</t>
  </si>
  <si>
    <t>lapithae</t>
  </si>
  <si>
    <t>lapithaean</t>
  </si>
  <si>
    <t>laplacian</t>
  </si>
  <si>
    <t>lapland</t>
  </si>
  <si>
    <t>laplander</t>
  </si>
  <si>
    <t>laplandian</t>
  </si>
  <si>
    <t>laplandic</t>
  </si>
  <si>
    <t>laplandish</t>
  </si>
  <si>
    <t>laportea</t>
  </si>
  <si>
    <t>lapp</t>
  </si>
  <si>
    <t>lappa</t>
  </si>
  <si>
    <t>lappic</t>
  </si>
  <si>
    <t>lappish</t>
  </si>
  <si>
    <t>lapponese</t>
  </si>
  <si>
    <t>lapponian</t>
  </si>
  <si>
    <t>lappula</t>
  </si>
  <si>
    <t>lapsana</t>
  </si>
  <si>
    <t>laputa</t>
  </si>
  <si>
    <t>laputan</t>
  </si>
  <si>
    <t>lar</t>
  </si>
  <si>
    <t>laralia</t>
  </si>
  <si>
    <t>laramide</t>
  </si>
  <si>
    <t>laramie</t>
  </si>
  <si>
    <t>larcher</t>
  </si>
  <si>
    <t>lardizabalaceae</t>
  </si>
  <si>
    <t>larentiidae</t>
  </si>
  <si>
    <t>lares</t>
  </si>
  <si>
    <t>largo</t>
  </si>
  <si>
    <t>lari</t>
  </si>
  <si>
    <t>laria</t>
  </si>
  <si>
    <t>laridae</t>
  </si>
  <si>
    <t>lariidae</t>
  </si>
  <si>
    <t>larinae</t>
  </si>
  <si>
    <t>larine</t>
  </si>
  <si>
    <t>larix</t>
  </si>
  <si>
    <t>lark</t>
  </si>
  <si>
    <t>larkspur</t>
  </si>
  <si>
    <t>larnaudian</t>
  </si>
  <si>
    <t>larry</t>
  </si>
  <si>
    <t>lars</t>
  </si>
  <si>
    <t>larunda</t>
  </si>
  <si>
    <t>larus</t>
  </si>
  <si>
    <t>larvacea</t>
  </si>
  <si>
    <t>larvalia</t>
  </si>
  <si>
    <t>las</t>
  </si>
  <si>
    <t>laser</t>
  </si>
  <si>
    <t>laserpitium</t>
  </si>
  <si>
    <t>lash</t>
  </si>
  <si>
    <t>lashkar</t>
  </si>
  <si>
    <t>lasi</t>
  </si>
  <si>
    <t>lasiocampa</t>
  </si>
  <si>
    <t>lasiocampidae</t>
  </si>
  <si>
    <t>lasiocampoidea</t>
  </si>
  <si>
    <t>lasius</t>
  </si>
  <si>
    <t>laspeyresia</t>
  </si>
  <si>
    <t>lass</t>
  </si>
  <si>
    <t>lassie</t>
  </si>
  <si>
    <t>lastex</t>
  </si>
  <si>
    <t>lat</t>
  </si>
  <si>
    <t>lata</t>
  </si>
  <si>
    <t>latah</t>
  </si>
  <si>
    <t>latakia</t>
  </si>
  <si>
    <t>latania</t>
  </si>
  <si>
    <t>latax</t>
  </si>
  <si>
    <t>lateran</t>
  </si>
  <si>
    <t>laterigradae</t>
  </si>
  <si>
    <t>latham</t>
  </si>
  <si>
    <t>lathe</t>
  </si>
  <si>
    <t>lathyrus</t>
  </si>
  <si>
    <t>lathraea</t>
  </si>
  <si>
    <t>lati</t>
  </si>
  <si>
    <t>latian</t>
  </si>
  <si>
    <t>latimer</t>
  </si>
  <si>
    <t>latimeria</t>
  </si>
  <si>
    <t>latin</t>
  </si>
  <si>
    <t>latinate</t>
  </si>
  <si>
    <t>latiner</t>
  </si>
  <si>
    <t>latinesque</t>
  </si>
  <si>
    <t>latinian</t>
  </si>
  <si>
    <t>latinic</t>
  </si>
  <si>
    <t>latiniform</t>
  </si>
  <si>
    <t>latinism</t>
  </si>
  <si>
    <t>latinist</t>
  </si>
  <si>
    <t>latinistic</t>
  </si>
  <si>
    <t>latinistical</t>
  </si>
  <si>
    <t>latinitaster</t>
  </si>
  <si>
    <t>latinity</t>
  </si>
  <si>
    <t>latinization</t>
  </si>
  <si>
    <t>latinize</t>
  </si>
  <si>
    <t>latinized</t>
  </si>
  <si>
    <t>latinizer</t>
  </si>
  <si>
    <t>latinizing</t>
  </si>
  <si>
    <t>latinless</t>
  </si>
  <si>
    <t>latino</t>
  </si>
  <si>
    <t>latinus</t>
  </si>
  <si>
    <t>latirostres</t>
  </si>
  <si>
    <t>latirus</t>
  </si>
  <si>
    <t>latitudinarian</t>
  </si>
  <si>
    <t>laton</t>
  </si>
  <si>
    <t>latona</t>
  </si>
  <si>
    <t>latonian</t>
  </si>
  <si>
    <t>latooka</t>
  </si>
  <si>
    <t>latrididae</t>
  </si>
  <si>
    <t>latris</t>
  </si>
  <si>
    <t>latrobe</t>
  </si>
  <si>
    <t>latrodectus</t>
  </si>
  <si>
    <t>latuka</t>
  </si>
  <si>
    <t>latvia</t>
  </si>
  <si>
    <t>latvian</t>
  </si>
  <si>
    <t>laud</t>
  </si>
  <si>
    <t>lauder</t>
  </si>
  <si>
    <t>lauderdale</t>
  </si>
  <si>
    <t>laudian</t>
  </si>
  <si>
    <t>laudianism</t>
  </si>
  <si>
    <t>laudism</t>
  </si>
  <si>
    <t>laudist</t>
  </si>
  <si>
    <t>launce</t>
  </si>
  <si>
    <t>launderette</t>
  </si>
  <si>
    <t>laundromat</t>
  </si>
  <si>
    <t>laura</t>
  </si>
  <si>
    <t>lauraceae</t>
  </si>
  <si>
    <t>laure</t>
  </si>
  <si>
    <t>laurel</t>
  </si>
  <si>
    <t>laurence</t>
  </si>
  <si>
    <t>laurencia</t>
  </si>
  <si>
    <t>laurent</t>
  </si>
  <si>
    <t>laurentian</t>
  </si>
  <si>
    <t>laurentide</t>
  </si>
  <si>
    <t>laurianne</t>
  </si>
  <si>
    <t>laurie</t>
  </si>
  <si>
    <t>laurin</t>
  </si>
  <si>
    <t>laurocerasus</t>
  </si>
  <si>
    <t>laurus</t>
  </si>
  <si>
    <t>lauter</t>
  </si>
  <si>
    <t>lavabo</t>
  </si>
  <si>
    <t>lavandula</t>
  </si>
  <si>
    <t>lavatera</t>
  </si>
  <si>
    <t>lavehr</t>
  </si>
  <si>
    <t>laver</t>
  </si>
  <si>
    <t>laverania</t>
  </si>
  <si>
    <t>lavinia</t>
  </si>
  <si>
    <t>law</t>
  </si>
  <si>
    <t>lawman</t>
  </si>
  <si>
    <t>lawrence</t>
  </si>
  <si>
    <t>lawrie</t>
  </si>
  <si>
    <t>laws</t>
  </si>
  <si>
    <t>lawson</t>
  </si>
  <si>
    <t>lawsoneve</t>
  </si>
  <si>
    <t>lawsonia</t>
  </si>
  <si>
    <t>lawton</t>
  </si>
  <si>
    <t>lax</t>
  </si>
  <si>
    <t>laxness</t>
  </si>
  <si>
    <t>laz</t>
  </si>
  <si>
    <t>lazar</t>
  </si>
  <si>
    <t>lazarist</t>
  </si>
  <si>
    <t>lazarus</t>
  </si>
  <si>
    <t>lazes</t>
  </si>
  <si>
    <t>lb</t>
  </si>
  <si>
    <t>lbs</t>
  </si>
  <si>
    <t>lc</t>
  </si>
  <si>
    <t>lca</t>
  </si>
  <si>
    <t>lcd</t>
  </si>
  <si>
    <t>lcm</t>
  </si>
  <si>
    <t>ld</t>
  </si>
  <si>
    <t>ldg</t>
  </si>
  <si>
    <t>lea</t>
  </si>
  <si>
    <t>leach</t>
  </si>
  <si>
    <t>lead</t>
  </si>
  <si>
    <t>leadwood</t>
  </si>
  <si>
    <t>leaf</t>
  </si>
  <si>
    <t>leah</t>
  </si>
  <si>
    <t>leal</t>
  </si>
  <si>
    <t>lean</t>
  </si>
  <si>
    <t>leander</t>
  </si>
  <si>
    <t>leap</t>
  </si>
  <si>
    <t>leaper</t>
  </si>
  <si>
    <t>lear</t>
  </si>
  <si>
    <t>learchus</t>
  </si>
  <si>
    <t>leary</t>
  </si>
  <si>
    <t>learned</t>
  </si>
  <si>
    <t>learoyd</t>
  </si>
  <si>
    <t>leas</t>
  </si>
  <si>
    <t>leatherette</t>
  </si>
  <si>
    <t>leatherhead</t>
  </si>
  <si>
    <t>leatheroid</t>
  </si>
  <si>
    <t>leatherstocking</t>
  </si>
  <si>
    <t>leatherwood</t>
  </si>
  <si>
    <t>leavy</t>
  </si>
  <si>
    <t>leban</t>
  </si>
  <si>
    <t>lebanese</t>
  </si>
  <si>
    <t>lebanon</t>
  </si>
  <si>
    <t>lebensraum</t>
  </si>
  <si>
    <t>lebistes</t>
  </si>
  <si>
    <t>lecaniinae</t>
  </si>
  <si>
    <t>lecanium</t>
  </si>
  <si>
    <t>lecanora</t>
  </si>
  <si>
    <t>lecanoraceae</t>
  </si>
  <si>
    <t>lech</t>
  </si>
  <si>
    <t>lechea</t>
  </si>
  <si>
    <t>lechriodonta</t>
  </si>
  <si>
    <t>lecidea</t>
  </si>
  <si>
    <t>lecideaceae</t>
  </si>
  <si>
    <t>lecythidaceae</t>
  </si>
  <si>
    <t>lecythis</t>
  </si>
  <si>
    <t>led</t>
  </si>
  <si>
    <t>leda</t>
  </si>
  <si>
    <t>ledger</t>
  </si>
  <si>
    <t>ledidae</t>
  </si>
  <si>
    <t>ledum</t>
  </si>
  <si>
    <t>lee</t>
  </si>
  <si>
    <t>leeds</t>
  </si>
  <si>
    <t>leersia</t>
  </si>
  <si>
    <t>leese</t>
  </si>
  <si>
    <t>leet</t>
  </si>
  <si>
    <t>lefty</t>
  </si>
  <si>
    <t>leftist</t>
  </si>
  <si>
    <t>legendrian</t>
  </si>
  <si>
    <t>leger</t>
  </si>
  <si>
    <t>legge</t>
  </si>
  <si>
    <t>leghorn</t>
  </si>
  <si>
    <t>legis</t>
  </si>
  <si>
    <t>leguatia</t>
  </si>
  <si>
    <t>leguminosae</t>
  </si>
  <si>
    <t>lehi</t>
  </si>
  <si>
    <t>lehr</t>
  </si>
  <si>
    <t>ley</t>
  </si>
  <si>
    <t>leibnitzian</t>
  </si>
  <si>
    <t>leibnitzianism</t>
  </si>
  <si>
    <t>leicester</t>
  </si>
  <si>
    <t>leyden</t>
  </si>
  <si>
    <t>leif</t>
  </si>
  <si>
    <t>leigh</t>
  </si>
  <si>
    <t>leighton</t>
  </si>
  <si>
    <t>leila</t>
  </si>
  <si>
    <t>leiophyllum</t>
  </si>
  <si>
    <t>leiothrix</t>
  </si>
  <si>
    <t>leiotrichan</t>
  </si>
  <si>
    <t>leiotriches</t>
  </si>
  <si>
    <t>leiotrichi</t>
  </si>
  <si>
    <t>leiotrichidae</t>
  </si>
  <si>
    <t>leiotrichinae</t>
  </si>
  <si>
    <t>leipoa</t>
  </si>
  <si>
    <t>leipzig</t>
  </si>
  <si>
    <t>leis</t>
  </si>
  <si>
    <t>leishmania</t>
  </si>
  <si>
    <t>leisten</t>
  </si>
  <si>
    <t>leith</t>
  </si>
  <si>
    <t>leitneria</t>
  </si>
  <si>
    <t>leitneriaceae</t>
  </si>
  <si>
    <t>leitneriales</t>
  </si>
  <si>
    <t>lek</t>
  </si>
  <si>
    <t>lelia</t>
  </si>
  <si>
    <t>lemaireocereus</t>
  </si>
  <si>
    <t>leman</t>
  </si>
  <si>
    <t>lemanea</t>
  </si>
  <si>
    <t>lemaneaceae</t>
  </si>
  <si>
    <t>lemmon</t>
  </si>
  <si>
    <t>lemmus</t>
  </si>
  <si>
    <t>lemna</t>
  </si>
  <si>
    <t>lemnaceae</t>
  </si>
  <si>
    <t>lemnian</t>
  </si>
  <si>
    <t>lemon</t>
  </si>
  <si>
    <t>lemonias</t>
  </si>
  <si>
    <t>lemoniidae</t>
  </si>
  <si>
    <t>lemoniinae</t>
  </si>
  <si>
    <t>lemosi</t>
  </si>
  <si>
    <t>lemovices</t>
  </si>
  <si>
    <t>lemuel</t>
  </si>
  <si>
    <t>lemuria</t>
  </si>
  <si>
    <t>lemurian</t>
  </si>
  <si>
    <t>lemuridae</t>
  </si>
  <si>
    <t>lemurinae</t>
  </si>
  <si>
    <t>lemuroidea</t>
  </si>
  <si>
    <t>len</t>
  </si>
  <si>
    <t>lena</t>
  </si>
  <si>
    <t>lenaea</t>
  </si>
  <si>
    <t>lenaean</t>
  </si>
  <si>
    <t>lenaeum</t>
  </si>
  <si>
    <t>lenaeus</t>
  </si>
  <si>
    <t>lenape</t>
  </si>
  <si>
    <t>lenard</t>
  </si>
  <si>
    <t>lenca</t>
  </si>
  <si>
    <t>lencan</t>
  </si>
  <si>
    <t>lendu</t>
  </si>
  <si>
    <t>lenes</t>
  </si>
  <si>
    <t>lenin</t>
  </si>
  <si>
    <t>leningrad</t>
  </si>
  <si>
    <t>leninism</t>
  </si>
  <si>
    <t>leninist</t>
  </si>
  <si>
    <t>leninite</t>
  </si>
  <si>
    <t>lenny</t>
  </si>
  <si>
    <t>lennoaceae</t>
  </si>
  <si>
    <t>leno</t>
  </si>
  <si>
    <t>lenora</t>
  </si>
  <si>
    <t>lenten</t>
  </si>
  <si>
    <t>lententide</t>
  </si>
  <si>
    <t>lentilla</t>
  </si>
  <si>
    <t>lentner</t>
  </si>
  <si>
    <t>lenzites</t>
  </si>
  <si>
    <t>leo</t>
  </si>
  <si>
    <t>leon</t>
  </si>
  <si>
    <t>leonard</t>
  </si>
  <si>
    <t>leonardesque</t>
  </si>
  <si>
    <t>leonardo</t>
  </si>
  <si>
    <t>leonato</t>
  </si>
  <si>
    <t>leone</t>
  </si>
  <si>
    <t>leonese</t>
  </si>
  <si>
    <t>leonid</t>
  </si>
  <si>
    <t>leonine</t>
  </si>
  <si>
    <t>leonis</t>
  </si>
  <si>
    <t>leonist</t>
  </si>
  <si>
    <t>leonnoys</t>
  </si>
  <si>
    <t>leonora</t>
  </si>
  <si>
    <t>leonotis</t>
  </si>
  <si>
    <t>leontocebus</t>
  </si>
  <si>
    <t>leontodon</t>
  </si>
  <si>
    <t>leontopodium</t>
  </si>
  <si>
    <t>leonurus</t>
  </si>
  <si>
    <t>leopold</t>
  </si>
  <si>
    <t>leopoldinia</t>
  </si>
  <si>
    <t>leora</t>
  </si>
  <si>
    <t>leos</t>
  </si>
  <si>
    <t>lepadidae</t>
  </si>
  <si>
    <t>lepanto</t>
  </si>
  <si>
    <t>lepargyraea</t>
  </si>
  <si>
    <t>lepas</t>
  </si>
  <si>
    <t>lepcha</t>
  </si>
  <si>
    <t>lepidium</t>
  </si>
  <si>
    <t>lepidodendron</t>
  </si>
  <si>
    <t>lepidoidei</t>
  </si>
  <si>
    <t>lepidophyllum</t>
  </si>
  <si>
    <t>lepidophloios</t>
  </si>
  <si>
    <t>lepidoptera</t>
  </si>
  <si>
    <t>lepidosauria</t>
  </si>
  <si>
    <t>lepidosiren</t>
  </si>
  <si>
    <t>lepidosirenidae</t>
  </si>
  <si>
    <t>lepidosperma</t>
  </si>
  <si>
    <t>lepidospermae</t>
  </si>
  <si>
    <t>lepidosphes</t>
  </si>
  <si>
    <t>lepidostei</t>
  </si>
  <si>
    <t>lepidosteus</t>
  </si>
  <si>
    <t>lepidostrobus</t>
  </si>
  <si>
    <t>lepidotes</t>
  </si>
  <si>
    <t>lepidotus</t>
  </si>
  <si>
    <t>lepidurus</t>
  </si>
  <si>
    <t>lepilemur</t>
  </si>
  <si>
    <t>lepiota</t>
  </si>
  <si>
    <t>lepisma</t>
  </si>
  <si>
    <t>lepismatidae</t>
  </si>
  <si>
    <t>lepismidae</t>
  </si>
  <si>
    <t>lepisosteidae</t>
  </si>
  <si>
    <t>lepisosteus</t>
  </si>
  <si>
    <t>lepomis</t>
  </si>
  <si>
    <t>leporidae</t>
  </si>
  <si>
    <t>leporis</t>
  </si>
  <si>
    <t>lepospondyli</t>
  </si>
  <si>
    <t>leposternidae</t>
  </si>
  <si>
    <t>leposternon</t>
  </si>
  <si>
    <t>lepralia</t>
  </si>
  <si>
    <t>leptamnium</t>
  </si>
  <si>
    <t>leptandra</t>
  </si>
  <si>
    <t>leptidae</t>
  </si>
  <si>
    <t>leptilon</t>
  </si>
  <si>
    <t>leptinotarsa</t>
  </si>
  <si>
    <t>leptocardia</t>
  </si>
  <si>
    <t>leptocardii</t>
  </si>
  <si>
    <t>leptocephalidae</t>
  </si>
  <si>
    <t>leptocephalus</t>
  </si>
  <si>
    <t>leptodactylidae</t>
  </si>
  <si>
    <t>leptodactylus</t>
  </si>
  <si>
    <t>leptodora</t>
  </si>
  <si>
    <t>leptodoridae</t>
  </si>
  <si>
    <t>leptogenesis</t>
  </si>
  <si>
    <t>leptolepidae</t>
  </si>
  <si>
    <t>leptolepis</t>
  </si>
  <si>
    <t>leptolinae</t>
  </si>
  <si>
    <t>leptomedusae</t>
  </si>
  <si>
    <t>leptomonas</t>
  </si>
  <si>
    <t>lepton</t>
  </si>
  <si>
    <t>leptophis</t>
  </si>
  <si>
    <t>leptoptilus</t>
  </si>
  <si>
    <t>leptorchis</t>
  </si>
  <si>
    <t>leptosyne</t>
  </si>
  <si>
    <t>leptospermum</t>
  </si>
  <si>
    <t>leptosphaeria</t>
  </si>
  <si>
    <t>leptospira</t>
  </si>
  <si>
    <t>leptostraca</t>
  </si>
  <si>
    <t>leptothrix</t>
  </si>
  <si>
    <t>leptotyphlops</t>
  </si>
  <si>
    <t>leptotrichia</t>
  </si>
  <si>
    <t>lepus</t>
  </si>
  <si>
    <t>ler</t>
  </si>
  <si>
    <t>lernaea</t>
  </si>
  <si>
    <t>lernaeacea</t>
  </si>
  <si>
    <t>lernaean</t>
  </si>
  <si>
    <t>lernaeidae</t>
  </si>
  <si>
    <t>lernaeoides</t>
  </si>
  <si>
    <t>lerwa</t>
  </si>
  <si>
    <t>les</t>
  </si>
  <si>
    <t>lesath</t>
  </si>
  <si>
    <t>lesbia</t>
  </si>
  <si>
    <t>lesbian</t>
  </si>
  <si>
    <t>lesbianism</t>
  </si>
  <si>
    <t>lesgh</t>
  </si>
  <si>
    <t>lesya</t>
  </si>
  <si>
    <t>leskea</t>
  </si>
  <si>
    <t>leskeaceae</t>
  </si>
  <si>
    <t>lesleya</t>
  </si>
  <si>
    <t>leslie</t>
  </si>
  <si>
    <t>lespedeza</t>
  </si>
  <si>
    <t>lesquerella</t>
  </si>
  <si>
    <t>lesser</t>
  </si>
  <si>
    <t>lest</t>
  </si>
  <si>
    <t>lester</t>
  </si>
  <si>
    <t>lestodon</t>
  </si>
  <si>
    <t>lestosaurus</t>
  </si>
  <si>
    <t>lestrigon</t>
  </si>
  <si>
    <t>lestrigonian</t>
  </si>
  <si>
    <t>letch</t>
  </si>
  <si>
    <t>lethe</t>
  </si>
  <si>
    <t>lethean</t>
  </si>
  <si>
    <t>lethied</t>
  </si>
  <si>
    <t>lethocerus</t>
  </si>
  <si>
    <t>letitia</t>
  </si>
  <si>
    <t>leto</t>
  </si>
  <si>
    <t>lett</t>
  </si>
  <si>
    <t>letty</t>
  </si>
  <si>
    <t>lettic</t>
  </si>
  <si>
    <t>lettice</t>
  </si>
  <si>
    <t>lettish</t>
  </si>
  <si>
    <t>leucadendron</t>
  </si>
  <si>
    <t>leucadian</t>
  </si>
  <si>
    <t>leucaena</t>
  </si>
  <si>
    <t>leucetta</t>
  </si>
  <si>
    <t>leucichthys</t>
  </si>
  <si>
    <t>leucifer</t>
  </si>
  <si>
    <t>leuciferidae</t>
  </si>
  <si>
    <t>leucippus</t>
  </si>
  <si>
    <t>leuckartia</t>
  </si>
  <si>
    <t>leuckartiidae</t>
  </si>
  <si>
    <t>leucobryaceae</t>
  </si>
  <si>
    <t>leucobryum</t>
  </si>
  <si>
    <t>leucocytozoon</t>
  </si>
  <si>
    <t>leucocrinum</t>
  </si>
  <si>
    <t>leucojaceae</t>
  </si>
  <si>
    <t>leucojum</t>
  </si>
  <si>
    <t>leucon</t>
  </si>
  <si>
    <t>leuconostoc</t>
  </si>
  <si>
    <t>leucosolenia</t>
  </si>
  <si>
    <t>leucosoleniidae</t>
  </si>
  <si>
    <t>leucosticte</t>
  </si>
  <si>
    <t>leucothea</t>
  </si>
  <si>
    <t>leucothoe</t>
  </si>
  <si>
    <t>lev</t>
  </si>
  <si>
    <t>levalloisian</t>
  </si>
  <si>
    <t>levana</t>
  </si>
  <si>
    <t>levant</t>
  </si>
  <si>
    <t>levanter</t>
  </si>
  <si>
    <t>levantine</t>
  </si>
  <si>
    <t>leveller</t>
  </si>
  <si>
    <t>leven</t>
  </si>
  <si>
    <t>lever</t>
  </si>
  <si>
    <t>levering</t>
  </si>
  <si>
    <t>levi</t>
  </si>
  <si>
    <t>levy</t>
  </si>
  <si>
    <t>levin</t>
  </si>
  <si>
    <t>levins</t>
  </si>
  <si>
    <t>levis</t>
  </si>
  <si>
    <t>levisticum</t>
  </si>
  <si>
    <t>levite</t>
  </si>
  <si>
    <t>levitical</t>
  </si>
  <si>
    <t>leviticalism</t>
  </si>
  <si>
    <t>leviticality</t>
  </si>
  <si>
    <t>levitically</t>
  </si>
  <si>
    <t>leviticalness</t>
  </si>
  <si>
    <t>leviticism</t>
  </si>
  <si>
    <t>leviticus</t>
  </si>
  <si>
    <t>levitism</t>
  </si>
  <si>
    <t>lew</t>
  </si>
  <si>
    <t>lewanna</t>
  </si>
  <si>
    <t>lewie</t>
  </si>
  <si>
    <t>lewis</t>
  </si>
  <si>
    <t>lewisia</t>
  </si>
  <si>
    <t>lewisian</t>
  </si>
  <si>
    <t>lexis</t>
  </si>
  <si>
    <t>lezghian</t>
  </si>
  <si>
    <t>lf</t>
  </si>
  <si>
    <t>lg</t>
  </si>
  <si>
    <t>lh</t>
  </si>
  <si>
    <t>lhd</t>
  </si>
  <si>
    <t>lhota</t>
  </si>
  <si>
    <t>li</t>
  </si>
  <si>
    <t>liana</t>
  </si>
  <si>
    <t>liane</t>
  </si>
  <si>
    <t>liard</t>
  </si>
  <si>
    <t>lias</t>
  </si>
  <si>
    <t>lyas</t>
  </si>
  <si>
    <t>liassic</t>
  </si>
  <si>
    <t>liatris</t>
  </si>
  <si>
    <t>lib</t>
  </si>
  <si>
    <t>libby</t>
  </si>
  <si>
    <t>libellula</t>
  </si>
  <si>
    <t>libellulidae</t>
  </si>
  <si>
    <t>liber</t>
  </si>
  <si>
    <t>libera</t>
  </si>
  <si>
    <t>liberal</t>
  </si>
  <si>
    <t>liberalia</t>
  </si>
  <si>
    <t>liberalism</t>
  </si>
  <si>
    <t>liberator</t>
  </si>
  <si>
    <t>liberia</t>
  </si>
  <si>
    <t>liberian</t>
  </si>
  <si>
    <t>libertas</t>
  </si>
  <si>
    <t>liberty</t>
  </si>
  <si>
    <t>libya</t>
  </si>
  <si>
    <t>libyan</t>
  </si>
  <si>
    <t>libytheidae</t>
  </si>
  <si>
    <t>libytheinae</t>
  </si>
  <si>
    <t>libitina</t>
  </si>
  <si>
    <t>libocedrus</t>
  </si>
  <si>
    <t>libra</t>
  </si>
  <si>
    <t>librae</t>
  </si>
  <si>
    <t>libre</t>
  </si>
  <si>
    <t>librid</t>
  </si>
  <si>
    <t>lycaena</t>
  </si>
  <si>
    <t>lycaenidae</t>
  </si>
  <si>
    <t>licania</t>
  </si>
  <si>
    <t>lyceum</t>
  </si>
  <si>
    <t>lichenes</t>
  </si>
  <si>
    <t>lichenopora</t>
  </si>
  <si>
    <t>lichenoporidae</t>
  </si>
  <si>
    <t>lychnic</t>
  </si>
  <si>
    <t>lychnis</t>
  </si>
  <si>
    <t>lichnophora</t>
  </si>
  <si>
    <t>lichnophoridae</t>
  </si>
  <si>
    <t>licht</t>
  </si>
  <si>
    <t>lycian</t>
  </si>
  <si>
    <t>lycidae</t>
  </si>
  <si>
    <t>licinian</t>
  </si>
  <si>
    <t>lycium</t>
  </si>
  <si>
    <t>lick</t>
  </si>
  <si>
    <t>licking</t>
  </si>
  <si>
    <t>lycodes</t>
  </si>
  <si>
    <t>lycodidae</t>
  </si>
  <si>
    <t>lycoperdaceae</t>
  </si>
  <si>
    <t>lycoperdales</t>
  </si>
  <si>
    <t>lycoperdon</t>
  </si>
  <si>
    <t>lycopersicon</t>
  </si>
  <si>
    <t>lycopodiaceae</t>
  </si>
  <si>
    <t>lycopodiales</t>
  </si>
  <si>
    <t>lycopodium</t>
  </si>
  <si>
    <t>lycopsida</t>
  </si>
  <si>
    <t>lycopsis</t>
  </si>
  <si>
    <t>lycopus</t>
  </si>
  <si>
    <t>lycosa</t>
  </si>
  <si>
    <t>lycosidae</t>
  </si>
  <si>
    <t>lyctidae</t>
  </si>
  <si>
    <t>lyctus</t>
  </si>
  <si>
    <t>licuala</t>
  </si>
  <si>
    <t>lycus</t>
  </si>
  <si>
    <t>lida</t>
  </si>
  <si>
    <t>lidar</t>
  </si>
  <si>
    <t>lide</t>
  </si>
  <si>
    <t>lidia</t>
  </si>
  <si>
    <t>lydia</t>
  </si>
  <si>
    <t>lydian</t>
  </si>
  <si>
    <t>lido</t>
  </si>
  <si>
    <t>lie</t>
  </si>
  <si>
    <t>liebfraumilch</t>
  </si>
  <si>
    <t>liebig</t>
  </si>
  <si>
    <t>liechtenstein</t>
  </si>
  <si>
    <t>liederkranz</t>
  </si>
  <si>
    <t>lief</t>
  </si>
  <si>
    <t>liege</t>
  </si>
  <si>
    <t>lyencephala</t>
  </si>
  <si>
    <t>lieut</t>
  </si>
  <si>
    <t>lif</t>
  </si>
  <si>
    <t>life</t>
  </si>
  <si>
    <t>lifo</t>
  </si>
  <si>
    <t>lygaeidae</t>
  </si>
  <si>
    <t>lygeum</t>
  </si>
  <si>
    <t>light</t>
  </si>
  <si>
    <t>lightfoot</t>
  </si>
  <si>
    <t>lightman</t>
  </si>
  <si>
    <t>ligyda</t>
  </si>
  <si>
    <t>ligydidae</t>
  </si>
  <si>
    <t>lygodium</t>
  </si>
  <si>
    <t>lygosoma</t>
  </si>
  <si>
    <t>ligularia</t>
  </si>
  <si>
    <t>liguliflorae</t>
  </si>
  <si>
    <t>liguorian</t>
  </si>
  <si>
    <t>ligurian</t>
  </si>
  <si>
    <t>ligusticum</t>
  </si>
  <si>
    <t>ligustrum</t>
  </si>
  <si>
    <t>lihyanite</t>
  </si>
  <si>
    <t>likely</t>
  </si>
  <si>
    <t>lila</t>
  </si>
  <si>
    <t>lilac</t>
  </si>
  <si>
    <t>lilaeopsis</t>
  </si>
  <si>
    <t>lilas</t>
  </si>
  <si>
    <t>lilburne</t>
  </si>
  <si>
    <t>lily</t>
  </si>
  <si>
    <t>liliaceae</t>
  </si>
  <si>
    <t>liliales</t>
  </si>
  <si>
    <t>lilian</t>
  </si>
  <si>
    <t>liliiflorae</t>
  </si>
  <si>
    <t>lilith</t>
  </si>
  <si>
    <t>lilium</t>
  </si>
  <si>
    <t>lilly</t>
  </si>
  <si>
    <t>lillibullero</t>
  </si>
  <si>
    <t>lilliput</t>
  </si>
  <si>
    <t>lilliputian</t>
  </si>
  <si>
    <t>lilliputianize</t>
  </si>
  <si>
    <t>lim</t>
  </si>
  <si>
    <t>lima</t>
  </si>
  <si>
    <t>limacea</t>
  </si>
  <si>
    <t>limacidae</t>
  </si>
  <si>
    <t>limacina</t>
  </si>
  <si>
    <t>limacinidae</t>
  </si>
  <si>
    <t>liman</t>
  </si>
  <si>
    <t>lymantria</t>
  </si>
  <si>
    <t>lymantriidae</t>
  </si>
  <si>
    <t>limawood</t>
  </si>
  <si>
    <t>limax</t>
  </si>
  <si>
    <t>limber</t>
  </si>
  <si>
    <t>limbu</t>
  </si>
  <si>
    <t>limburger</t>
  </si>
  <si>
    <t>limean</t>
  </si>
  <si>
    <t>limehouse</t>
  </si>
  <si>
    <t>limerick</t>
  </si>
  <si>
    <t>limicolae</t>
  </si>
  <si>
    <t>limidae</t>
  </si>
  <si>
    <t>lymnaea</t>
  </si>
  <si>
    <t>lymnaeidae</t>
  </si>
  <si>
    <t>limnanthaceae</t>
  </si>
  <si>
    <t>limnanthemum</t>
  </si>
  <si>
    <t>limnanthes</t>
  </si>
  <si>
    <t>limnetis</t>
  </si>
  <si>
    <t>limnobium</t>
  </si>
  <si>
    <t>limnocnida</t>
  </si>
  <si>
    <t>limnophilidae</t>
  </si>
  <si>
    <t>limnorchis</t>
  </si>
  <si>
    <t>limnoria</t>
  </si>
  <si>
    <t>limnoriidae</t>
  </si>
  <si>
    <t>limodorum</t>
  </si>
  <si>
    <t>limosa</t>
  </si>
  <si>
    <t>limosella</t>
  </si>
  <si>
    <t>limosi</t>
  </si>
  <si>
    <t>limousin</t>
  </si>
  <si>
    <t>limulidae</t>
  </si>
  <si>
    <t>limuloidea</t>
  </si>
  <si>
    <t>limulus</t>
  </si>
  <si>
    <t>lin</t>
  </si>
  <si>
    <t>lyn</t>
  </si>
  <si>
    <t>lina</t>
  </si>
  <si>
    <t>linaceae</t>
  </si>
  <si>
    <t>linanthus</t>
  </si>
  <si>
    <t>linaria</t>
  </si>
  <si>
    <t>lynceus</t>
  </si>
  <si>
    <t>linch</t>
  </si>
  <si>
    <t>lynch</t>
  </si>
  <si>
    <t>lyncid</t>
  </si>
  <si>
    <t>lincoln</t>
  </si>
  <si>
    <t>lincolnesque</t>
  </si>
  <si>
    <t>lincolnian</t>
  </si>
  <si>
    <t>lincolniana</t>
  </si>
  <si>
    <t>lincolnlike</t>
  </si>
  <si>
    <t>lind</t>
  </si>
  <si>
    <t>linda</t>
  </si>
  <si>
    <t>linden</t>
  </si>
  <si>
    <t>linder</t>
  </si>
  <si>
    <t>lindera</t>
  </si>
  <si>
    <t>lindy</t>
  </si>
  <si>
    <t>lindleyan</t>
  </si>
  <si>
    <t>lindo</t>
  </si>
  <si>
    <t>lyndon</t>
  </si>
  <si>
    <t>lindsay</t>
  </si>
  <si>
    <t>lindsey</t>
  </si>
  <si>
    <t>line</t>
  </si>
  <si>
    <t>linea</t>
  </si>
  <si>
    <t>linene</t>
  </si>
  <si>
    <t>linet</t>
  </si>
  <si>
    <t>lynette</t>
  </si>
  <si>
    <t>lingayat</t>
  </si>
  <si>
    <t>lyngbyaceae</t>
  </si>
  <si>
    <t>lyngbyeae</t>
  </si>
  <si>
    <t>lingle</t>
  </si>
  <si>
    <t>lingoum</t>
  </si>
  <si>
    <t>linguata</t>
  </si>
  <si>
    <t>linguatula</t>
  </si>
  <si>
    <t>linguatulida</t>
  </si>
  <si>
    <t>linguatulina</t>
  </si>
  <si>
    <t>lingulella</t>
  </si>
  <si>
    <t>lingulidae</t>
  </si>
  <si>
    <t>linyphia</t>
  </si>
  <si>
    <t>linyphiidae</t>
  </si>
  <si>
    <t>link</t>
  </si>
  <si>
    <t>linker</t>
  </si>
  <si>
    <t>linn</t>
  </si>
  <si>
    <t>lynn</t>
  </si>
  <si>
    <t>linnaea</t>
  </si>
  <si>
    <t>linnaean</t>
  </si>
  <si>
    <t>linnaeanism</t>
  </si>
  <si>
    <t>linne</t>
  </si>
  <si>
    <t>lynne</t>
  </si>
  <si>
    <t>linnet</t>
  </si>
  <si>
    <t>lynnette</t>
  </si>
  <si>
    <t>linopteris</t>
  </si>
  <si>
    <t>linos</t>
  </si>
  <si>
    <t>linotype</t>
  </si>
  <si>
    <t>linotyped</t>
  </si>
  <si>
    <t>linotyper</t>
  </si>
  <si>
    <t>linotyping</t>
  </si>
  <si>
    <t>lins</t>
  </si>
  <si>
    <t>linsang</t>
  </si>
  <si>
    <t>linum</t>
  </si>
  <si>
    <t>linus</t>
  </si>
  <si>
    <t>linwood</t>
  </si>
  <si>
    <t>lynx</t>
  </si>
  <si>
    <t>lyomeri</t>
  </si>
  <si>
    <t>lion</t>
  </si>
  <si>
    <t>lyon</t>
  </si>
  <si>
    <t>lionel</t>
  </si>
  <si>
    <t>lyonese</t>
  </si>
  <si>
    <t>lyonetia</t>
  </si>
  <si>
    <t>lyonetiidae</t>
  </si>
  <si>
    <t>lyonnais</t>
  </si>
  <si>
    <t>lyonnesse</t>
  </si>
  <si>
    <t>lions</t>
  </si>
  <si>
    <t>lyopoma</t>
  </si>
  <si>
    <t>lyopomata</t>
  </si>
  <si>
    <t>liothrix</t>
  </si>
  <si>
    <t>liotrichi</t>
  </si>
  <si>
    <t>liotrichidae</t>
  </si>
  <si>
    <t>lipan</t>
  </si>
  <si>
    <t>liparian</t>
  </si>
  <si>
    <t>liparidae</t>
  </si>
  <si>
    <t>liparididae</t>
  </si>
  <si>
    <t>liparis</t>
  </si>
  <si>
    <t>lyperosia</t>
  </si>
  <si>
    <t>lipeurus</t>
  </si>
  <si>
    <t>lipobranchia</t>
  </si>
  <si>
    <t>lipopoda</t>
  </si>
  <si>
    <t>lipotyphla</t>
  </si>
  <si>
    <t>lippia</t>
  </si>
  <si>
    <t>lips</t>
  </si>
  <si>
    <t>liquidambar</t>
  </si>
  <si>
    <t>lir</t>
  </si>
  <si>
    <t>lira</t>
  </si>
  <si>
    <t>lyra</t>
  </si>
  <si>
    <t>lyraid</t>
  </si>
  <si>
    <t>lyrid</t>
  </si>
  <si>
    <t>liriodendron</t>
  </si>
  <si>
    <t>lyrurus</t>
  </si>
  <si>
    <t>lys</t>
  </si>
  <si>
    <t>lisa</t>
  </si>
  <si>
    <t>lysander</t>
  </si>
  <si>
    <t>lisbon</t>
  </si>
  <si>
    <t>lise</t>
  </si>
  <si>
    <t>lysenkoism</t>
  </si>
  <si>
    <t>lisette</t>
  </si>
  <si>
    <t>lysiloma</t>
  </si>
  <si>
    <t>lysimachia</t>
  </si>
  <si>
    <t>lysimachus</t>
  </si>
  <si>
    <t>lysistrata</t>
  </si>
  <si>
    <t>lisk</t>
  </si>
  <si>
    <t>lisle</t>
  </si>
  <si>
    <t>lysol</t>
  </si>
  <si>
    <t>lisp</t>
  </si>
  <si>
    <t>liss</t>
  </si>
  <si>
    <t>lyssa</t>
  </si>
  <si>
    <t>lissamphibia</t>
  </si>
  <si>
    <t>lissencephala</t>
  </si>
  <si>
    <t>lissoflagellata</t>
  </si>
  <si>
    <t>lissotriches</t>
  </si>
  <si>
    <t>list</t>
  </si>
  <si>
    <t>lister</t>
  </si>
  <si>
    <t>listera</t>
  </si>
  <si>
    <t>listeria</t>
  </si>
  <si>
    <t>listerian</t>
  </si>
  <si>
    <t>listerine</t>
  </si>
  <si>
    <t>listerism</t>
  </si>
  <si>
    <t>listerize</t>
  </si>
  <si>
    <t>lisuarte</t>
  </si>
  <si>
    <t>liszt</t>
  </si>
  <si>
    <t>lit</t>
  </si>
  <si>
    <t>litch</t>
  </si>
  <si>
    <t>lithia</t>
  </si>
  <si>
    <t>lithobiidae</t>
  </si>
  <si>
    <t>lithobius</t>
  </si>
  <si>
    <t>lithocarpus</t>
  </si>
  <si>
    <t>lithodes</t>
  </si>
  <si>
    <t>lithodidae</t>
  </si>
  <si>
    <t>lithodomus</t>
  </si>
  <si>
    <t>lithosiidae</t>
  </si>
  <si>
    <t>lithosiinae</t>
  </si>
  <si>
    <t>lithospermum</t>
  </si>
  <si>
    <t>lythraceae</t>
  </si>
  <si>
    <t>lythrum</t>
  </si>
  <si>
    <t>lithuania</t>
  </si>
  <si>
    <t>lithuanian</t>
  </si>
  <si>
    <t>lithuanic</t>
  </si>
  <si>
    <t>lityerses</t>
  </si>
  <si>
    <t>litiopa</t>
  </si>
  <si>
    <t>litopterna</t>
  </si>
  <si>
    <t>litorina</t>
  </si>
  <si>
    <t>litorinidae</t>
  </si>
  <si>
    <t>litsea</t>
  </si>
  <si>
    <t>little</t>
  </si>
  <si>
    <t>littorella</t>
  </si>
  <si>
    <t>lituites</t>
  </si>
  <si>
    <t>lituitidae</t>
  </si>
  <si>
    <t>lituola</t>
  </si>
  <si>
    <t>litvak</t>
  </si>
  <si>
    <t>liukiu</t>
  </si>
  <si>
    <t>liv</t>
  </si>
  <si>
    <t>lively</t>
  </si>
  <si>
    <t>liverpool</t>
  </si>
  <si>
    <t>liverpudlian</t>
  </si>
  <si>
    <t>livian</t>
  </si>
  <si>
    <t>livish</t>
  </si>
  <si>
    <t>livistona</t>
  </si>
  <si>
    <t>livonian</t>
  </si>
  <si>
    <t>liz</t>
  </si>
  <si>
    <t>liza</t>
  </si>
  <si>
    <t>lizard</t>
  </si>
  <si>
    <t>lizzie</t>
  </si>
  <si>
    <t>ll</t>
  </si>
  <si>
    <t>llama</t>
  </si>
  <si>
    <t>llanberisslate</t>
  </si>
  <si>
    <t>llandeilo</t>
  </si>
  <si>
    <t>llandovery</t>
  </si>
  <si>
    <t>llano</t>
  </si>
  <si>
    <t>llb</t>
  </si>
  <si>
    <t>lleu</t>
  </si>
  <si>
    <t>llew</t>
  </si>
  <si>
    <t>lloyd</t>
  </si>
  <si>
    <t>lludd</t>
  </si>
  <si>
    <t>lm</t>
  </si>
  <si>
    <t>lo</t>
  </si>
  <si>
    <t>loa</t>
  </si>
  <si>
    <t>loafers</t>
  </si>
  <si>
    <t>loammi</t>
  </si>
  <si>
    <t>loasa</t>
  </si>
  <si>
    <t>loasaceae</t>
  </si>
  <si>
    <t>loatuko</t>
  </si>
  <si>
    <t>lob</t>
  </si>
  <si>
    <t>lobachevskian</t>
  </si>
  <si>
    <t>lobale</t>
  </si>
  <si>
    <t>lobaria</t>
  </si>
  <si>
    <t>lobata</t>
  </si>
  <si>
    <t>lobatae</t>
  </si>
  <si>
    <t>lobber</t>
  </si>
  <si>
    <t>lobelia</t>
  </si>
  <si>
    <t>lobeliaceae</t>
  </si>
  <si>
    <t>lobosa</t>
  </si>
  <si>
    <t>lobularia</t>
  </si>
  <si>
    <t>loc</t>
  </si>
  <si>
    <t>locarnist</t>
  </si>
  <si>
    <t>locarnite</t>
  </si>
  <si>
    <t>locarnize</t>
  </si>
  <si>
    <t>locarno</t>
  </si>
  <si>
    <t>loch</t>
  </si>
  <si>
    <t>lochia</t>
  </si>
  <si>
    <t>lochlin</t>
  </si>
  <si>
    <t>lockatong</t>
  </si>
  <si>
    <t>locky</t>
  </si>
  <si>
    <t>lockian</t>
  </si>
  <si>
    <t>lockianism</t>
  </si>
  <si>
    <t>lockyer</t>
  </si>
  <si>
    <t>lockport</t>
  </si>
  <si>
    <t>loco</t>
  </si>
  <si>
    <t>locofoco</t>
  </si>
  <si>
    <t>locofocoism</t>
  </si>
  <si>
    <t>locrian</t>
  </si>
  <si>
    <t>locrine</t>
  </si>
  <si>
    <t>locustidae</t>
  </si>
  <si>
    <t>lod</t>
  </si>
  <si>
    <t>loddigesia</t>
  </si>
  <si>
    <t>lodge</t>
  </si>
  <si>
    <t>lodha</t>
  </si>
  <si>
    <t>lodoicea</t>
  </si>
  <si>
    <t>lodowic</t>
  </si>
  <si>
    <t>lodowick</t>
  </si>
  <si>
    <t>lodur</t>
  </si>
  <si>
    <t>loe</t>
  </si>
  <si>
    <t>loegria</t>
  </si>
  <si>
    <t>lof</t>
  </si>
  <si>
    <t>loft</t>
  </si>
  <si>
    <t>lofting</t>
  </si>
  <si>
    <t>logan</t>
  </si>
  <si>
    <t>logania</t>
  </si>
  <si>
    <t>loganiaceae</t>
  </si>
  <si>
    <t>loggia</t>
  </si>
  <si>
    <t>logos</t>
  </si>
  <si>
    <t>logres</t>
  </si>
  <si>
    <t>logria</t>
  </si>
  <si>
    <t>logris</t>
  </si>
  <si>
    <t>lohana</t>
  </si>
  <si>
    <t>lohar</t>
  </si>
  <si>
    <t>lohengrin</t>
  </si>
  <si>
    <t>loy</t>
  </si>
  <si>
    <t>loyalist</t>
  </si>
  <si>
    <t>loyolism</t>
  </si>
  <si>
    <t>loyolite</t>
  </si>
  <si>
    <t>lois</t>
  </si>
  <si>
    <t>loiseleuria</t>
  </si>
  <si>
    <t>loki</t>
  </si>
  <si>
    <t>lokindra</t>
  </si>
  <si>
    <t>lokman</t>
  </si>
  <si>
    <t>lola</t>
  </si>
  <si>
    <t>loliginidae</t>
  </si>
  <si>
    <t>loligo</t>
  </si>
  <si>
    <t>lolium</t>
  </si>
  <si>
    <t>lollard</t>
  </si>
  <si>
    <t>lollardy</t>
  </si>
  <si>
    <t>lollardian</t>
  </si>
  <si>
    <t>lollardism</t>
  </si>
  <si>
    <t>lollardist</t>
  </si>
  <si>
    <t>lollardize</t>
  </si>
  <si>
    <t>lollardlike</t>
  </si>
  <si>
    <t>lollardry</t>
  </si>
  <si>
    <t>lolly</t>
  </si>
  <si>
    <t>lolo</t>
  </si>
  <si>
    <t>loma</t>
  </si>
  <si>
    <t>lomatium</t>
  </si>
  <si>
    <t>lombard</t>
  </si>
  <si>
    <t>lombardeer</t>
  </si>
  <si>
    <t>lombardesque</t>
  </si>
  <si>
    <t>lombardian</t>
  </si>
  <si>
    <t>lombardic</t>
  </si>
  <si>
    <t>lombrosian</t>
  </si>
  <si>
    <t>lomentaria</t>
  </si>
  <si>
    <t>lomita</t>
  </si>
  <si>
    <t>lonchocarpus</t>
  </si>
  <si>
    <t>lonchopteridae</t>
  </si>
  <si>
    <t>londinensian</t>
  </si>
  <si>
    <t>london</t>
  </si>
  <si>
    <t>londoner</t>
  </si>
  <si>
    <t>londonese</t>
  </si>
  <si>
    <t>londonesque</t>
  </si>
  <si>
    <t>londony</t>
  </si>
  <si>
    <t>londonian</t>
  </si>
  <si>
    <t>londonish</t>
  </si>
  <si>
    <t>londonism</t>
  </si>
  <si>
    <t>londonization</t>
  </si>
  <si>
    <t>londonize</t>
  </si>
  <si>
    <t>londres</t>
  </si>
  <si>
    <t>longan</t>
  </si>
  <si>
    <t>longaville</t>
  </si>
  <si>
    <t>longhorn</t>
  </si>
  <si>
    <t>longicornia</t>
  </si>
  <si>
    <t>longinian</t>
  </si>
  <si>
    <t>longirostrines</t>
  </si>
  <si>
    <t>longleaf</t>
  </si>
  <si>
    <t>longobard</t>
  </si>
  <si>
    <t>longobardi</t>
  </si>
  <si>
    <t>longobardian</t>
  </si>
  <si>
    <t>longobardic</t>
  </si>
  <si>
    <t>longs</t>
  </si>
  <si>
    <t>longus</t>
  </si>
  <si>
    <t>longwood</t>
  </si>
  <si>
    <t>longworth</t>
  </si>
  <si>
    <t>lonicera</t>
  </si>
  <si>
    <t>lonk</t>
  </si>
  <si>
    <t>loom</t>
  </si>
  <si>
    <t>loon</t>
  </si>
  <si>
    <t>loops</t>
  </si>
  <si>
    <t>loos</t>
  </si>
  <si>
    <t>lop</t>
  </si>
  <si>
    <t>lope</t>
  </si>
  <si>
    <t>lopes</t>
  </si>
  <si>
    <t>lopezia</t>
  </si>
  <si>
    <t>lophiidae</t>
  </si>
  <si>
    <t>lophiodon</t>
  </si>
  <si>
    <t>lophiodontidae</t>
  </si>
  <si>
    <t>lophiola</t>
  </si>
  <si>
    <t>lophiomyidae</t>
  </si>
  <si>
    <t>lophiomyinae</t>
  </si>
  <si>
    <t>lophiomys</t>
  </si>
  <si>
    <t>lophobranchii</t>
  </si>
  <si>
    <t>lophocome</t>
  </si>
  <si>
    <t>lophocomi</t>
  </si>
  <si>
    <t>lophodermium</t>
  </si>
  <si>
    <t>lophophora</t>
  </si>
  <si>
    <t>lophophorinae</t>
  </si>
  <si>
    <t>lophophorus</t>
  </si>
  <si>
    <t>lophopoda</t>
  </si>
  <si>
    <t>lophornis</t>
  </si>
  <si>
    <t>lophortyx</t>
  </si>
  <si>
    <t>lophura</t>
  </si>
  <si>
    <t>lora</t>
  </si>
  <si>
    <t>loral</t>
  </si>
  <si>
    <t>loran</t>
  </si>
  <si>
    <t>loranthaceae</t>
  </si>
  <si>
    <t>loranthus</t>
  </si>
  <si>
    <t>lord</t>
  </si>
  <si>
    <t>lordan</t>
  </si>
  <si>
    <t>lords</t>
  </si>
  <si>
    <t>lordship</t>
  </si>
  <si>
    <t>lore</t>
  </si>
  <si>
    <t>lorelei</t>
  </si>
  <si>
    <t>loren</t>
  </si>
  <si>
    <t>lorenzan</t>
  </si>
  <si>
    <t>lorenzo</t>
  </si>
  <si>
    <t>lorettine</t>
  </si>
  <si>
    <t>lori</t>
  </si>
  <si>
    <t>lory</t>
  </si>
  <si>
    <t>loricariidae</t>
  </si>
  <si>
    <t>loricata</t>
  </si>
  <si>
    <t>loricati</t>
  </si>
  <si>
    <t>lorien</t>
  </si>
  <si>
    <t>lorimer</t>
  </si>
  <si>
    <t>loriner</t>
  </si>
  <si>
    <t>loring</t>
  </si>
  <si>
    <t>loris</t>
  </si>
  <si>
    <t>lorius</t>
  </si>
  <si>
    <t>lorn</t>
  </si>
  <si>
    <t>lorraine</t>
  </si>
  <si>
    <t>lorrainer</t>
  </si>
  <si>
    <t>lorrainese</t>
  </si>
  <si>
    <t>lorry</t>
  </si>
  <si>
    <t>lose</t>
  </si>
  <si>
    <t>loss</t>
  </si>
  <si>
    <t>lot</t>
  </si>
  <si>
    <t>lota</t>
  </si>
  <si>
    <t>lotharingian</t>
  </si>
  <si>
    <t>lothario</t>
  </si>
  <si>
    <t>lotharios</t>
  </si>
  <si>
    <t>lotophagi</t>
  </si>
  <si>
    <t>lots</t>
  </si>
  <si>
    <t>lotta</t>
  </si>
  <si>
    <t>lotte</t>
  </si>
  <si>
    <t>lottie</t>
  </si>
  <si>
    <t>lotuko</t>
  </si>
  <si>
    <t>lotus</t>
  </si>
  <si>
    <t>lou</t>
  </si>
  <si>
    <t>lough</t>
  </si>
  <si>
    <t>louie</t>
  </si>
  <si>
    <t>louis</t>
  </si>
  <si>
    <t>louisa</t>
  </si>
  <si>
    <t>louise</t>
  </si>
  <si>
    <t>louisiana</t>
  </si>
  <si>
    <t>louisianan</t>
  </si>
  <si>
    <t>louisianian</t>
  </si>
  <si>
    <t>louisville</t>
  </si>
  <si>
    <t>lounge</t>
  </si>
  <si>
    <t>loup</t>
  </si>
  <si>
    <t>lourie</t>
  </si>
  <si>
    <t>louvre</t>
  </si>
  <si>
    <t>love</t>
  </si>
  <si>
    <t>lovely</t>
  </si>
  <si>
    <t>lovelock</t>
  </si>
  <si>
    <t>lover</t>
  </si>
  <si>
    <t>lovering</t>
  </si>
  <si>
    <t>loving</t>
  </si>
  <si>
    <t>low</t>
  </si>
  <si>
    <t>lowder</t>
  </si>
  <si>
    <t>lowe</t>
  </si>
  <si>
    <t>lowell</t>
  </si>
  <si>
    <t>lower</t>
  </si>
  <si>
    <t>lowery</t>
  </si>
  <si>
    <t>lowes</t>
  </si>
  <si>
    <t>lowland</t>
  </si>
  <si>
    <t>lowlander</t>
  </si>
  <si>
    <t>lowlands</t>
  </si>
  <si>
    <t>lowman</t>
  </si>
  <si>
    <t>lowry</t>
  </si>
  <si>
    <t>lowrie</t>
  </si>
  <si>
    <t>lowville</t>
  </si>
  <si>
    <t>lox</t>
  </si>
  <si>
    <t>loxiinae</t>
  </si>
  <si>
    <t>loxodon</t>
  </si>
  <si>
    <t>loxodonta</t>
  </si>
  <si>
    <t>loxolophodon</t>
  </si>
  <si>
    <t>loxomma</t>
  </si>
  <si>
    <t>loxosoma</t>
  </si>
  <si>
    <t>loxosomidae</t>
  </si>
  <si>
    <t>lp</t>
  </si>
  <si>
    <t>lr</t>
  </si>
  <si>
    <t>ls</t>
  </si>
  <si>
    <t>lsc</t>
  </si>
  <si>
    <t>lst</t>
  </si>
  <si>
    <t>lt</t>
  </si>
  <si>
    <t>lu</t>
  </si>
  <si>
    <t>luba</t>
  </si>
  <si>
    <t>lubberland</t>
  </si>
  <si>
    <t>lucayan</t>
  </si>
  <si>
    <t>lucan</t>
  </si>
  <si>
    <t>lucania</t>
  </si>
  <si>
    <t>lucanidae</t>
  </si>
  <si>
    <t>lucanus</t>
  </si>
  <si>
    <t>lucchese</t>
  </si>
  <si>
    <t>luce</t>
  </si>
  <si>
    <t>lucentio</t>
  </si>
  <si>
    <t>luceres</t>
  </si>
  <si>
    <t>lucernaria</t>
  </si>
  <si>
    <t>lucernariidae</t>
  </si>
  <si>
    <t>lucerne</t>
  </si>
  <si>
    <t>luchuan</t>
  </si>
  <si>
    <t>lucy</t>
  </si>
  <si>
    <t>lucia</t>
  </si>
  <si>
    <t>lucian</t>
  </si>
  <si>
    <t>luciana</t>
  </si>
  <si>
    <t>lucifer</t>
  </si>
  <si>
    <t>luciferian</t>
  </si>
  <si>
    <t>luciferidae</t>
  </si>
  <si>
    <t>lucile</t>
  </si>
  <si>
    <t>lucilia</t>
  </si>
  <si>
    <t>lucille</t>
  </si>
  <si>
    <t>lucina</t>
  </si>
  <si>
    <t>lucinacea</t>
  </si>
  <si>
    <t>lucinda</t>
  </si>
  <si>
    <t>lucinidae</t>
  </si>
  <si>
    <t>lucite</t>
  </si>
  <si>
    <t>lucius</t>
  </si>
  <si>
    <t>luck</t>
  </si>
  <si>
    <t>lucky</t>
  </si>
  <si>
    <t>lucknow</t>
  </si>
  <si>
    <t>lucrece</t>
  </si>
  <si>
    <t>lucretia</t>
  </si>
  <si>
    <t>lucretian</t>
  </si>
  <si>
    <t>lucretius</t>
  </si>
  <si>
    <t>lucrine</t>
  </si>
  <si>
    <t>lucullan</t>
  </si>
  <si>
    <t>lucullian</t>
  </si>
  <si>
    <t>lucuma</t>
  </si>
  <si>
    <t>lucumo</t>
  </si>
  <si>
    <t>lud</t>
  </si>
  <si>
    <t>luddism</t>
  </si>
  <si>
    <t>luddite</t>
  </si>
  <si>
    <t>ludditism</t>
  </si>
  <si>
    <t>ludgate</t>
  </si>
  <si>
    <t>ludgathian</t>
  </si>
  <si>
    <t>ludgatian</t>
  </si>
  <si>
    <t>ludian</t>
  </si>
  <si>
    <t>ludlovian</t>
  </si>
  <si>
    <t>ludlow</t>
  </si>
  <si>
    <t>ludolphian</t>
  </si>
  <si>
    <t>ludwig</t>
  </si>
  <si>
    <t>luella</t>
  </si>
  <si>
    <t>luffa</t>
  </si>
  <si>
    <t>lug</t>
  </si>
  <si>
    <t>luganda</t>
  </si>
  <si>
    <t>luger</t>
  </si>
  <si>
    <t>luggnagg</t>
  </si>
  <si>
    <t>lugnas</t>
  </si>
  <si>
    <t>luian</t>
  </si>
  <si>
    <t>luigi</t>
  </si>
  <si>
    <t>luigino</t>
  </si>
  <si>
    <t>luis</t>
  </si>
  <si>
    <t>luiseno</t>
  </si>
  <si>
    <t>luite</t>
  </si>
  <si>
    <t>lukan</t>
  </si>
  <si>
    <t>lukas</t>
  </si>
  <si>
    <t>luke</t>
  </si>
  <si>
    <t>lula</t>
  </si>
  <si>
    <t>lull</t>
  </si>
  <si>
    <t>lullaby</t>
  </si>
  <si>
    <t>lully</t>
  </si>
  <si>
    <t>lullian</t>
  </si>
  <si>
    <t>lulu</t>
  </si>
  <si>
    <t>lumbricidae</t>
  </si>
  <si>
    <t>lumbricus</t>
  </si>
  <si>
    <t>lumen</t>
  </si>
  <si>
    <t>luminal</t>
  </si>
  <si>
    <t>lumpkin</t>
  </si>
  <si>
    <t>luna</t>
  </si>
  <si>
    <t>lunaria</t>
  </si>
  <si>
    <t>lunda</t>
  </si>
  <si>
    <t>lundinarium</t>
  </si>
  <si>
    <t>lune</t>
  </si>
  <si>
    <t>lunel</t>
  </si>
  <si>
    <t>lunette</t>
  </si>
  <si>
    <t>lunka</t>
  </si>
  <si>
    <t>lunn</t>
  </si>
  <si>
    <t>lunt</t>
  </si>
  <si>
    <t>lunularia</t>
  </si>
  <si>
    <t>lunulites</t>
  </si>
  <si>
    <t>luo</t>
  </si>
  <si>
    <t>lupe</t>
  </si>
  <si>
    <t>lupercal</t>
  </si>
  <si>
    <t>lupercalia</t>
  </si>
  <si>
    <t>lupercalian</t>
  </si>
  <si>
    <t>luperci</t>
  </si>
  <si>
    <t>lupid</t>
  </si>
  <si>
    <t>lupinus</t>
  </si>
  <si>
    <t>lupus</t>
  </si>
  <si>
    <t>lur</t>
  </si>
  <si>
    <t>lura</t>
  </si>
  <si>
    <t>luri</t>
  </si>
  <si>
    <t>lusatian</t>
  </si>
  <si>
    <t>luscinia</t>
  </si>
  <si>
    <t>lushai</t>
  </si>
  <si>
    <t>lushei</t>
  </si>
  <si>
    <t>lusiad</t>
  </si>
  <si>
    <t>lusian</t>
  </si>
  <si>
    <t>lusitania</t>
  </si>
  <si>
    <t>lusitanian</t>
  </si>
  <si>
    <t>lusk</t>
  </si>
  <si>
    <t>lust</t>
  </si>
  <si>
    <t>lusty</t>
  </si>
  <si>
    <t>lustick</t>
  </si>
  <si>
    <t>lut</t>
  </si>
  <si>
    <t>lutayo</t>
  </si>
  <si>
    <t>lutao</t>
  </si>
  <si>
    <t>lutenist</t>
  </si>
  <si>
    <t>lutetia</t>
  </si>
  <si>
    <t>lutetian</t>
  </si>
  <si>
    <t>luther</t>
  </si>
  <si>
    <t>lutheran</t>
  </si>
  <si>
    <t>lutheranic</t>
  </si>
  <si>
    <t>lutheranism</t>
  </si>
  <si>
    <t>lutheranize</t>
  </si>
  <si>
    <t>lutheranizer</t>
  </si>
  <si>
    <t>lutherism</t>
  </si>
  <si>
    <t>lutherist</t>
  </si>
  <si>
    <t>lutianidae</t>
  </si>
  <si>
    <t>lutianus</t>
  </si>
  <si>
    <t>lutjanidae</t>
  </si>
  <si>
    <t>lutjanus</t>
  </si>
  <si>
    <t>lutra</t>
  </si>
  <si>
    <t>lutraria</t>
  </si>
  <si>
    <t>lutreola</t>
  </si>
  <si>
    <t>lutrinae</t>
  </si>
  <si>
    <t>luvaridae</t>
  </si>
  <si>
    <t>luvian</t>
  </si>
  <si>
    <t>luvish</t>
  </si>
  <si>
    <t>luwian</t>
  </si>
  <si>
    <t>lux</t>
  </si>
  <si>
    <t>luxembourg</t>
  </si>
  <si>
    <t>luxemburg</t>
  </si>
  <si>
    <t>luxemburger</t>
  </si>
  <si>
    <t>luxemburgian</t>
  </si>
  <si>
    <t>luzula</t>
  </si>
  <si>
    <t>lv</t>
  </si>
  <si>
    <t>lvov</t>
  </si>
  <si>
    <t>lwl</t>
  </si>
  <si>
    <t>lwm</t>
  </si>
  <si>
    <t>lwo</t>
  </si>
  <si>
    <t>lwp</t>
  </si>
  <si>
    <t>lxx</t>
  </si>
  <si>
    <t>ma</t>
  </si>
  <si>
    <t>maat</t>
  </si>
  <si>
    <t>mab</t>
  </si>
  <si>
    <t>maba</t>
  </si>
  <si>
    <t>mabel</t>
  </si>
  <si>
    <t>mabellona</t>
  </si>
  <si>
    <t>mabinogion</t>
  </si>
  <si>
    <t>mac</t>
  </si>
  <si>
    <t>macaca</t>
  </si>
  <si>
    <t>macacus</t>
  </si>
  <si>
    <t>macadamia</t>
  </si>
  <si>
    <t>macaglia</t>
  </si>
  <si>
    <t>macanese</t>
  </si>
  <si>
    <t>macao</t>
  </si>
  <si>
    <t>macaranga</t>
  </si>
  <si>
    <t>macarani</t>
  </si>
  <si>
    <t>macareus</t>
  </si>
  <si>
    <t>macartney</t>
  </si>
  <si>
    <t>macassar</t>
  </si>
  <si>
    <t>macassarese</t>
  </si>
  <si>
    <t>macbeth</t>
  </si>
  <si>
    <t>maccabaeus</t>
  </si>
  <si>
    <t>maccabean</t>
  </si>
  <si>
    <t>maccabees</t>
  </si>
  <si>
    <t>macclesfield</t>
  </si>
  <si>
    <t>macduff</t>
  </si>
  <si>
    <t>mace</t>
  </si>
  <si>
    <t>maced</t>
  </si>
  <si>
    <t>macedon</t>
  </si>
  <si>
    <t>macedonia</t>
  </si>
  <si>
    <t>macedonian</t>
  </si>
  <si>
    <t>macedonic</t>
  </si>
  <si>
    <t>macfarlane</t>
  </si>
  <si>
    <t>macflecknoe</t>
  </si>
  <si>
    <t>mach</t>
  </si>
  <si>
    <t>machairodus</t>
  </si>
  <si>
    <t>machaon</t>
  </si>
  <si>
    <t>machetes</t>
  </si>
  <si>
    <t>machiavel</t>
  </si>
  <si>
    <t>machiavelian</t>
  </si>
  <si>
    <t>machiavellian</t>
  </si>
  <si>
    <t>machiavellianly</t>
  </si>
  <si>
    <t>machiavellic</t>
  </si>
  <si>
    <t>machiavellism</t>
  </si>
  <si>
    <t>machiavellistic</t>
  </si>
  <si>
    <t>machicui</t>
  </si>
  <si>
    <t>machilidae</t>
  </si>
  <si>
    <t>machilis</t>
  </si>
  <si>
    <t>machmeter</t>
  </si>
  <si>
    <t>machogo</t>
  </si>
  <si>
    <t>machos</t>
  </si>
  <si>
    <t>machtpolitik</t>
  </si>
  <si>
    <t>macigno</t>
  </si>
  <si>
    <t>macintosh</t>
  </si>
  <si>
    <t>mack</t>
  </si>
  <si>
    <t>mackinaw</t>
  </si>
  <si>
    <t>mackintosh</t>
  </si>
  <si>
    <t>macleaya</t>
  </si>
  <si>
    <t>maclura</t>
  </si>
  <si>
    <t>maclurea</t>
  </si>
  <si>
    <t>macmillanite</t>
  </si>
  <si>
    <t>macon</t>
  </si>
  <si>
    <t>macrauchenia</t>
  </si>
  <si>
    <t>macraucheniidae</t>
  </si>
  <si>
    <t>macrobiotus</t>
  </si>
  <si>
    <t>macrocentrinae</t>
  </si>
  <si>
    <t>macrocentrus</t>
  </si>
  <si>
    <t>macrochelys</t>
  </si>
  <si>
    <t>macrochira</t>
  </si>
  <si>
    <t>macrochires</t>
  </si>
  <si>
    <t>macrochiroptera</t>
  </si>
  <si>
    <t>macrocystis</t>
  </si>
  <si>
    <t>macrophoma</t>
  </si>
  <si>
    <t>macropygia</t>
  </si>
  <si>
    <t>macropodidae</t>
  </si>
  <si>
    <t>macropodinae</t>
  </si>
  <si>
    <t>macropus</t>
  </si>
  <si>
    <t>macrorhamphosus</t>
  </si>
  <si>
    <t>macrorhinus</t>
  </si>
  <si>
    <t>macroscelides</t>
  </si>
  <si>
    <t>macrosporium</t>
  </si>
  <si>
    <t>macrostachya</t>
  </si>
  <si>
    <t>macrotheriidae</t>
  </si>
  <si>
    <t>macrotherium</t>
  </si>
  <si>
    <t>macrotolagus</t>
  </si>
  <si>
    <t>macrouridae</t>
  </si>
  <si>
    <t>macrourus</t>
  </si>
  <si>
    <t>macrozamia</t>
  </si>
  <si>
    <t>macrura</t>
  </si>
  <si>
    <t>mactra</t>
  </si>
  <si>
    <t>mactridae</t>
  </si>
  <si>
    <t>macumba</t>
  </si>
  <si>
    <t>macusi</t>
  </si>
  <si>
    <t>mad</t>
  </si>
  <si>
    <t>madagascan</t>
  </si>
  <si>
    <t>madagascar</t>
  </si>
  <si>
    <t>madagascarian</t>
  </si>
  <si>
    <t>madagass</t>
  </si>
  <si>
    <t>madame</t>
  </si>
  <si>
    <t>madden</t>
  </si>
  <si>
    <t>maddock</t>
  </si>
  <si>
    <t>madecase</t>
  </si>
  <si>
    <t>madegassy</t>
  </si>
  <si>
    <t>madeira</t>
  </si>
  <si>
    <t>madeiran</t>
  </si>
  <si>
    <t>madeleine</t>
  </si>
  <si>
    <t>madeline</t>
  </si>
  <si>
    <t>madelon</t>
  </si>
  <si>
    <t>madge</t>
  </si>
  <si>
    <t>madhva</t>
  </si>
  <si>
    <t>madi</t>
  </si>
  <si>
    <t>madia</t>
  </si>
  <si>
    <t>madid</t>
  </si>
  <si>
    <t>madiga</t>
  </si>
  <si>
    <t>madison</t>
  </si>
  <si>
    <t>madoc</t>
  </si>
  <si>
    <t>madonna</t>
  </si>
  <si>
    <t>madonnahood</t>
  </si>
  <si>
    <t>madonnaish</t>
  </si>
  <si>
    <t>madonnalike</t>
  </si>
  <si>
    <t>madotheca</t>
  </si>
  <si>
    <t>madras</t>
  </si>
  <si>
    <t>madrasi</t>
  </si>
  <si>
    <t>madrepora</t>
  </si>
  <si>
    <t>madreporacea</t>
  </si>
  <si>
    <t>madreporaria</t>
  </si>
  <si>
    <t>madrid</t>
  </si>
  <si>
    <t>madrilene</t>
  </si>
  <si>
    <t>madrilenian</t>
  </si>
  <si>
    <t>madurese</t>
  </si>
  <si>
    <t>mae</t>
  </si>
  <si>
    <t>maeander</t>
  </si>
  <si>
    <t>maeandra</t>
  </si>
  <si>
    <t>maeandrina</t>
  </si>
  <si>
    <t>maecenas</t>
  </si>
  <si>
    <t>maecenasship</t>
  </si>
  <si>
    <t>maed</t>
  </si>
  <si>
    <t>maelstrom</t>
  </si>
  <si>
    <t>maemacterion</t>
  </si>
  <si>
    <t>maenalus</t>
  </si>
  <si>
    <t>maenidae</t>
  </si>
  <si>
    <t>maeonian</t>
  </si>
  <si>
    <t>maeonides</t>
  </si>
  <si>
    <t>mafia</t>
  </si>
  <si>
    <t>mafioso</t>
  </si>
  <si>
    <t>mag</t>
  </si>
  <si>
    <t>maga</t>
  </si>
  <si>
    <t>magadhi</t>
  </si>
  <si>
    <t>magahi</t>
  </si>
  <si>
    <t>magalensia</t>
  </si>
  <si>
    <t>magas</t>
  </si>
  <si>
    <t>magdalen</t>
  </si>
  <si>
    <t>magdalene</t>
  </si>
  <si>
    <t>magdalenian</t>
  </si>
  <si>
    <t>magellan</t>
  </si>
  <si>
    <t>magellanian</t>
  </si>
  <si>
    <t>magellanic</t>
  </si>
  <si>
    <t>magenta</t>
  </si>
  <si>
    <t>mages</t>
  </si>
  <si>
    <t>maggy</t>
  </si>
  <si>
    <t>maggie</t>
  </si>
  <si>
    <t>maggiore</t>
  </si>
  <si>
    <t>magh</t>
  </si>
  <si>
    <t>maghi</t>
  </si>
  <si>
    <t>maghrib</t>
  </si>
  <si>
    <t>maghribi</t>
  </si>
  <si>
    <t>magi</t>
  </si>
  <si>
    <t>magian</t>
  </si>
  <si>
    <t>magianism</t>
  </si>
  <si>
    <t>magyar</t>
  </si>
  <si>
    <t>magyaran</t>
  </si>
  <si>
    <t>magyarism</t>
  </si>
  <si>
    <t>magyarization</t>
  </si>
  <si>
    <t>magyarize</t>
  </si>
  <si>
    <t>magindanao</t>
  </si>
  <si>
    <t>magism</t>
  </si>
  <si>
    <t>maglemose</t>
  </si>
  <si>
    <t>maglemosean</t>
  </si>
  <si>
    <t>maglemosian</t>
  </si>
  <si>
    <t>magna</t>
  </si>
  <si>
    <t>magnesia</t>
  </si>
  <si>
    <t>magnificat</t>
  </si>
  <si>
    <t>magnolia</t>
  </si>
  <si>
    <t>magnoliaceae</t>
  </si>
  <si>
    <t>magnum</t>
  </si>
  <si>
    <t>magnus</t>
  </si>
  <si>
    <t>magog</t>
  </si>
  <si>
    <t>magus</t>
  </si>
  <si>
    <t>mah</t>
  </si>
  <si>
    <t>mahayana</t>
  </si>
  <si>
    <t>mahayanism</t>
  </si>
  <si>
    <t>mahayanist</t>
  </si>
  <si>
    <t>mahayanistic</t>
  </si>
  <si>
    <t>mahala</t>
  </si>
  <si>
    <t>maharashtri</t>
  </si>
  <si>
    <t>mahdi</t>
  </si>
  <si>
    <t>mahdian</t>
  </si>
  <si>
    <t>mahdiship</t>
  </si>
  <si>
    <t>mahdism</t>
  </si>
  <si>
    <t>mahdist</t>
  </si>
  <si>
    <t>mahi</t>
  </si>
  <si>
    <t>mahican</t>
  </si>
  <si>
    <t>mahmoud</t>
  </si>
  <si>
    <t>mahomet</t>
  </si>
  <si>
    <t>mahometan</t>
  </si>
  <si>
    <t>mahometry</t>
  </si>
  <si>
    <t>mahonia</t>
  </si>
  <si>
    <t>mahori</t>
  </si>
  <si>
    <t>mahound</t>
  </si>
  <si>
    <t>mahra</t>
  </si>
  <si>
    <t>mahran</t>
  </si>
  <si>
    <t>mahratta</t>
  </si>
  <si>
    <t>mahri</t>
  </si>
  <si>
    <t>may</t>
  </si>
  <si>
    <t>maia</t>
  </si>
  <si>
    <t>maya</t>
  </si>
  <si>
    <t>mayaca</t>
  </si>
  <si>
    <t>mayacaceae</t>
  </si>
  <si>
    <t>maiacca</t>
  </si>
  <si>
    <t>mayan</t>
  </si>
  <si>
    <t>mayance</t>
  </si>
  <si>
    <t>maianthemum</t>
  </si>
  <si>
    <t>mayas</t>
  </si>
  <si>
    <t>mayathan</t>
  </si>
  <si>
    <t>mayberry</t>
  </si>
  <si>
    <t>maybird</t>
  </si>
  <si>
    <t>maybloom</t>
  </si>
  <si>
    <t>maycock</t>
  </si>
  <si>
    <t>maida</t>
  </si>
  <si>
    <t>mayda</t>
  </si>
  <si>
    <t>mayday</t>
  </si>
  <si>
    <t>maidenhead</t>
  </si>
  <si>
    <t>maidens</t>
  </si>
  <si>
    <t>maidy</t>
  </si>
  <si>
    <t>maidie</t>
  </si>
  <si>
    <t>maidu</t>
  </si>
  <si>
    <t>mayey</t>
  </si>
  <si>
    <t>mayeye</t>
  </si>
  <si>
    <t>mayence</t>
  </si>
  <si>
    <t>mayer</t>
  </si>
  <si>
    <t>mayfair</t>
  </si>
  <si>
    <t>mayfly</t>
  </si>
  <si>
    <t>mayflower</t>
  </si>
  <si>
    <t>mayfowl</t>
  </si>
  <si>
    <t>maiidae</t>
  </si>
  <si>
    <t>maying</t>
  </si>
  <si>
    <t>mailer</t>
  </si>
  <si>
    <t>maylike</t>
  </si>
  <si>
    <t>maimonidean</t>
  </si>
  <si>
    <t>maimonist</t>
  </si>
  <si>
    <t>main</t>
  </si>
  <si>
    <t>mainan</t>
  </si>
  <si>
    <t>maine</t>
  </si>
  <si>
    <t>mainland</t>
  </si>
  <si>
    <t>mainstreeter</t>
  </si>
  <si>
    <t>mainstreetism</t>
  </si>
  <si>
    <t>maintenon</t>
  </si>
  <si>
    <t>mayo</t>
  </si>
  <si>
    <t>maioidea</t>
  </si>
  <si>
    <t>maioli</t>
  </si>
  <si>
    <t>mayologist</t>
  </si>
  <si>
    <t>maiongkong</t>
  </si>
  <si>
    <t>mayor</t>
  </si>
  <si>
    <t>mayoruna</t>
  </si>
  <si>
    <t>maypole</t>
  </si>
  <si>
    <t>maypoling</t>
  </si>
  <si>
    <t>maipure</t>
  </si>
  <si>
    <t>mair</t>
  </si>
  <si>
    <t>maire</t>
  </si>
  <si>
    <t>mays</t>
  </si>
  <si>
    <t>maison</t>
  </si>
  <si>
    <t>maytenus</t>
  </si>
  <si>
    <t>maithili</t>
  </si>
  <si>
    <t>maythorn</t>
  </si>
  <si>
    <t>maytide</t>
  </si>
  <si>
    <t>maytime</t>
  </si>
  <si>
    <t>maitreya</t>
  </si>
  <si>
    <t>maius</t>
  </si>
  <si>
    <t>maywings</t>
  </si>
  <si>
    <t>maywort</t>
  </si>
  <si>
    <t>maize</t>
  </si>
  <si>
    <t>maja</t>
  </si>
  <si>
    <t>majagga</t>
  </si>
  <si>
    <t>majesta</t>
  </si>
  <si>
    <t>majesty</t>
  </si>
  <si>
    <t>majlis</t>
  </si>
  <si>
    <t>major</t>
  </si>
  <si>
    <t>majorcan</t>
  </si>
  <si>
    <t>majorism</t>
  </si>
  <si>
    <t>majorist</t>
  </si>
  <si>
    <t>majoristic</t>
  </si>
  <si>
    <t>makah</t>
  </si>
  <si>
    <t>makaraka</t>
  </si>
  <si>
    <t>makari</t>
  </si>
  <si>
    <t>makassar</t>
  </si>
  <si>
    <t>maker</t>
  </si>
  <si>
    <t>makonde</t>
  </si>
  <si>
    <t>maku</t>
  </si>
  <si>
    <t>makua</t>
  </si>
  <si>
    <t>mal</t>
  </si>
  <si>
    <t>mala</t>
  </si>
  <si>
    <t>malabar</t>
  </si>
  <si>
    <t>malabarese</t>
  </si>
  <si>
    <t>malacanthidae</t>
  </si>
  <si>
    <t>malacanthus</t>
  </si>
  <si>
    <t>malacca</t>
  </si>
  <si>
    <t>malaccan</t>
  </si>
  <si>
    <t>malaceae</t>
  </si>
  <si>
    <t>malachi</t>
  </si>
  <si>
    <t>malaclemys</t>
  </si>
  <si>
    <t>malacobdella</t>
  </si>
  <si>
    <t>malacocotylea</t>
  </si>
  <si>
    <t>malacodermidae</t>
  </si>
  <si>
    <t>malacopoda</t>
  </si>
  <si>
    <t>malacopterygii</t>
  </si>
  <si>
    <t>malacoscolices</t>
  </si>
  <si>
    <t>malacoscolicine</t>
  </si>
  <si>
    <t>malacosoma</t>
  </si>
  <si>
    <t>malacostraca</t>
  </si>
  <si>
    <t>malaga</t>
  </si>
  <si>
    <t>malagasy</t>
  </si>
  <si>
    <t>malagigi</t>
  </si>
  <si>
    <t>malay</t>
  </si>
  <si>
    <t>malaya</t>
  </si>
  <si>
    <t>malayalam</t>
  </si>
  <si>
    <t>malayalim</t>
  </si>
  <si>
    <t>malayan</t>
  </si>
  <si>
    <t>malayic</t>
  </si>
  <si>
    <t>malayize</t>
  </si>
  <si>
    <t>malayoid</t>
  </si>
  <si>
    <t>malaysia</t>
  </si>
  <si>
    <t>malaysian</t>
  </si>
  <si>
    <t>malaprop</t>
  </si>
  <si>
    <t>malapterurus</t>
  </si>
  <si>
    <t>malar</t>
  </si>
  <si>
    <t>malarkey</t>
  </si>
  <si>
    <t>malathion</t>
  </si>
  <si>
    <t>malawi</t>
  </si>
  <si>
    <t>malaxis</t>
  </si>
  <si>
    <t>malchus</t>
  </si>
  <si>
    <t>malcolm</t>
  </si>
  <si>
    <t>maldivian</t>
  </si>
  <si>
    <t>male</t>
  </si>
  <si>
    <t>malebolge</t>
  </si>
  <si>
    <t>malebolgian</t>
  </si>
  <si>
    <t>malebolgic</t>
  </si>
  <si>
    <t>malebranchism</t>
  </si>
  <si>
    <t>malecite</t>
  </si>
  <si>
    <t>malemute</t>
  </si>
  <si>
    <t>malesherbia</t>
  </si>
  <si>
    <t>malesherbiaceae</t>
  </si>
  <si>
    <t>mali</t>
  </si>
  <si>
    <t>malik</t>
  </si>
  <si>
    <t>maliki</t>
  </si>
  <si>
    <t>malikite</t>
  </si>
  <si>
    <t>malines</t>
  </si>
  <si>
    <t>malinke</t>
  </si>
  <si>
    <t>malinois</t>
  </si>
  <si>
    <t>malkin</t>
  </si>
  <si>
    <t>malkite</t>
  </si>
  <si>
    <t>mall</t>
  </si>
  <si>
    <t>malleifera</t>
  </si>
  <si>
    <t>mallet</t>
  </si>
  <si>
    <t>malling</t>
  </si>
  <si>
    <t>malloy</t>
  </si>
  <si>
    <t>mallophaga</t>
  </si>
  <si>
    <t>mallotus</t>
  </si>
  <si>
    <t>malmaison</t>
  </si>
  <si>
    <t>malo</t>
  </si>
  <si>
    <t>malope</t>
  </si>
  <si>
    <t>malpighia</t>
  </si>
  <si>
    <t>malpighiaceae</t>
  </si>
  <si>
    <t>malpighian</t>
  </si>
  <si>
    <t>malta</t>
  </si>
  <si>
    <t>maltese</t>
  </si>
  <si>
    <t>malthe</t>
  </si>
  <si>
    <t>malthus</t>
  </si>
  <si>
    <t>malthusian</t>
  </si>
  <si>
    <t>malthusianism</t>
  </si>
  <si>
    <t>malthusiast</t>
  </si>
  <si>
    <t>malto</t>
  </si>
  <si>
    <t>malurinae</t>
  </si>
  <si>
    <t>malurus</t>
  </si>
  <si>
    <t>malus</t>
  </si>
  <si>
    <t>malva</t>
  </si>
  <si>
    <t>malvaceae</t>
  </si>
  <si>
    <t>malvales</t>
  </si>
  <si>
    <t>malvasia</t>
  </si>
  <si>
    <t>malvastrum</t>
  </si>
  <si>
    <t>malvin</t>
  </si>
  <si>
    <t>mam</t>
  </si>
  <si>
    <t>mama</t>
  </si>
  <si>
    <t>mameluke</t>
  </si>
  <si>
    <t>mamercus</t>
  </si>
  <si>
    <t>mamers</t>
  </si>
  <si>
    <t>mamertine</t>
  </si>
  <si>
    <t>mamie</t>
  </si>
  <si>
    <t>mamilius</t>
  </si>
  <si>
    <t>mammalia</t>
  </si>
  <si>
    <t>mammea</t>
  </si>
  <si>
    <t>mammifera</t>
  </si>
  <si>
    <t>mammillaria</t>
  </si>
  <si>
    <t>mammon</t>
  </si>
  <si>
    <t>mammonteus</t>
  </si>
  <si>
    <t>mammut</t>
  </si>
  <si>
    <t>mammutidae</t>
  </si>
  <si>
    <t>man</t>
  </si>
  <si>
    <t>mana</t>
  </si>
  <si>
    <t>manabozho</t>
  </si>
  <si>
    <t>manacus</t>
  </si>
  <si>
    <t>manasquan</t>
  </si>
  <si>
    <t>manasseh</t>
  </si>
  <si>
    <t>manati</t>
  </si>
  <si>
    <t>manatidae</t>
  </si>
  <si>
    <t>manatus</t>
  </si>
  <si>
    <t>manche</t>
  </si>
  <si>
    <t>manchester</t>
  </si>
  <si>
    <t>manchesterdom</t>
  </si>
  <si>
    <t>manchesterism</t>
  </si>
  <si>
    <t>manchesterist</t>
  </si>
  <si>
    <t>manchestrian</t>
  </si>
  <si>
    <t>manchu</t>
  </si>
  <si>
    <t>manchuria</t>
  </si>
  <si>
    <t>manchurian</t>
  </si>
  <si>
    <t>manchus</t>
  </si>
  <si>
    <t>mancunian</t>
  </si>
  <si>
    <t>mandaean</t>
  </si>
  <si>
    <t>mandaeism</t>
  </si>
  <si>
    <t>mandaic</t>
  </si>
  <si>
    <t>mandaite</t>
  </si>
  <si>
    <t>mandalay</t>
  </si>
  <si>
    <t>mandan</t>
  </si>
  <si>
    <t>mandarin</t>
  </si>
  <si>
    <t>mande</t>
  </si>
  <si>
    <t>mandi</t>
  </si>
  <si>
    <t>mandibulata</t>
  </si>
  <si>
    <t>mandingan</t>
  </si>
  <si>
    <t>mandingo</t>
  </si>
  <si>
    <t>manes</t>
  </si>
  <si>
    <t>manet</t>
  </si>
  <si>
    <t>manetti</t>
  </si>
  <si>
    <t>manettia</t>
  </si>
  <si>
    <t>manfred</t>
  </si>
  <si>
    <t>manfreda</t>
  </si>
  <si>
    <t>manganja</t>
  </si>
  <si>
    <t>mangar</t>
  </si>
  <si>
    <t>mangbattu</t>
  </si>
  <si>
    <t>mangyan</t>
  </si>
  <si>
    <t>mangifera</t>
  </si>
  <si>
    <t>mango</t>
  </si>
  <si>
    <t>mangue</t>
  </si>
  <si>
    <t>manhattan</t>
  </si>
  <si>
    <t>manhattanite</t>
  </si>
  <si>
    <t>manhattanize</t>
  </si>
  <si>
    <t>mani</t>
  </si>
  <si>
    <t>manicaria</t>
  </si>
  <si>
    <t>manichaean</t>
  </si>
  <si>
    <t>manichaeanism</t>
  </si>
  <si>
    <t>manichaeanize</t>
  </si>
  <si>
    <t>manichaeism</t>
  </si>
  <si>
    <t>manichaeist</t>
  </si>
  <si>
    <t>manichee</t>
  </si>
  <si>
    <t>manidae</t>
  </si>
  <si>
    <t>manyema</t>
  </si>
  <si>
    <t>manihot</t>
  </si>
  <si>
    <t>manila</t>
  </si>
  <si>
    <t>manilla</t>
  </si>
  <si>
    <t>manipuri</t>
  </si>
  <si>
    <t>manis</t>
  </si>
  <si>
    <t>manito</t>
  </si>
  <si>
    <t>manitoba</t>
  </si>
  <si>
    <t>manitoban</t>
  </si>
  <si>
    <t>manitou</t>
  </si>
  <si>
    <t>manius</t>
  </si>
  <si>
    <t>maniva</t>
  </si>
  <si>
    <t>manly</t>
  </si>
  <si>
    <t>mann</t>
  </si>
  <si>
    <t>mannerist</t>
  </si>
  <si>
    <t>manners</t>
  </si>
  <si>
    <t>mannheimar</t>
  </si>
  <si>
    <t>manny</t>
  </si>
  <si>
    <t>mannie</t>
  </si>
  <si>
    <t>manning</t>
  </si>
  <si>
    <t>mano</t>
  </si>
  <si>
    <t>manobo</t>
  </si>
  <si>
    <t>mans</t>
  </si>
  <si>
    <t>mansard</t>
  </si>
  <si>
    <t>manta</t>
  </si>
  <si>
    <t>manter</t>
  </si>
  <si>
    <t>mantidae</t>
  </si>
  <si>
    <t>mantinean</t>
  </si>
  <si>
    <t>mantisia</t>
  </si>
  <si>
    <t>mantispa</t>
  </si>
  <si>
    <t>mantispidae</t>
  </si>
  <si>
    <t>mantle</t>
  </si>
  <si>
    <t>manto</t>
  </si>
  <si>
    <t>mantodea</t>
  </si>
  <si>
    <t>mantoidea</t>
  </si>
  <si>
    <t>manton</t>
  </si>
  <si>
    <t>mantua</t>
  </si>
  <si>
    <t>mantuan</t>
  </si>
  <si>
    <t>mantzu</t>
  </si>
  <si>
    <t>manucodia</t>
  </si>
  <si>
    <t>manuel</t>
  </si>
  <si>
    <t>manus</t>
  </si>
  <si>
    <t>manvantara</t>
  </si>
  <si>
    <t>manx</t>
  </si>
  <si>
    <t>manxman</t>
  </si>
  <si>
    <t>manxwoman</t>
  </si>
  <si>
    <t>manzanilla</t>
  </si>
  <si>
    <t>manzas</t>
  </si>
  <si>
    <t>mao</t>
  </si>
  <si>
    <t>maoism</t>
  </si>
  <si>
    <t>maoist</t>
  </si>
  <si>
    <t>maori</t>
  </si>
  <si>
    <t>maoridom</t>
  </si>
  <si>
    <t>maoriland</t>
  </si>
  <si>
    <t>maorilander</t>
  </si>
  <si>
    <t>maoris</t>
  </si>
  <si>
    <t>map</t>
  </si>
  <si>
    <t>maples</t>
  </si>
  <si>
    <t>mappila</t>
  </si>
  <si>
    <t>mapuche</t>
  </si>
  <si>
    <t>maquiritare</t>
  </si>
  <si>
    <t>mar</t>
  </si>
  <si>
    <t>mara</t>
  </si>
  <si>
    <t>marabout</t>
  </si>
  <si>
    <t>maracaibo</t>
  </si>
  <si>
    <t>maragato</t>
  </si>
  <si>
    <t>maranha</t>
  </si>
  <si>
    <t>maranham</t>
  </si>
  <si>
    <t>maranhao</t>
  </si>
  <si>
    <t>maranon</t>
  </si>
  <si>
    <t>maranta</t>
  </si>
  <si>
    <t>marantaceae</t>
  </si>
  <si>
    <t>marasmius</t>
  </si>
  <si>
    <t>maratha</t>
  </si>
  <si>
    <t>marathi</t>
  </si>
  <si>
    <t>marathon</t>
  </si>
  <si>
    <t>marathonian</t>
  </si>
  <si>
    <t>maratism</t>
  </si>
  <si>
    <t>maratist</t>
  </si>
  <si>
    <t>marattia</t>
  </si>
  <si>
    <t>marattiaceae</t>
  </si>
  <si>
    <t>marattiales</t>
  </si>
  <si>
    <t>maravi</t>
  </si>
  <si>
    <t>marble</t>
  </si>
  <si>
    <t>marblehead</t>
  </si>
  <si>
    <t>marc</t>
  </si>
  <si>
    <t>marcan</t>
  </si>
  <si>
    <t>marcel</t>
  </si>
  <si>
    <t>marceline</t>
  </si>
  <si>
    <t>marcella</t>
  </si>
  <si>
    <t>marcellian</t>
  </si>
  <si>
    <t>marcellianism</t>
  </si>
  <si>
    <t>marcello</t>
  </si>
  <si>
    <t>marcgravia</t>
  </si>
  <si>
    <t>marcgraviaceae</t>
  </si>
  <si>
    <t>march</t>
  </si>
  <si>
    <t>marchand</t>
  </si>
  <si>
    <t>marchantia</t>
  </si>
  <si>
    <t>marchantiaceae</t>
  </si>
  <si>
    <t>marchantiales</t>
  </si>
  <si>
    <t>marchen</t>
  </si>
  <si>
    <t>marches</t>
  </si>
  <si>
    <t>marchese</t>
  </si>
  <si>
    <t>marchmont</t>
  </si>
  <si>
    <t>marci</t>
  </si>
  <si>
    <t>marcia</t>
  </si>
  <si>
    <t>marcionism</t>
  </si>
  <si>
    <t>marcionist</t>
  </si>
  <si>
    <t>marcionite</t>
  </si>
  <si>
    <t>marcionitic</t>
  </si>
  <si>
    <t>marcionitish</t>
  </si>
  <si>
    <t>marcionitism</t>
  </si>
  <si>
    <t>marcite</t>
  </si>
  <si>
    <t>marco</t>
  </si>
  <si>
    <t>marcobrunner</t>
  </si>
  <si>
    <t>marcomanni</t>
  </si>
  <si>
    <t>marconi</t>
  </si>
  <si>
    <t>marcos</t>
  </si>
  <si>
    <t>marcosian</t>
  </si>
  <si>
    <t>mardi</t>
  </si>
  <si>
    <t>mare</t>
  </si>
  <si>
    <t>mareca</t>
  </si>
  <si>
    <t>marehan</t>
  </si>
  <si>
    <t>marek</t>
  </si>
  <si>
    <t>marengo</t>
  </si>
  <si>
    <t>mareotic</t>
  </si>
  <si>
    <t>mareotid</t>
  </si>
  <si>
    <t>marfik</t>
  </si>
  <si>
    <t>marga</t>
  </si>
  <si>
    <t>margarelon</t>
  </si>
  <si>
    <t>margaret</t>
  </si>
  <si>
    <t>margarita</t>
  </si>
  <si>
    <t>margarodes</t>
  </si>
  <si>
    <t>margarodinae</t>
  </si>
  <si>
    <t>margaropus</t>
  </si>
  <si>
    <t>margaux</t>
  </si>
  <si>
    <t>marge</t>
  </si>
  <si>
    <t>margery</t>
  </si>
  <si>
    <t>margie</t>
  </si>
  <si>
    <t>marginella</t>
  </si>
  <si>
    <t>marginellidae</t>
  </si>
  <si>
    <t>margot</t>
  </si>
  <si>
    <t>marguerite</t>
  </si>
  <si>
    <t>marheshvan</t>
  </si>
  <si>
    <t>mari</t>
  </si>
  <si>
    <t>mary</t>
  </si>
  <si>
    <t>maria</t>
  </si>
  <si>
    <t>mariamman</t>
  </si>
  <si>
    <t>marian</t>
  </si>
  <si>
    <t>mariana</t>
  </si>
  <si>
    <t>marianic</t>
  </si>
  <si>
    <t>marianna</t>
  </si>
  <si>
    <t>marianne</t>
  </si>
  <si>
    <t>marianolatry</t>
  </si>
  <si>
    <t>marianolatrist</t>
  </si>
  <si>
    <t>marie</t>
  </si>
  <si>
    <t>marigold</t>
  </si>
  <si>
    <t>maryknoll</t>
  </si>
  <si>
    <t>maryland</t>
  </si>
  <si>
    <t>marylander</t>
  </si>
  <si>
    <t>marylandian</t>
  </si>
  <si>
    <t>marilyn</t>
  </si>
  <si>
    <t>marilla</t>
  </si>
  <si>
    <t>marymass</t>
  </si>
  <si>
    <t>marina</t>
  </si>
  <si>
    <t>mariner</t>
  </si>
  <si>
    <t>marinist</t>
  </si>
  <si>
    <t>mario</t>
  </si>
  <si>
    <t>mariolater</t>
  </si>
  <si>
    <t>mariolatry</t>
  </si>
  <si>
    <t>mariolatrous</t>
  </si>
  <si>
    <t>mariology</t>
  </si>
  <si>
    <t>marion</t>
  </si>
  <si>
    <t>mariposa</t>
  </si>
  <si>
    <t>mariposan</t>
  </si>
  <si>
    <t>maris</t>
  </si>
  <si>
    <t>marys</t>
  </si>
  <si>
    <t>marist</t>
  </si>
  <si>
    <t>marita</t>
  </si>
  <si>
    <t>maritime</t>
  </si>
  <si>
    <t>marjorie</t>
  </si>
  <si>
    <t>mark</t>
  </si>
  <si>
    <t>markab</t>
  </si>
  <si>
    <t>markeb</t>
  </si>
  <si>
    <t>market</t>
  </si>
  <si>
    <t>markland</t>
  </si>
  <si>
    <t>markman</t>
  </si>
  <si>
    <t>marko</t>
  </si>
  <si>
    <t>marks</t>
  </si>
  <si>
    <t>markus</t>
  </si>
  <si>
    <t>marl</t>
  </si>
  <si>
    <t>marla</t>
  </si>
  <si>
    <t>marlena</t>
  </si>
  <si>
    <t>marler</t>
  </si>
  <si>
    <t>marlin</t>
  </si>
  <si>
    <t>marline</t>
  </si>
  <si>
    <t>marlovian</t>
  </si>
  <si>
    <t>marlowesque</t>
  </si>
  <si>
    <t>marlowish</t>
  </si>
  <si>
    <t>marlowism</t>
  </si>
  <si>
    <t>marmar</t>
  </si>
  <si>
    <t>marmion</t>
  </si>
  <si>
    <t>marmite</t>
  </si>
  <si>
    <t>marmosa</t>
  </si>
  <si>
    <t>marmota</t>
  </si>
  <si>
    <t>maro</t>
  </si>
  <si>
    <t>maronian</t>
  </si>
  <si>
    <t>maronist</t>
  </si>
  <si>
    <t>maronite</t>
  </si>
  <si>
    <t>maros</t>
  </si>
  <si>
    <t>marpessa</t>
  </si>
  <si>
    <t>marprelate</t>
  </si>
  <si>
    <t>marquesan</t>
  </si>
  <si>
    <t>marquis</t>
  </si>
  <si>
    <t>marranism</t>
  </si>
  <si>
    <t>marrano</t>
  </si>
  <si>
    <t>marrella</t>
  </si>
  <si>
    <t>marron</t>
  </si>
  <si>
    <t>marrubium</t>
  </si>
  <si>
    <t>marrucinian</t>
  </si>
  <si>
    <t>mars</t>
  </si>
  <si>
    <t>marsala</t>
  </si>
  <si>
    <t>marsdenia</t>
  </si>
  <si>
    <t>marseillaise</t>
  </si>
  <si>
    <t>marseille</t>
  </si>
  <si>
    <t>marseilles</t>
  </si>
  <si>
    <t>marsh</t>
  </si>
  <si>
    <t>marsha</t>
  </si>
  <si>
    <t>marshal</t>
  </si>
  <si>
    <t>marshall</t>
  </si>
  <si>
    <t>marshalsea</t>
  </si>
  <si>
    <t>marsi</t>
  </si>
  <si>
    <t>marsian</t>
  </si>
  <si>
    <t>marsilea</t>
  </si>
  <si>
    <t>marsileaceae</t>
  </si>
  <si>
    <t>marsilia</t>
  </si>
  <si>
    <t>marsiliaceae</t>
  </si>
  <si>
    <t>marsipobranchia</t>
  </si>
  <si>
    <t>marsipobranchii</t>
  </si>
  <si>
    <t>marspiter</t>
  </si>
  <si>
    <t>marssonia</t>
  </si>
  <si>
    <t>marssonina</t>
  </si>
  <si>
    <t>marsupialia</t>
  </si>
  <si>
    <t>marsupiata</t>
  </si>
  <si>
    <t>mart</t>
  </si>
  <si>
    <t>martaban</t>
  </si>
  <si>
    <t>martel</t>
  </si>
  <si>
    <t>martello</t>
  </si>
  <si>
    <t>marten</t>
  </si>
  <si>
    <t>martens</t>
  </si>
  <si>
    <t>martes</t>
  </si>
  <si>
    <t>martha</t>
  </si>
  <si>
    <t>marty</t>
  </si>
  <si>
    <t>martial</t>
  </si>
  <si>
    <t>martialist</t>
  </si>
  <si>
    <t>martian</t>
  </si>
  <si>
    <t>martin</t>
  </si>
  <si>
    <t>martyn</t>
  </si>
  <si>
    <t>martinez</t>
  </si>
  <si>
    <t>martini</t>
  </si>
  <si>
    <t>martynia</t>
  </si>
  <si>
    <t>martyniaceae</t>
  </si>
  <si>
    <t>martinism</t>
  </si>
  <si>
    <t>martinist</t>
  </si>
  <si>
    <t>martinmas</t>
  </si>
  <si>
    <t>martyr</t>
  </si>
  <si>
    <t>martius</t>
  </si>
  <si>
    <t>martu</t>
  </si>
  <si>
    <t>marvel</t>
  </si>
  <si>
    <t>marvin</t>
  </si>
  <si>
    <t>marwari</t>
  </si>
  <si>
    <t>marx</t>
  </si>
  <si>
    <t>marxian</t>
  </si>
  <si>
    <t>marxianism</t>
  </si>
  <si>
    <t>marxism</t>
  </si>
  <si>
    <t>marxist</t>
  </si>
  <si>
    <t>masai</t>
  </si>
  <si>
    <t>masarididae</t>
  </si>
  <si>
    <t>masaridinae</t>
  </si>
  <si>
    <t>masaris</t>
  </si>
  <si>
    <t>masc</t>
  </si>
  <si>
    <t>mascot</t>
  </si>
  <si>
    <t>mascotte</t>
  </si>
  <si>
    <t>mascouten</t>
  </si>
  <si>
    <t>masculine</t>
  </si>
  <si>
    <t>masdevallia</t>
  </si>
  <si>
    <t>maser</t>
  </si>
  <si>
    <t>mash</t>
  </si>
  <si>
    <t>masha</t>
  </si>
  <si>
    <t>mashona</t>
  </si>
  <si>
    <t>mashpee</t>
  </si>
  <si>
    <t>maskegon</t>
  </si>
  <si>
    <t>maskins</t>
  </si>
  <si>
    <t>maskoi</t>
  </si>
  <si>
    <t>mason</t>
  </si>
  <si>
    <t>masonic</t>
  </si>
  <si>
    <t>masonite</t>
  </si>
  <si>
    <t>masora</t>
  </si>
  <si>
    <t>masorete</t>
  </si>
  <si>
    <t>masoreth</t>
  </si>
  <si>
    <t>masoretic</t>
  </si>
  <si>
    <t>maspiter</t>
  </si>
  <si>
    <t>mass</t>
  </si>
  <si>
    <t>massa</t>
  </si>
  <si>
    <t>massachuset</t>
  </si>
  <si>
    <t>massachusetts</t>
  </si>
  <si>
    <t>massalia</t>
  </si>
  <si>
    <t>massalian</t>
  </si>
  <si>
    <t>massekhoth</t>
  </si>
  <si>
    <t>massilia</t>
  </si>
  <si>
    <t>massilian</t>
  </si>
  <si>
    <t>massmonger</t>
  </si>
  <si>
    <t>mast</t>
  </si>
  <si>
    <t>master</t>
  </si>
  <si>
    <t>mastic</t>
  </si>
  <si>
    <t>masticura</t>
  </si>
  <si>
    <t>mastigamoeba</t>
  </si>
  <si>
    <t>mastigophora</t>
  </si>
  <si>
    <t>mastigopoda</t>
  </si>
  <si>
    <t>mastodonsaurus</t>
  </si>
  <si>
    <t>mastodontidae</t>
  </si>
  <si>
    <t>masulipatam</t>
  </si>
  <si>
    <t>mat</t>
  </si>
  <si>
    <t>matabele</t>
  </si>
  <si>
    <t>matacan</t>
  </si>
  <si>
    <t>matador</t>
  </si>
  <si>
    <t>matagalpa</t>
  </si>
  <si>
    <t>matagalpan</t>
  </si>
  <si>
    <t>matapan</t>
  </si>
  <si>
    <t>matar</t>
  </si>
  <si>
    <t>matatua</t>
  </si>
  <si>
    <t>matawan</t>
  </si>
  <si>
    <t>matchotic</t>
  </si>
  <si>
    <t>mate</t>
  </si>
  <si>
    <t>mathe</t>
  </si>
  <si>
    <t>mather</t>
  </si>
  <si>
    <t>mathurin</t>
  </si>
  <si>
    <t>matilda</t>
  </si>
  <si>
    <t>matina</t>
  </si>
  <si>
    <t>matless</t>
  </si>
  <si>
    <t>matralia</t>
  </si>
  <si>
    <t>matricaria</t>
  </si>
  <si>
    <t>matrigan</t>
  </si>
  <si>
    <t>matronalia</t>
  </si>
  <si>
    <t>mats</t>
  </si>
  <si>
    <t>matsu</t>
  </si>
  <si>
    <t>matt</t>
  </si>
  <si>
    <t>matta</t>
  </si>
  <si>
    <t>mattapony</t>
  </si>
  <si>
    <t>matteuccia</t>
  </si>
  <si>
    <t>matthaean</t>
  </si>
  <si>
    <t>matthew</t>
  </si>
  <si>
    <t>matthias</t>
  </si>
  <si>
    <t>matthieu</t>
  </si>
  <si>
    <t>matthiola</t>
  </si>
  <si>
    <t>matti</t>
  </si>
  <si>
    <t>matty</t>
  </si>
  <si>
    <t>mau</t>
  </si>
  <si>
    <t>maud</t>
  </si>
  <si>
    <t>maugis</t>
  </si>
  <si>
    <t>maulana</t>
  </si>
  <si>
    <t>maulawiyah</t>
  </si>
  <si>
    <t>mauler</t>
  </si>
  <si>
    <t>maumee</t>
  </si>
  <si>
    <t>maun</t>
  </si>
  <si>
    <t>maupassant</t>
  </si>
  <si>
    <t>maurandia</t>
  </si>
  <si>
    <t>maureen</t>
  </si>
  <si>
    <t>mauretanian</t>
  </si>
  <si>
    <t>mauri</t>
  </si>
  <si>
    <t>maurice</t>
  </si>
  <si>
    <t>mauricio</t>
  </si>
  <si>
    <t>maurist</t>
  </si>
  <si>
    <t>mauritania</t>
  </si>
  <si>
    <t>mauritanian</t>
  </si>
  <si>
    <t>mauritia</t>
  </si>
  <si>
    <t>mauritian</t>
  </si>
  <si>
    <t>mauser</t>
  </si>
  <si>
    <t>mauve</t>
  </si>
  <si>
    <t>mavis</t>
  </si>
  <si>
    <t>mavortian</t>
  </si>
  <si>
    <t>mavrodaphne</t>
  </si>
  <si>
    <t>mawworm</t>
  </si>
  <si>
    <t>max</t>
  </si>
  <si>
    <t>maxi</t>
  </si>
  <si>
    <t>maxim</t>
  </si>
  <si>
    <t>maxima</t>
  </si>
  <si>
    <t>maximalism</t>
  </si>
  <si>
    <t>maximalist</t>
  </si>
  <si>
    <t>maximon</t>
  </si>
  <si>
    <t>maximus</t>
  </si>
  <si>
    <t>maxwell</t>
  </si>
  <si>
    <t>mazama</t>
  </si>
  <si>
    <t>mazanderani</t>
  </si>
  <si>
    <t>mazatec</t>
  </si>
  <si>
    <t>mazateco</t>
  </si>
  <si>
    <t>mazda</t>
  </si>
  <si>
    <t>mazdaism</t>
  </si>
  <si>
    <t>mazdaist</t>
  </si>
  <si>
    <t>mazdakean</t>
  </si>
  <si>
    <t>mazdakite</t>
  </si>
  <si>
    <t>mazdean</t>
  </si>
  <si>
    <t>maze</t>
  </si>
  <si>
    <t>mazel</t>
  </si>
  <si>
    <t>mazhabi</t>
  </si>
  <si>
    <t>mazovian</t>
  </si>
  <si>
    <t>mazur</t>
  </si>
  <si>
    <t>mazurian</t>
  </si>
  <si>
    <t>mazzinian</t>
  </si>
  <si>
    <t>mazzinianism</t>
  </si>
  <si>
    <t>mazzinist</t>
  </si>
  <si>
    <t>mb</t>
  </si>
  <si>
    <t>mbaya</t>
  </si>
  <si>
    <t>mbps</t>
  </si>
  <si>
    <t>mbuba</t>
  </si>
  <si>
    <t>mbunda</t>
  </si>
  <si>
    <t>mc</t>
  </si>
  <si>
    <t>mccarthyism</t>
  </si>
  <si>
    <t>mccoy</t>
  </si>
  <si>
    <t>mcdonald</t>
  </si>
  <si>
    <t>mcf</t>
  </si>
  <si>
    <t>mcintosh</t>
  </si>
  <si>
    <t>mckay</t>
  </si>
  <si>
    <t>md</t>
  </si>
  <si>
    <t>mdewakanton</t>
  </si>
  <si>
    <t>me</t>
  </si>
  <si>
    <t>mea</t>
  </si>
  <si>
    <t>mead</t>
  </si>
  <si>
    <t>meadow</t>
  </si>
  <si>
    <t>meadows</t>
  </si>
  <si>
    <t>meads</t>
  </si>
  <si>
    <t>meany</t>
  </si>
  <si>
    <t>means</t>
  </si>
  <si>
    <t>meantes</t>
  </si>
  <si>
    <t>meath</t>
  </si>
  <si>
    <t>mebsuta</t>
  </si>
  <si>
    <t>mecaptera</t>
  </si>
  <si>
    <t>mecca</t>
  </si>
  <si>
    <t>meccan</t>
  </si>
  <si>
    <t>meccano</t>
  </si>
  <si>
    <t>meccawee</t>
  </si>
  <si>
    <t>mechir</t>
  </si>
  <si>
    <t>mechitaristican</t>
  </si>
  <si>
    <t>mechlin</t>
  </si>
  <si>
    <t>meckelian</t>
  </si>
  <si>
    <t>mecklenburgian</t>
  </si>
  <si>
    <t>mecodonta</t>
  </si>
  <si>
    <t>mecoptera</t>
  </si>
  <si>
    <t>med</t>
  </si>
  <si>
    <t>mede</t>
  </si>
  <si>
    <t>medea</t>
  </si>
  <si>
    <t>medellin</t>
  </si>
  <si>
    <t>medeola</t>
  </si>
  <si>
    <t>media</t>
  </si>
  <si>
    <t>median</t>
  </si>
  <si>
    <t>medic</t>
  </si>
  <si>
    <t>medicago</t>
  </si>
  <si>
    <t>medicaid</t>
  </si>
  <si>
    <t>medicare</t>
  </si>
  <si>
    <t>medicean</t>
  </si>
  <si>
    <t>medici</t>
  </si>
  <si>
    <t>medieval</t>
  </si>
  <si>
    <t>medii</t>
  </si>
  <si>
    <t>medina</t>
  </si>
  <si>
    <t>medinilla</t>
  </si>
  <si>
    <t>medish</t>
  </si>
  <si>
    <t>medism</t>
  </si>
  <si>
    <t>mediterranean</t>
  </si>
  <si>
    <t>meditrinalia</t>
  </si>
  <si>
    <t>medize</t>
  </si>
  <si>
    <t>medizer</t>
  </si>
  <si>
    <t>medoc</t>
  </si>
  <si>
    <t>medusa</t>
  </si>
  <si>
    <t>medusaean</t>
  </si>
  <si>
    <t>medusas</t>
  </si>
  <si>
    <t>mee</t>
  </si>
  <si>
    <t>meece</t>
  </si>
  <si>
    <t>meehan</t>
  </si>
  <si>
    <t>meek</t>
  </si>
  <si>
    <t>meeker</t>
  </si>
  <si>
    <t>meekoceras</t>
  </si>
  <si>
    <t>meeks</t>
  </si>
  <si>
    <t>meer</t>
  </si>
  <si>
    <t>meg</t>
  </si>
  <si>
    <t>megaceros</t>
  </si>
  <si>
    <t>megachile</t>
  </si>
  <si>
    <t>megachilidae</t>
  </si>
  <si>
    <t>megachiroptera</t>
  </si>
  <si>
    <t>megadrili</t>
  </si>
  <si>
    <t>megaera</t>
  </si>
  <si>
    <t>megalactractus</t>
  </si>
  <si>
    <t>megaladapis</t>
  </si>
  <si>
    <t>megalaema</t>
  </si>
  <si>
    <t>megalaemidae</t>
  </si>
  <si>
    <t>megalania</t>
  </si>
  <si>
    <t>megalensian</t>
  </si>
  <si>
    <t>megalesia</t>
  </si>
  <si>
    <t>megalesian</t>
  </si>
  <si>
    <t>megalichthyidae</t>
  </si>
  <si>
    <t>megalichthys</t>
  </si>
  <si>
    <t>megalobatrachus</t>
  </si>
  <si>
    <t>megaloceros</t>
  </si>
  <si>
    <t>megalodon</t>
  </si>
  <si>
    <t>megalodontidae</t>
  </si>
  <si>
    <t>megalonychidae</t>
  </si>
  <si>
    <t>megalonyx</t>
  </si>
  <si>
    <t>megalopidae</t>
  </si>
  <si>
    <t>megalopyge</t>
  </si>
  <si>
    <t>megalopygidae</t>
  </si>
  <si>
    <t>megalopinae</t>
  </si>
  <si>
    <t>megaloptera</t>
  </si>
  <si>
    <t>megalornis</t>
  </si>
  <si>
    <t>megalornithidae</t>
  </si>
  <si>
    <t>megalosauridae</t>
  </si>
  <si>
    <t>megalosaurus</t>
  </si>
  <si>
    <t>megaluridae</t>
  </si>
  <si>
    <t>megamastictora</t>
  </si>
  <si>
    <t>meganeura</t>
  </si>
  <si>
    <t>meganthropus</t>
  </si>
  <si>
    <t>megaphyton</t>
  </si>
  <si>
    <t>megapodidae</t>
  </si>
  <si>
    <t>megapodiidae</t>
  </si>
  <si>
    <t>megapodius</t>
  </si>
  <si>
    <t>megaptera</t>
  </si>
  <si>
    <t>megapterinae</t>
  </si>
  <si>
    <t>megara</t>
  </si>
  <si>
    <t>megarensian</t>
  </si>
  <si>
    <t>megarhinus</t>
  </si>
  <si>
    <t>megarhyssa</t>
  </si>
  <si>
    <t>megarian</t>
  </si>
  <si>
    <t>megarianism</t>
  </si>
  <si>
    <t>megaric</t>
  </si>
  <si>
    <t>megasoma</t>
  </si>
  <si>
    <t>megatheriidae</t>
  </si>
  <si>
    <t>megatherium</t>
  </si>
  <si>
    <t>megger</t>
  </si>
  <si>
    <t>meggy</t>
  </si>
  <si>
    <t>megrel</t>
  </si>
  <si>
    <t>megrez</t>
  </si>
  <si>
    <t>mehelya</t>
  </si>
  <si>
    <t>meibomia</t>
  </si>
  <si>
    <t>meibomian</t>
  </si>
  <si>
    <t>meiji</t>
  </si>
  <si>
    <t>meissa</t>
  </si>
  <si>
    <t>meistersinger</t>
  </si>
  <si>
    <t>meithei</t>
  </si>
  <si>
    <t>mekbuda</t>
  </si>
  <si>
    <t>mekhitarist</t>
  </si>
  <si>
    <t>mekong</t>
  </si>
  <si>
    <t>mel</t>
  </si>
  <si>
    <t>mela</t>
  </si>
  <si>
    <t>melaleuca</t>
  </si>
  <si>
    <t>melamed</t>
  </si>
  <si>
    <t>melampyrum</t>
  </si>
  <si>
    <t>melampsora</t>
  </si>
  <si>
    <t>melampsoraceae</t>
  </si>
  <si>
    <t>melampus</t>
  </si>
  <si>
    <t>melanchthonian</t>
  </si>
  <si>
    <t>melanconiaceae</t>
  </si>
  <si>
    <t>melanconiales</t>
  </si>
  <si>
    <t>melanconium</t>
  </si>
  <si>
    <t>melanesia</t>
  </si>
  <si>
    <t>melanesian</t>
  </si>
  <si>
    <t>melania</t>
  </si>
  <si>
    <t>melaniidae</t>
  </si>
  <si>
    <t>melanippe</t>
  </si>
  <si>
    <t>melanippus</t>
  </si>
  <si>
    <t>melanochroi</t>
  </si>
  <si>
    <t>melanochroid</t>
  </si>
  <si>
    <t>melanodendron</t>
  </si>
  <si>
    <t>melanogaster</t>
  </si>
  <si>
    <t>melanoi</t>
  </si>
  <si>
    <t>melanoplus</t>
  </si>
  <si>
    <t>melanorrhoea</t>
  </si>
  <si>
    <t>melanthaceae</t>
  </si>
  <si>
    <t>melanthium</t>
  </si>
  <si>
    <t>melas</t>
  </si>
  <si>
    <t>melastoma</t>
  </si>
  <si>
    <t>melastomaceae</t>
  </si>
  <si>
    <t>melba</t>
  </si>
  <si>
    <t>melbourne</t>
  </si>
  <si>
    <t>melburnian</t>
  </si>
  <si>
    <t>melcarth</t>
  </si>
  <si>
    <t>melchite</t>
  </si>
  <si>
    <t>melchizedek</t>
  </si>
  <si>
    <t>melchora</t>
  </si>
  <si>
    <t>meld</t>
  </si>
  <si>
    <t>melder</t>
  </si>
  <si>
    <t>meleager</t>
  </si>
  <si>
    <t>meleagridae</t>
  </si>
  <si>
    <t>meleagrina</t>
  </si>
  <si>
    <t>meleagrinae</t>
  </si>
  <si>
    <t>meleagris</t>
  </si>
  <si>
    <t>melena</t>
  </si>
  <si>
    <t>meles</t>
  </si>
  <si>
    <t>meletian</t>
  </si>
  <si>
    <t>meletski</t>
  </si>
  <si>
    <t>melia</t>
  </si>
  <si>
    <t>meliaceae</t>
  </si>
  <si>
    <t>meliadus</t>
  </si>
  <si>
    <t>melian</t>
  </si>
  <si>
    <t>melianthaceae</t>
  </si>
  <si>
    <t>melianthus</t>
  </si>
  <si>
    <t>melica</t>
  </si>
  <si>
    <t>melicent</t>
  </si>
  <si>
    <t>melicerta</t>
  </si>
  <si>
    <t>melicertidae</t>
  </si>
  <si>
    <t>melicocca</t>
  </si>
  <si>
    <t>melilotus</t>
  </si>
  <si>
    <t>melinae</t>
  </si>
  <si>
    <t>melinda</t>
  </si>
  <si>
    <t>melinis</t>
  </si>
  <si>
    <t>meliola</t>
  </si>
  <si>
    <t>meliphagidae</t>
  </si>
  <si>
    <t>melipona</t>
  </si>
  <si>
    <t>meliponinae</t>
  </si>
  <si>
    <t>melissa</t>
  </si>
  <si>
    <t>melitaea</t>
  </si>
  <si>
    <t>mell</t>
  </si>
  <si>
    <t>mellifera</t>
  </si>
  <si>
    <t>mellivora</t>
  </si>
  <si>
    <t>mellivorinae</t>
  </si>
  <si>
    <t>mellon</t>
  </si>
  <si>
    <t>melocactus</t>
  </si>
  <si>
    <t>melody</t>
  </si>
  <si>
    <t>meloidae</t>
  </si>
  <si>
    <t>melolontha</t>
  </si>
  <si>
    <t>melolonthidae</t>
  </si>
  <si>
    <t>melolonthides</t>
  </si>
  <si>
    <t>melolonthinae</t>
  </si>
  <si>
    <t>melonechinus</t>
  </si>
  <si>
    <t>melonites</t>
  </si>
  <si>
    <t>melos</t>
  </si>
  <si>
    <t>melosa</t>
  </si>
  <si>
    <t>melospiza</t>
  </si>
  <si>
    <t>melothria</t>
  </si>
  <si>
    <t>melpomene</t>
  </si>
  <si>
    <t>melton</t>
  </si>
  <si>
    <t>meltonian</t>
  </si>
  <si>
    <t>melungeon</t>
  </si>
  <si>
    <t>melursus</t>
  </si>
  <si>
    <t>member</t>
  </si>
  <si>
    <t>membracidae</t>
  </si>
  <si>
    <t>membranipora</t>
  </si>
  <si>
    <t>membraniporidae</t>
  </si>
  <si>
    <t>memnon</t>
  </si>
  <si>
    <t>memnonian</t>
  </si>
  <si>
    <t>memnonium</t>
  </si>
  <si>
    <t>memory</t>
  </si>
  <si>
    <t>memphian</t>
  </si>
  <si>
    <t>memphis</t>
  </si>
  <si>
    <t>memphite</t>
  </si>
  <si>
    <t>menangkabau</t>
  </si>
  <si>
    <t>menaspis</t>
  </si>
  <si>
    <t>mend</t>
  </si>
  <si>
    <t>mendaite</t>
  </si>
  <si>
    <t>mende</t>
  </si>
  <si>
    <t>mendel</t>
  </si>
  <si>
    <t>mendelian</t>
  </si>
  <si>
    <t>mendelianism</t>
  </si>
  <si>
    <t>mendelianist</t>
  </si>
  <si>
    <t>mendelism</t>
  </si>
  <si>
    <t>mendelist</t>
  </si>
  <si>
    <t>mendelize</t>
  </si>
  <si>
    <t>mendelssohn</t>
  </si>
  <si>
    <t>mendelssohnian</t>
  </si>
  <si>
    <t>mendelssohnic</t>
  </si>
  <si>
    <t>mendi</t>
  </si>
  <si>
    <t>mendy</t>
  </si>
  <si>
    <t>menelaus</t>
  </si>
  <si>
    <t>menfra</t>
  </si>
  <si>
    <t>meng</t>
  </si>
  <si>
    <t>mengwe</t>
  </si>
  <si>
    <t>menyanthaceae</t>
  </si>
  <si>
    <t>menyanthaceous</t>
  </si>
  <si>
    <t>menyanthes</t>
  </si>
  <si>
    <t>menic</t>
  </si>
  <si>
    <t>meniscotherium</t>
  </si>
  <si>
    <t>menispermaceae</t>
  </si>
  <si>
    <t>menispermum</t>
  </si>
  <si>
    <t>menkalinan</t>
  </si>
  <si>
    <t>menkar</t>
  </si>
  <si>
    <t>menkib</t>
  </si>
  <si>
    <t>mennonist</t>
  </si>
  <si>
    <t>mennonite</t>
  </si>
  <si>
    <t>meno</t>
  </si>
  <si>
    <t>menobranchidae</t>
  </si>
  <si>
    <t>menobranchus</t>
  </si>
  <si>
    <t>menominee</t>
  </si>
  <si>
    <t>menopoma</t>
  </si>
  <si>
    <t>menorah</t>
  </si>
  <si>
    <t>menorhyncha</t>
  </si>
  <si>
    <t>menotyphla</t>
  </si>
  <si>
    <t>mensa</t>
  </si>
  <si>
    <t>mensch</t>
  </si>
  <si>
    <t>menshevik</t>
  </si>
  <si>
    <t>menshevism</t>
  </si>
  <si>
    <t>menshevist</t>
  </si>
  <si>
    <t>mentha</t>
  </si>
  <si>
    <t>menthaceae</t>
  </si>
  <si>
    <t>menthe</t>
  </si>
  <si>
    <t>mentor</t>
  </si>
  <si>
    <t>mentzelia</t>
  </si>
  <si>
    <t>menura</t>
  </si>
  <si>
    <t>menurae</t>
  </si>
  <si>
    <t>menuridae</t>
  </si>
  <si>
    <t>menziesia</t>
  </si>
  <si>
    <t>meo</t>
  </si>
  <si>
    <t>mephisto</t>
  </si>
  <si>
    <t>mephistophelean</t>
  </si>
  <si>
    <t>mephistopheles</t>
  </si>
  <si>
    <t>mephistophelic</t>
  </si>
  <si>
    <t>mephitinae</t>
  </si>
  <si>
    <t>mephitis</t>
  </si>
  <si>
    <t>merak</t>
  </si>
  <si>
    <t>merat</t>
  </si>
  <si>
    <t>meratia</t>
  </si>
  <si>
    <t>merc</t>
  </si>
  <si>
    <t>mercator</t>
  </si>
  <si>
    <t>mercatorial</t>
  </si>
  <si>
    <t>merce</t>
  </si>
  <si>
    <t>mercedarian</t>
  </si>
  <si>
    <t>mercedes</t>
  </si>
  <si>
    <t>mercedinus</t>
  </si>
  <si>
    <t>mercedonius</t>
  </si>
  <si>
    <t>mercer</t>
  </si>
  <si>
    <t>merchant</t>
  </si>
  <si>
    <t>merci</t>
  </si>
  <si>
    <t>mercy</t>
  </si>
  <si>
    <t>mercian</t>
  </si>
  <si>
    <t>mercurean</t>
  </si>
  <si>
    <t>mercury</t>
  </si>
  <si>
    <t>mercurialis</t>
  </si>
  <si>
    <t>mercurian</t>
  </si>
  <si>
    <t>mercurius</t>
  </si>
  <si>
    <t>mercurochrome</t>
  </si>
  <si>
    <t>meredithian</t>
  </si>
  <si>
    <t>merginae</t>
  </si>
  <si>
    <t>mergulus</t>
  </si>
  <si>
    <t>mergus</t>
  </si>
  <si>
    <t>merychippus</t>
  </si>
  <si>
    <t>merycoidodon</t>
  </si>
  <si>
    <t>merycopotamidae</t>
  </si>
  <si>
    <t>merycopotamus</t>
  </si>
  <si>
    <t>merida</t>
  </si>
  <si>
    <t>meridian</t>
  </si>
  <si>
    <t>meridion</t>
  </si>
  <si>
    <t>meridionaceae</t>
  </si>
  <si>
    <t>meridional</t>
  </si>
  <si>
    <t>merino</t>
  </si>
  <si>
    <t>meriones</t>
  </si>
  <si>
    <t>merl</t>
  </si>
  <si>
    <t>merle</t>
  </si>
  <si>
    <t>merlin</t>
  </si>
  <si>
    <t>merlucciidae</t>
  </si>
  <si>
    <t>merluccius</t>
  </si>
  <si>
    <t>mermis</t>
  </si>
  <si>
    <t>mermithidae</t>
  </si>
  <si>
    <t>mermnad</t>
  </si>
  <si>
    <t>mermnadae</t>
  </si>
  <si>
    <t>merodach</t>
  </si>
  <si>
    <t>meroitic</t>
  </si>
  <si>
    <t>meromyaria</t>
  </si>
  <si>
    <t>merope</t>
  </si>
  <si>
    <t>meropes</t>
  </si>
  <si>
    <t>meropidae</t>
  </si>
  <si>
    <t>merops</t>
  </si>
  <si>
    <t>merosomata</t>
  </si>
  <si>
    <t>merostomata</t>
  </si>
  <si>
    <t>merovingian</t>
  </si>
  <si>
    <t>merozoa</t>
  </si>
  <si>
    <t>merry</t>
  </si>
  <si>
    <t>merril</t>
  </si>
  <si>
    <t>merrily</t>
  </si>
  <si>
    <t>merrimack</t>
  </si>
  <si>
    <t>merrow</t>
  </si>
  <si>
    <t>merse</t>
  </si>
  <si>
    <t>mertensia</t>
  </si>
  <si>
    <t>merthiolate</t>
  </si>
  <si>
    <t>merton</t>
  </si>
  <si>
    <t>merula</t>
  </si>
  <si>
    <t>merulius</t>
  </si>
  <si>
    <t>merv</t>
  </si>
  <si>
    <t>mes</t>
  </si>
  <si>
    <t>mesadenia</t>
  </si>
  <si>
    <t>mesartim</t>
  </si>
  <si>
    <t>mescalero</t>
  </si>
  <si>
    <t>meshech</t>
  </si>
  <si>
    <t>meshed</t>
  </si>
  <si>
    <t>mesilla</t>
  </si>
  <si>
    <t>mesitae</t>
  </si>
  <si>
    <t>mesites</t>
  </si>
  <si>
    <t>mesitidae</t>
  </si>
  <si>
    <t>mesodesma</t>
  </si>
  <si>
    <t>mesodesmatidae</t>
  </si>
  <si>
    <t>mesodesmidae</t>
  </si>
  <si>
    <t>mesodevonian</t>
  </si>
  <si>
    <t>mesodevonic</t>
  </si>
  <si>
    <t>mesoenatides</t>
  </si>
  <si>
    <t>mesohippus</t>
  </si>
  <si>
    <t>mesolithic</t>
  </si>
  <si>
    <t>mesomyodi</t>
  </si>
  <si>
    <t>mesonemertini</t>
  </si>
  <si>
    <t>mesonychidae</t>
  </si>
  <si>
    <t>mesonyx</t>
  </si>
  <si>
    <t>mesoplodon</t>
  </si>
  <si>
    <t>mesopotamia</t>
  </si>
  <si>
    <t>mesopotamian</t>
  </si>
  <si>
    <t>mesore</t>
  </si>
  <si>
    <t>mesoreodon</t>
  </si>
  <si>
    <t>mesosauria</t>
  </si>
  <si>
    <t>mesosaurus</t>
  </si>
  <si>
    <t>mesostoma</t>
  </si>
  <si>
    <t>mesostomatidae</t>
  </si>
  <si>
    <t>mesosuchia</t>
  </si>
  <si>
    <t>mesotaeniaceae</t>
  </si>
  <si>
    <t>mesotaeniales</t>
  </si>
  <si>
    <t>mesothelae</t>
  </si>
  <si>
    <t>mesozoa</t>
  </si>
  <si>
    <t>mesozoic</t>
  </si>
  <si>
    <t>mespilus</t>
  </si>
  <si>
    <t>mespot</t>
  </si>
  <si>
    <t>mesquite</t>
  </si>
  <si>
    <t>mesropian</t>
  </si>
  <si>
    <t>messalian</t>
  </si>
  <si>
    <t>messapian</t>
  </si>
  <si>
    <t>messeigneurs</t>
  </si>
  <si>
    <t>messiah</t>
  </si>
  <si>
    <t>messiahship</t>
  </si>
  <si>
    <t>messianic</t>
  </si>
  <si>
    <t>messianically</t>
  </si>
  <si>
    <t>messianism</t>
  </si>
  <si>
    <t>messianist</t>
  </si>
  <si>
    <t>messianize</t>
  </si>
  <si>
    <t>messias</t>
  </si>
  <si>
    <t>messidor</t>
  </si>
  <si>
    <t>messier</t>
  </si>
  <si>
    <t>messines</t>
  </si>
  <si>
    <t>messinese</t>
  </si>
  <si>
    <t>messing</t>
  </si>
  <si>
    <t>messrs</t>
  </si>
  <si>
    <t>mesua</t>
  </si>
  <si>
    <t>mesvinian</t>
  </si>
  <si>
    <t>met</t>
  </si>
  <si>
    <t>meta</t>
  </si>
  <si>
    <t>metabola</t>
  </si>
  <si>
    <t>metabolia</t>
  </si>
  <si>
    <t>metachlamydeae</t>
  </si>
  <si>
    <t>metageitnion</t>
  </si>
  <si>
    <t>metairie</t>
  </si>
  <si>
    <t>metaline</t>
  </si>
  <si>
    <t>metamynodon</t>
  </si>
  <si>
    <t>metamorphoses</t>
  </si>
  <si>
    <t>metanemertini</t>
  </si>
  <si>
    <t>metaphysical</t>
  </si>
  <si>
    <t>metaspermae</t>
  </si>
  <si>
    <t>metatheria</t>
  </si>
  <si>
    <t>metaurus</t>
  </si>
  <si>
    <t>metazoa</t>
  </si>
  <si>
    <t>meth</t>
  </si>
  <si>
    <t>method</t>
  </si>
  <si>
    <t>methody</t>
  </si>
  <si>
    <t>methodism</t>
  </si>
  <si>
    <t>methodist</t>
  </si>
  <si>
    <t>methodisty</t>
  </si>
  <si>
    <t>methodistic</t>
  </si>
  <si>
    <t>methodistically</t>
  </si>
  <si>
    <t>methodize</t>
  </si>
  <si>
    <t>methuselah</t>
  </si>
  <si>
    <t>metis</t>
  </si>
  <si>
    <t>metoac</t>
  </si>
  <si>
    <t>metol</t>
  </si>
  <si>
    <t>metope</t>
  </si>
  <si>
    <t>metopias</t>
  </si>
  <si>
    <t>metopoceros</t>
  </si>
  <si>
    <t>metrazol</t>
  </si>
  <si>
    <t>metridium</t>
  </si>
  <si>
    <t>metropolis</t>
  </si>
  <si>
    <t>metrosideros</t>
  </si>
  <si>
    <t>metroxylon</t>
  </si>
  <si>
    <t>meum</t>
  </si>
  <si>
    <t>meuse</t>
  </si>
  <si>
    <t>mev</t>
  </si>
  <si>
    <t>mexica</t>
  </si>
  <si>
    <t>mexican</t>
  </si>
  <si>
    <t>mexicanize</t>
  </si>
  <si>
    <t>mexico</t>
  </si>
  <si>
    <t>mexitl</t>
  </si>
  <si>
    <t>mexitli</t>
  </si>
  <si>
    <t>mezentian</t>
  </si>
  <si>
    <t>mezentism</t>
  </si>
  <si>
    <t>mezentius</t>
  </si>
  <si>
    <t>mf</t>
  </si>
  <si>
    <t>mfg</t>
  </si>
  <si>
    <t>mfr</t>
  </si>
  <si>
    <t>mg</t>
  </si>
  <si>
    <t>mgal</t>
  </si>
  <si>
    <t>mgr</t>
  </si>
  <si>
    <t>mgt</t>
  </si>
  <si>
    <t>mh</t>
  </si>
  <si>
    <t>mhg</t>
  </si>
  <si>
    <t>mhz</t>
  </si>
  <si>
    <t>mi</t>
  </si>
  <si>
    <t>my</t>
  </si>
  <si>
    <t>mia</t>
  </si>
  <si>
    <t>mya</t>
  </si>
  <si>
    <t>myacea</t>
  </si>
  <si>
    <t>miami</t>
  </si>
  <si>
    <t>miao</t>
  </si>
  <si>
    <t>miaotse</t>
  </si>
  <si>
    <t>miaotze</t>
  </si>
  <si>
    <t>miaplacidus</t>
  </si>
  <si>
    <t>myaria</t>
  </si>
  <si>
    <t>miastor</t>
  </si>
  <si>
    <t>mib</t>
  </si>
  <si>
    <t>micah</t>
  </si>
  <si>
    <t>micawber</t>
  </si>
  <si>
    <t>micawberish</t>
  </si>
  <si>
    <t>micawberism</t>
  </si>
  <si>
    <t>mice</t>
  </si>
  <si>
    <t>mycenaean</t>
  </si>
  <si>
    <t>mycetes</t>
  </si>
  <si>
    <t>mycetophagidae</t>
  </si>
  <si>
    <t>mycetophilidae</t>
  </si>
  <si>
    <t>mycetozoa</t>
  </si>
  <si>
    <t>michabo</t>
  </si>
  <si>
    <t>michabou</t>
  </si>
  <si>
    <t>michael</t>
  </si>
  <si>
    <t>michaelites</t>
  </si>
  <si>
    <t>michaelmas</t>
  </si>
  <si>
    <t>michaelmastide</t>
  </si>
  <si>
    <t>miche</t>
  </si>
  <si>
    <t>micheal</t>
  </si>
  <si>
    <t>michel</t>
  </si>
  <si>
    <t>michelangelism</t>
  </si>
  <si>
    <t>michelangelo</t>
  </si>
  <si>
    <t>michelia</t>
  </si>
  <si>
    <t>michelle</t>
  </si>
  <si>
    <t>michigamea</t>
  </si>
  <si>
    <t>michigan</t>
  </si>
  <si>
    <t>michigander</t>
  </si>
  <si>
    <t>michiganite</t>
  </si>
  <si>
    <t>michoacan</t>
  </si>
  <si>
    <t>michoacano</t>
  </si>
  <si>
    <t>mick</t>
  </si>
  <si>
    <t>mickey</t>
  </si>
  <si>
    <t>mickeys</t>
  </si>
  <si>
    <t>micky</t>
  </si>
  <si>
    <t>micmac</t>
  </si>
  <si>
    <t>mycobacteria</t>
  </si>
  <si>
    <t>mycobacterium</t>
  </si>
  <si>
    <t>mycogone</t>
  </si>
  <si>
    <t>mycomycetes</t>
  </si>
  <si>
    <t>miconia</t>
  </si>
  <si>
    <t>mycoplana</t>
  </si>
  <si>
    <t>mycosphaerella</t>
  </si>
  <si>
    <t>micrampelis</t>
  </si>
  <si>
    <t>micraster</t>
  </si>
  <si>
    <t>micro</t>
  </si>
  <si>
    <t>microcebus</t>
  </si>
  <si>
    <t>microchiroptera</t>
  </si>
  <si>
    <t>microcyprini</t>
  </si>
  <si>
    <t>microcitrus</t>
  </si>
  <si>
    <t>micrococceae</t>
  </si>
  <si>
    <t>micrococcus</t>
  </si>
  <si>
    <t>microconodon</t>
  </si>
  <si>
    <t>microdrili</t>
  </si>
  <si>
    <t>microgadus</t>
  </si>
  <si>
    <t>microgaster</t>
  </si>
  <si>
    <t>microgastrinae</t>
  </si>
  <si>
    <t>micromastictora</t>
  </si>
  <si>
    <t>micromeria</t>
  </si>
  <si>
    <t>micronesia</t>
  </si>
  <si>
    <t>micronesian</t>
  </si>
  <si>
    <t>micropodi</t>
  </si>
  <si>
    <t>micropodidae</t>
  </si>
  <si>
    <t>micropodiformes</t>
  </si>
  <si>
    <t>micropterygidae</t>
  </si>
  <si>
    <t>micropteryx</t>
  </si>
  <si>
    <t>micropterus</t>
  </si>
  <si>
    <t>micropus</t>
  </si>
  <si>
    <t>microrhopias</t>
  </si>
  <si>
    <t>microsauria</t>
  </si>
  <si>
    <t>microscopid</t>
  </si>
  <si>
    <t>microscopium</t>
  </si>
  <si>
    <t>microsorex</t>
  </si>
  <si>
    <t>microspermae</t>
  </si>
  <si>
    <t>microsphaera</t>
  </si>
  <si>
    <t>microsporidia</t>
  </si>
  <si>
    <t>microsporon</t>
  </si>
  <si>
    <t>microsporum</t>
  </si>
  <si>
    <t>microsthenes</t>
  </si>
  <si>
    <t>microstylis</t>
  </si>
  <si>
    <t>microthyriaceae</t>
  </si>
  <si>
    <t>microtinae</t>
  </si>
  <si>
    <t>microtus</t>
  </si>
  <si>
    <t>micrurus</t>
  </si>
  <si>
    <t>mycteria</t>
  </si>
  <si>
    <t>myctodera</t>
  </si>
  <si>
    <t>myctophidae</t>
  </si>
  <si>
    <t>myctophum</t>
  </si>
  <si>
    <t>mid</t>
  </si>
  <si>
    <t>mydaidae</t>
  </si>
  <si>
    <t>midas</t>
  </si>
  <si>
    <t>mydaus</t>
  </si>
  <si>
    <t>middle</t>
  </si>
  <si>
    <t>mide</t>
  </si>
  <si>
    <t>mideast</t>
  </si>
  <si>
    <t>mider</t>
  </si>
  <si>
    <t>midfield</t>
  </si>
  <si>
    <t>midgard</t>
  </si>
  <si>
    <t>midge</t>
  </si>
  <si>
    <t>midheaven</t>
  </si>
  <si>
    <t>midi</t>
  </si>
  <si>
    <t>midianite</t>
  </si>
  <si>
    <t>midianitish</t>
  </si>
  <si>
    <t>mididae</t>
  </si>
  <si>
    <t>midis</t>
  </si>
  <si>
    <t>midland</t>
  </si>
  <si>
    <t>midlander</t>
  </si>
  <si>
    <t>midlandize</t>
  </si>
  <si>
    <t>midlands</t>
  </si>
  <si>
    <t>midway</t>
  </si>
  <si>
    <t>midwest</t>
  </si>
  <si>
    <t>midwestern</t>
  </si>
  <si>
    <t>midwesterner</t>
  </si>
  <si>
    <t>myelozoa</t>
  </si>
  <si>
    <t>miescherian</t>
  </si>
  <si>
    <t>mig</t>
  </si>
  <si>
    <t>mignon</t>
  </si>
  <si>
    <t>mignonette</t>
  </si>
  <si>
    <t>mignonne</t>
  </si>
  <si>
    <t>migonitis</t>
  </si>
  <si>
    <t>miguel</t>
  </si>
  <si>
    <t>myiarchus</t>
  </si>
  <si>
    <t>mikado</t>
  </si>
  <si>
    <t>mikael</t>
  </si>
  <si>
    <t>mikania</t>
  </si>
  <si>
    <t>mikasuki</t>
  </si>
  <si>
    <t>mike</t>
  </si>
  <si>
    <t>mikey</t>
  </si>
  <si>
    <t>mikes</t>
  </si>
  <si>
    <t>miki</t>
  </si>
  <si>
    <t>mikir</t>
  </si>
  <si>
    <t>mil</t>
  </si>
  <si>
    <t>mila</t>
  </si>
  <si>
    <t>milan</t>
  </si>
  <si>
    <t>milanese</t>
  </si>
  <si>
    <t>milanion</t>
  </si>
  <si>
    <t>mylar</t>
  </si>
  <si>
    <t>mildred</t>
  </si>
  <si>
    <t>mile</t>
  </si>
  <si>
    <t>miledh</t>
  </si>
  <si>
    <t>miles</t>
  </si>
  <si>
    <t>milesian</t>
  </si>
  <si>
    <t>milesius</t>
  </si>
  <si>
    <t>milicent</t>
  </si>
  <si>
    <t>myliobatidae</t>
  </si>
  <si>
    <t>miliola</t>
  </si>
  <si>
    <t>milks</t>
  </si>
  <si>
    <t>mill</t>
  </si>
  <si>
    <t>milla</t>
  </si>
  <si>
    <t>millard</t>
  </si>
  <si>
    <t>millepora</t>
  </si>
  <si>
    <t>miller</t>
  </si>
  <si>
    <t>millerism</t>
  </si>
  <si>
    <t>millerite</t>
  </si>
  <si>
    <t>millers</t>
  </si>
  <si>
    <t>milles</t>
  </si>
  <si>
    <t>millet</t>
  </si>
  <si>
    <t>millettia</t>
  </si>
  <si>
    <t>milly</t>
  </si>
  <si>
    <t>millie</t>
  </si>
  <si>
    <t>millingtonia</t>
  </si>
  <si>
    <t>millite</t>
  </si>
  <si>
    <t>millman</t>
  </si>
  <si>
    <t>mills</t>
  </si>
  <si>
    <t>milner</t>
  </si>
  <si>
    <t>milo</t>
  </si>
  <si>
    <t>mylodon</t>
  </si>
  <si>
    <t>mylodontidae</t>
  </si>
  <si>
    <t>milos</t>
  </si>
  <si>
    <t>milquetoast</t>
  </si>
  <si>
    <t>milt</t>
  </si>
  <si>
    <t>milty</t>
  </si>
  <si>
    <t>milton</t>
  </si>
  <si>
    <t>miltonia</t>
  </si>
  <si>
    <t>miltonian</t>
  </si>
  <si>
    <t>miltonic</t>
  </si>
  <si>
    <t>miltonically</t>
  </si>
  <si>
    <t>miltonism</t>
  </si>
  <si>
    <t>miltonist</t>
  </si>
  <si>
    <t>miltonize</t>
  </si>
  <si>
    <t>milvago</t>
  </si>
  <si>
    <t>milvinae</t>
  </si>
  <si>
    <t>milvus</t>
  </si>
  <si>
    <t>milwaukee</t>
  </si>
  <si>
    <t>mim</t>
  </si>
  <si>
    <t>mima</t>
  </si>
  <si>
    <t>mimamsa</t>
  </si>
  <si>
    <t>mymar</t>
  </si>
  <si>
    <t>mymaridae</t>
  </si>
  <si>
    <t>mimbreno</t>
  </si>
  <si>
    <t>mime</t>
  </si>
  <si>
    <t>mimeograph</t>
  </si>
  <si>
    <t>mimi</t>
  </si>
  <si>
    <t>mimidae</t>
  </si>
  <si>
    <t>miminae</t>
  </si>
  <si>
    <t>mimine</t>
  </si>
  <si>
    <t>mimir</t>
  </si>
  <si>
    <t>mimosa</t>
  </si>
  <si>
    <t>mimosaceae</t>
  </si>
  <si>
    <t>mimpei</t>
  </si>
  <si>
    <t>mimulus</t>
  </si>
  <si>
    <t>mimus</t>
  </si>
  <si>
    <t>mimusops</t>
  </si>
  <si>
    <t>min</t>
  </si>
  <si>
    <t>mina</t>
  </si>
  <si>
    <t>myna</t>
  </si>
  <si>
    <t>minaean</t>
  </si>
  <si>
    <t>minahassa</t>
  </si>
  <si>
    <t>minahassan</t>
  </si>
  <si>
    <t>minahassian</t>
  </si>
  <si>
    <t>mince</t>
  </si>
  <si>
    <t>minchah</t>
  </si>
  <si>
    <t>mincopi</t>
  </si>
  <si>
    <t>mincopie</t>
  </si>
  <si>
    <t>mind</t>
  </si>
  <si>
    <t>mindel</t>
  </si>
  <si>
    <t>mindelian</t>
  </si>
  <si>
    <t>mindererus</t>
  </si>
  <si>
    <t>mine</t>
  </si>
  <si>
    <t>miner</t>
  </si>
  <si>
    <t>minerva</t>
  </si>
  <si>
    <t>minervan</t>
  </si>
  <si>
    <t>minervic</t>
  </si>
  <si>
    <t>mines</t>
  </si>
  <si>
    <t>minette</t>
  </si>
  <si>
    <t>ming</t>
  </si>
  <si>
    <t>mingo</t>
  </si>
  <si>
    <t>mingrelian</t>
  </si>
  <si>
    <t>minhah</t>
  </si>
  <si>
    <t>mynheer</t>
  </si>
  <si>
    <t>mini</t>
  </si>
  <si>
    <t>minyadidae</t>
  </si>
  <si>
    <t>minyae</t>
  </si>
  <si>
    <t>minyan</t>
  </si>
  <si>
    <t>minyas</t>
  </si>
  <si>
    <t>miniconjou</t>
  </si>
  <si>
    <t>minie</t>
  </si>
  <si>
    <t>minimalist</t>
  </si>
  <si>
    <t>minimite</t>
  </si>
  <si>
    <t>minitari</t>
  </si>
  <si>
    <t>minitrack</t>
  </si>
  <si>
    <t>minkopi</t>
  </si>
  <si>
    <t>minneapolis</t>
  </si>
  <si>
    <t>minnehaha</t>
  </si>
  <si>
    <t>minnesota</t>
  </si>
  <si>
    <t>minnesotan</t>
  </si>
  <si>
    <t>minnetaree</t>
  </si>
  <si>
    <t>minny</t>
  </si>
  <si>
    <t>minnie</t>
  </si>
  <si>
    <t>mino</t>
  </si>
  <si>
    <t>minoan</t>
  </si>
  <si>
    <t>minor</t>
  </si>
  <si>
    <t>minorca</t>
  </si>
  <si>
    <t>minorcan</t>
  </si>
  <si>
    <t>minoress</t>
  </si>
  <si>
    <t>minorist</t>
  </si>
  <si>
    <t>minorite</t>
  </si>
  <si>
    <t>minos</t>
  </si>
  <si>
    <t>minot</t>
  </si>
  <si>
    <t>minotaur</t>
  </si>
  <si>
    <t>minseito</t>
  </si>
  <si>
    <t>minster</t>
  </si>
  <si>
    <t>mintaka</t>
  </si>
  <si>
    <t>minter</t>
  </si>
  <si>
    <t>minuteman</t>
  </si>
  <si>
    <t>minx</t>
  </si>
  <si>
    <t>miocene</t>
  </si>
  <si>
    <t>miocenic</t>
  </si>
  <si>
    <t>myodes</t>
  </si>
  <si>
    <t>miohippus</t>
  </si>
  <si>
    <t>myomorpha</t>
  </si>
  <si>
    <t>myoporaceae</t>
  </si>
  <si>
    <t>myoporum</t>
  </si>
  <si>
    <t>myosotis</t>
  </si>
  <si>
    <t>myosurus</t>
  </si>
  <si>
    <t>myotalpa</t>
  </si>
  <si>
    <t>myotalpinae</t>
  </si>
  <si>
    <t>myoxidae</t>
  </si>
  <si>
    <t>myoxus</t>
  </si>
  <si>
    <t>mips</t>
  </si>
  <si>
    <t>mir</t>
  </si>
  <si>
    <t>mira</t>
  </si>
  <si>
    <t>myra</t>
  </si>
  <si>
    <t>mirabel</t>
  </si>
  <si>
    <t>mirabell</t>
  </si>
  <si>
    <t>mirabelle</t>
  </si>
  <si>
    <t>mirabilis</t>
  </si>
  <si>
    <t>mirac</t>
  </si>
  <si>
    <t>mirach</t>
  </si>
  <si>
    <t>mirak</t>
  </si>
  <si>
    <t>miramolin</t>
  </si>
  <si>
    <t>mirana</t>
  </si>
  <si>
    <t>miranda</t>
  </si>
  <si>
    <t>miranha</t>
  </si>
  <si>
    <t>miranhan</t>
  </si>
  <si>
    <t>myrcia</t>
  </si>
  <si>
    <t>mirfak</t>
  </si>
  <si>
    <t>miriam</t>
  </si>
  <si>
    <t>myrianida</t>
  </si>
  <si>
    <t>myriapoda</t>
  </si>
  <si>
    <t>myrica</t>
  </si>
  <si>
    <t>myricaceae</t>
  </si>
  <si>
    <t>myricales</t>
  </si>
  <si>
    <t>miridae</t>
  </si>
  <si>
    <t>myrientomata</t>
  </si>
  <si>
    <t>myriophyllum</t>
  </si>
  <si>
    <t>myriopoda</t>
  </si>
  <si>
    <t>myriotrichia</t>
  </si>
  <si>
    <t>myristica</t>
  </si>
  <si>
    <t>myristicaceae</t>
  </si>
  <si>
    <t>myristicivora</t>
  </si>
  <si>
    <t>myrmecia</t>
  </si>
  <si>
    <t>myrmecobiinae</t>
  </si>
  <si>
    <t>myrmecobius</t>
  </si>
  <si>
    <t>myrmecophaga</t>
  </si>
  <si>
    <t>myrmecophagidae</t>
  </si>
  <si>
    <t>myrmeleon</t>
  </si>
  <si>
    <t>myrmeleonidae</t>
  </si>
  <si>
    <t>myrmeleontidae</t>
  </si>
  <si>
    <t>myrmica</t>
  </si>
  <si>
    <t>myrmicidae</t>
  </si>
  <si>
    <t>myrmidon</t>
  </si>
  <si>
    <t>myrmidonian</t>
  </si>
  <si>
    <t>myrmidons</t>
  </si>
  <si>
    <t>miro</t>
  </si>
  <si>
    <t>myron</t>
  </si>
  <si>
    <t>myrothamnaceae</t>
  </si>
  <si>
    <t>myrothamnus</t>
  </si>
  <si>
    <t>mirounga</t>
  </si>
  <si>
    <t>myroxylon</t>
  </si>
  <si>
    <t>myrrhis</t>
  </si>
  <si>
    <t>mirs</t>
  </si>
  <si>
    <t>myrsinaceae</t>
  </si>
  <si>
    <t>myrsiphyllum</t>
  </si>
  <si>
    <t>myrt</t>
  </si>
  <si>
    <t>myrtaceae</t>
  </si>
  <si>
    <t>myrtales</t>
  </si>
  <si>
    <t>mirth</t>
  </si>
  <si>
    <t>myrtilus</t>
  </si>
  <si>
    <t>myrtle</t>
  </si>
  <si>
    <t>myrtus</t>
  </si>
  <si>
    <t>mirv</t>
  </si>
  <si>
    <t>mis</t>
  </si>
  <si>
    <t>misenus</t>
  </si>
  <si>
    <t>miserere</t>
  </si>
  <si>
    <t>misericordia</t>
  </si>
  <si>
    <t>mishmi</t>
  </si>
  <si>
    <t>mishnah</t>
  </si>
  <si>
    <t>mishnaic</t>
  </si>
  <si>
    <t>mishnic</t>
  </si>
  <si>
    <t>mishnical</t>
  </si>
  <si>
    <t>mishongnovi</t>
  </si>
  <si>
    <t>mysian</t>
  </si>
  <si>
    <t>mysidacea</t>
  </si>
  <si>
    <t>mysidae</t>
  </si>
  <si>
    <t>misima</t>
  </si>
  <si>
    <t>mysis</t>
  </si>
  <si>
    <t>misniac</t>
  </si>
  <si>
    <t>mysore</t>
  </si>
  <si>
    <t>miss</t>
  </si>
  <si>
    <t>missa</t>
  </si>
  <si>
    <t>missy</t>
  </si>
  <si>
    <t>missisauga</t>
  </si>
  <si>
    <t>mississippi</t>
  </si>
  <si>
    <t>mississippian</t>
  </si>
  <si>
    <t>missouri</t>
  </si>
  <si>
    <t>missourian</t>
  </si>
  <si>
    <t>missourianism</t>
  </si>
  <si>
    <t>mystacocete</t>
  </si>
  <si>
    <t>mystacoceti</t>
  </si>
  <si>
    <t>mistassini</t>
  </si>
  <si>
    <t>mister</t>
  </si>
  <si>
    <t>misty</t>
  </si>
  <si>
    <t>mystic</t>
  </si>
  <si>
    <t>mysticete</t>
  </si>
  <si>
    <t>mysticeti</t>
  </si>
  <si>
    <t>mistral</t>
  </si>
  <si>
    <t>mistress</t>
  </si>
  <si>
    <t>mists</t>
  </si>
  <si>
    <t>mit</t>
  </si>
  <si>
    <t>mitakshara</t>
  </si>
  <si>
    <t>mitanni</t>
  </si>
  <si>
    <t>mitannian</t>
  </si>
  <si>
    <t>mitannish</t>
  </si>
  <si>
    <t>mitch</t>
  </si>
  <si>
    <t>mitchell</t>
  </si>
  <si>
    <t>mitchella</t>
  </si>
  <si>
    <t>mitella</t>
  </si>
  <si>
    <t>mithra</t>
  </si>
  <si>
    <t>mithraea</t>
  </si>
  <si>
    <t>mithraeum</t>
  </si>
  <si>
    <t>mithraic</t>
  </si>
  <si>
    <t>mithraicism</t>
  </si>
  <si>
    <t>mithraicist</t>
  </si>
  <si>
    <t>mithraicize</t>
  </si>
  <si>
    <t>mithraism</t>
  </si>
  <si>
    <t>mithraist</t>
  </si>
  <si>
    <t>mithraistic</t>
  </si>
  <si>
    <t>mithraitic</t>
  </si>
  <si>
    <t>mithraize</t>
  </si>
  <si>
    <t>mithras</t>
  </si>
  <si>
    <t>mithratic</t>
  </si>
  <si>
    <t>mithriac</t>
  </si>
  <si>
    <t>mithridatic</t>
  </si>
  <si>
    <t>mytilacea</t>
  </si>
  <si>
    <t>mytiliaspis</t>
  </si>
  <si>
    <t>mytilidae</t>
  </si>
  <si>
    <t>mytilus</t>
  </si>
  <si>
    <t>mitra</t>
  </si>
  <si>
    <t>mitre</t>
  </si>
  <si>
    <t>mitridae</t>
  </si>
  <si>
    <t>mitsukurina</t>
  </si>
  <si>
    <t>mitsukurinidae</t>
  </si>
  <si>
    <t>mittelmeer</t>
  </si>
  <si>
    <t>mitu</t>
  </si>
  <si>
    <t>mitua</t>
  </si>
  <si>
    <t>mixe</t>
  </si>
  <si>
    <t>myxine</t>
  </si>
  <si>
    <t>myxinidae</t>
  </si>
  <si>
    <t>myxinoidei</t>
  </si>
  <si>
    <t>myxobacteria</t>
  </si>
  <si>
    <t>myxobacteriales</t>
  </si>
  <si>
    <t>myxococcus</t>
  </si>
  <si>
    <t>mixodectes</t>
  </si>
  <si>
    <t>mixodectidae</t>
  </si>
  <si>
    <t>myxogasteres</t>
  </si>
  <si>
    <t>myxogastrales</t>
  </si>
  <si>
    <t>myxogastres</t>
  </si>
  <si>
    <t>myxomycetales</t>
  </si>
  <si>
    <t>myxomycetes</t>
  </si>
  <si>
    <t>myxophyceae</t>
  </si>
  <si>
    <t>myxophyta</t>
  </si>
  <si>
    <t>myxopoda</t>
  </si>
  <si>
    <t>mixosaurus</t>
  </si>
  <si>
    <t>myxospongiae</t>
  </si>
  <si>
    <t>myxospongida</t>
  </si>
  <si>
    <t>myxosporidia</t>
  </si>
  <si>
    <t>myxosporidiida</t>
  </si>
  <si>
    <t>myxosporium</t>
  </si>
  <si>
    <t>myxothallophyta</t>
  </si>
  <si>
    <t>mixtec</t>
  </si>
  <si>
    <t>mixtecan</t>
  </si>
  <si>
    <t>mizar</t>
  </si>
  <si>
    <t>mize</t>
  </si>
  <si>
    <t>myzodendraceae</t>
  </si>
  <si>
    <t>myzodendron</t>
  </si>
  <si>
    <t>myzomyia</t>
  </si>
  <si>
    <t>myzontes</t>
  </si>
  <si>
    <t>myzostoma</t>
  </si>
  <si>
    <t>myzostomata</t>
  </si>
  <si>
    <t>myzostomida</t>
  </si>
  <si>
    <t>myzostomidae</t>
  </si>
  <si>
    <t>mizpah</t>
  </si>
  <si>
    <t>mizraim</t>
  </si>
  <si>
    <t>mk</t>
  </si>
  <si>
    <t>mks</t>
  </si>
  <si>
    <t>mktg</t>
  </si>
  <si>
    <t>ml</t>
  </si>
  <si>
    <t>mm</t>
  </si>
  <si>
    <t>mn</t>
  </si>
  <si>
    <t>mna</t>
  </si>
  <si>
    <t>mnemiopsis</t>
  </si>
  <si>
    <t>mnemosyne</t>
  </si>
  <si>
    <t>mnevis</t>
  </si>
  <si>
    <t>mniaceae</t>
  </si>
  <si>
    <t>mniotiltidae</t>
  </si>
  <si>
    <t>mnium</t>
  </si>
  <si>
    <t>moa</t>
  </si>
  <si>
    <t>moabite</t>
  </si>
  <si>
    <t>moabitess</t>
  </si>
  <si>
    <t>moabitic</t>
  </si>
  <si>
    <t>moabitish</t>
  </si>
  <si>
    <t>moaria</t>
  </si>
  <si>
    <t>moarian</t>
  </si>
  <si>
    <t>moattalite</t>
  </si>
  <si>
    <t>mobil</t>
  </si>
  <si>
    <t>mobile</t>
  </si>
  <si>
    <t>mobilian</t>
  </si>
  <si>
    <t>mobula</t>
  </si>
  <si>
    <t>mobulidae</t>
  </si>
  <si>
    <t>moc</t>
  </si>
  <si>
    <t>moca</t>
  </si>
  <si>
    <t>mocha</t>
  </si>
  <si>
    <t>moche</t>
  </si>
  <si>
    <t>mochica</t>
  </si>
  <si>
    <t>mocoa</t>
  </si>
  <si>
    <t>mocoan</t>
  </si>
  <si>
    <t>mod</t>
  </si>
  <si>
    <t>mode</t>
  </si>
  <si>
    <t>modem</t>
  </si>
  <si>
    <t>modena</t>
  </si>
  <si>
    <t>modenese</t>
  </si>
  <si>
    <t>moderations</t>
  </si>
  <si>
    <t>modern</t>
  </si>
  <si>
    <t>modesty</t>
  </si>
  <si>
    <t>modiolus</t>
  </si>
  <si>
    <t>modoc</t>
  </si>
  <si>
    <t>modred</t>
  </si>
  <si>
    <t>mods</t>
  </si>
  <si>
    <t>modulidae</t>
  </si>
  <si>
    <t>moe</t>
  </si>
  <si>
    <t>moed</t>
  </si>
  <si>
    <t>moehringia</t>
  </si>
  <si>
    <t>moeritheriidae</t>
  </si>
  <si>
    <t>moeritherium</t>
  </si>
  <si>
    <t>mog</t>
  </si>
  <si>
    <t>mogador</t>
  </si>
  <si>
    <t>mogadore</t>
  </si>
  <si>
    <t>moghan</t>
  </si>
  <si>
    <t>mogollon</t>
  </si>
  <si>
    <t>mograbi</t>
  </si>
  <si>
    <t>mogrebbin</t>
  </si>
  <si>
    <t>mogul</t>
  </si>
  <si>
    <t>moguntine</t>
  </si>
  <si>
    <t>mohammad</t>
  </si>
  <si>
    <t>mohammed</t>
  </si>
  <si>
    <t>mohammedan</t>
  </si>
  <si>
    <t>mohammedanism</t>
  </si>
  <si>
    <t>mohammedanize</t>
  </si>
  <si>
    <t>mohammedism</t>
  </si>
  <si>
    <t>mohammedist</t>
  </si>
  <si>
    <t>mohammedization</t>
  </si>
  <si>
    <t>mohammedize</t>
  </si>
  <si>
    <t>moharram</t>
  </si>
  <si>
    <t>mohave</t>
  </si>
  <si>
    <t>mohawk</t>
  </si>
  <si>
    <t>mohawkian</t>
  </si>
  <si>
    <t>mohawks</t>
  </si>
  <si>
    <t>mohegan</t>
  </si>
  <si>
    <t>mohican</t>
  </si>
  <si>
    <t>mohineyam</t>
  </si>
  <si>
    <t>mohism</t>
  </si>
  <si>
    <t>moho</t>
  </si>
  <si>
    <t>mohock</t>
  </si>
  <si>
    <t>mohockism</t>
  </si>
  <si>
    <t>mohr</t>
  </si>
  <si>
    <t>mohrodendron</t>
  </si>
  <si>
    <t>moi</t>
  </si>
  <si>
    <t>moya</t>
  </si>
  <si>
    <t>moingwena</t>
  </si>
  <si>
    <t>moir</t>
  </si>
  <si>
    <t>moira</t>
  </si>
  <si>
    <t>moirai</t>
  </si>
  <si>
    <t>moise</t>
  </si>
  <si>
    <t>moism</t>
  </si>
  <si>
    <t>mojo</t>
  </si>
  <si>
    <t>moko</t>
  </si>
  <si>
    <t>mol</t>
  </si>
  <si>
    <t>mola</t>
  </si>
  <si>
    <t>molala</t>
  </si>
  <si>
    <t>molasse</t>
  </si>
  <si>
    <t>moldavian</t>
  </si>
  <si>
    <t>mole</t>
  </si>
  <si>
    <t>molge</t>
  </si>
  <si>
    <t>molgula</t>
  </si>
  <si>
    <t>molidae</t>
  </si>
  <si>
    <t>moliere</t>
  </si>
  <si>
    <t>moline</t>
  </si>
  <si>
    <t>molinia</t>
  </si>
  <si>
    <t>molinism</t>
  </si>
  <si>
    <t>molinist</t>
  </si>
  <si>
    <t>molinistic</t>
  </si>
  <si>
    <t>moll</t>
  </si>
  <si>
    <t>mollah</t>
  </si>
  <si>
    <t>mollberg</t>
  </si>
  <si>
    <t>molly</t>
  </si>
  <si>
    <t>mollie</t>
  </si>
  <si>
    <t>mollies</t>
  </si>
  <si>
    <t>mollisiaceae</t>
  </si>
  <si>
    <t>molluginaceae</t>
  </si>
  <si>
    <t>mollugo</t>
  </si>
  <si>
    <t>mollusca</t>
  </si>
  <si>
    <t>molluscoida</t>
  </si>
  <si>
    <t>molluscoidea</t>
  </si>
  <si>
    <t>moloch</t>
  </si>
  <si>
    <t>molochize</t>
  </si>
  <si>
    <t>molochship</t>
  </si>
  <si>
    <t>molossian</t>
  </si>
  <si>
    <t>molossidae</t>
  </si>
  <si>
    <t>molossus</t>
  </si>
  <si>
    <t>molothrus</t>
  </si>
  <si>
    <t>molucca</t>
  </si>
  <si>
    <t>moluccan</t>
  </si>
  <si>
    <t>moluccella</t>
  </si>
  <si>
    <t>moluche</t>
  </si>
  <si>
    <t>mombottu</t>
  </si>
  <si>
    <t>momentum</t>
  </si>
  <si>
    <t>momi</t>
  </si>
  <si>
    <t>mommy</t>
  </si>
  <si>
    <t>momordica</t>
  </si>
  <si>
    <t>momotidae</t>
  </si>
  <si>
    <t>momotinae</t>
  </si>
  <si>
    <t>momotus</t>
  </si>
  <si>
    <t>momus</t>
  </si>
  <si>
    <t>momuses</t>
  </si>
  <si>
    <t>mon</t>
  </si>
  <si>
    <t>mona</t>
  </si>
  <si>
    <t>monacan</t>
  </si>
  <si>
    <t>monacanthidae</t>
  </si>
  <si>
    <t>monacha</t>
  </si>
  <si>
    <t>monachi</t>
  </si>
  <si>
    <t>monaco</t>
  </si>
  <si>
    <t>monadelphia</t>
  </si>
  <si>
    <t>monadina</t>
  </si>
  <si>
    <t>monanday</t>
  </si>
  <si>
    <t>monandria</t>
  </si>
  <si>
    <t>monarchian</t>
  </si>
  <si>
    <t>monarchianist</t>
  </si>
  <si>
    <t>monarda</t>
  </si>
  <si>
    <t>monardella</t>
  </si>
  <si>
    <t>monasa</t>
  </si>
  <si>
    <t>monascidiae</t>
  </si>
  <si>
    <t>monaxonida</t>
  </si>
  <si>
    <t>monbuttu</t>
  </si>
  <si>
    <t>monday</t>
  </si>
  <si>
    <t>mondayish</t>
  </si>
  <si>
    <t>mondayishness</t>
  </si>
  <si>
    <t>mondayland</t>
  </si>
  <si>
    <t>mondays</t>
  </si>
  <si>
    <t>monegasque</t>
  </si>
  <si>
    <t>monel</t>
  </si>
  <si>
    <t>monera</t>
  </si>
  <si>
    <t>monerozoa</t>
  </si>
  <si>
    <t>moneses</t>
  </si>
  <si>
    <t>monghol</t>
  </si>
  <si>
    <t>mongholian</t>
  </si>
  <si>
    <t>mongibel</t>
  </si>
  <si>
    <t>mongo</t>
  </si>
  <si>
    <t>mongoyo</t>
  </si>
  <si>
    <t>mongol</t>
  </si>
  <si>
    <t>mongolia</t>
  </si>
  <si>
    <t>mongolian</t>
  </si>
  <si>
    <t>mongolianism</t>
  </si>
  <si>
    <t>mongolic</t>
  </si>
  <si>
    <t>mongolioid</t>
  </si>
  <si>
    <t>mongolish</t>
  </si>
  <si>
    <t>mongolism</t>
  </si>
  <si>
    <t>mongolization</t>
  </si>
  <si>
    <t>mongolize</t>
  </si>
  <si>
    <t>mongoloid</t>
  </si>
  <si>
    <t>mongooses</t>
  </si>
  <si>
    <t>monias</t>
  </si>
  <si>
    <t>monica</t>
  </si>
  <si>
    <t>monie</t>
  </si>
  <si>
    <t>monilia</t>
  </si>
  <si>
    <t>moniliaceae</t>
  </si>
  <si>
    <t>moniliales</t>
  </si>
  <si>
    <t>monimia</t>
  </si>
  <si>
    <t>monimiaceae</t>
  </si>
  <si>
    <t>monk</t>
  </si>
  <si>
    <t>monmouth</t>
  </si>
  <si>
    <t>mono</t>
  </si>
  <si>
    <t>monocentridae</t>
  </si>
  <si>
    <t>monocentris</t>
  </si>
  <si>
    <t>monoceros</t>
  </si>
  <si>
    <t>monochlamydeae</t>
  </si>
  <si>
    <t>monocyclica</t>
  </si>
  <si>
    <t>monocystidae</t>
  </si>
  <si>
    <t>monocystidea</t>
  </si>
  <si>
    <t>monocystis</t>
  </si>
  <si>
    <t>monoclonius</t>
  </si>
  <si>
    <t>monocoelia</t>
  </si>
  <si>
    <t>monocondyla</t>
  </si>
  <si>
    <t>monocotyledones</t>
  </si>
  <si>
    <t>monodelphia</t>
  </si>
  <si>
    <t>monodon</t>
  </si>
  <si>
    <t>monodonta</t>
  </si>
  <si>
    <t>monoecia</t>
  </si>
  <si>
    <t>monogenea</t>
  </si>
  <si>
    <t>monogenetica</t>
  </si>
  <si>
    <t>monograptidae</t>
  </si>
  <si>
    <t>monograptus</t>
  </si>
  <si>
    <t>monomya</t>
  </si>
  <si>
    <t>monomyaria</t>
  </si>
  <si>
    <t>monomorium</t>
  </si>
  <si>
    <t>mononchus</t>
  </si>
  <si>
    <t>monongahela</t>
  </si>
  <si>
    <t>monopetalae</t>
  </si>
  <si>
    <t>monophysite</t>
  </si>
  <si>
    <t>monophysitic</t>
  </si>
  <si>
    <t>monophysitical</t>
  </si>
  <si>
    <t>monophysitism</t>
  </si>
  <si>
    <t>monopylaea</t>
  </si>
  <si>
    <t>monopylaria</t>
  </si>
  <si>
    <t>monopneumoa</t>
  </si>
  <si>
    <t>monopoly</t>
  </si>
  <si>
    <t>monopteridae</t>
  </si>
  <si>
    <t>monorhina</t>
  </si>
  <si>
    <t>monostomata</t>
  </si>
  <si>
    <t>monostomatidae</t>
  </si>
  <si>
    <t>monostomidae</t>
  </si>
  <si>
    <t>monostomum</t>
  </si>
  <si>
    <t>monothalama</t>
  </si>
  <si>
    <t>monothelete</t>
  </si>
  <si>
    <t>monotheletian</t>
  </si>
  <si>
    <t>monotheletic</t>
  </si>
  <si>
    <t>monotheletism</t>
  </si>
  <si>
    <t>monothelism</t>
  </si>
  <si>
    <t>monothelite</t>
  </si>
  <si>
    <t>monothelitic</t>
  </si>
  <si>
    <t>monothelitism</t>
  </si>
  <si>
    <t>monotype</t>
  </si>
  <si>
    <t>monotocardia</t>
  </si>
  <si>
    <t>monotremata</t>
  </si>
  <si>
    <t>monotrocha</t>
  </si>
  <si>
    <t>monotropa</t>
  </si>
  <si>
    <t>monotropaceae</t>
  </si>
  <si>
    <t>monotropsis</t>
  </si>
  <si>
    <t>monozoa</t>
  </si>
  <si>
    <t>monroe</t>
  </si>
  <si>
    <t>monroeism</t>
  </si>
  <si>
    <t>monroeist</t>
  </si>
  <si>
    <t>mons</t>
  </si>
  <si>
    <t>monseigneur</t>
  </si>
  <si>
    <t>monsignor</t>
  </si>
  <si>
    <t>monsignori</t>
  </si>
  <si>
    <t>monsoni</t>
  </si>
  <si>
    <t>monstera</t>
  </si>
  <si>
    <t>mont</t>
  </si>
  <si>
    <t>montagnac</t>
  </si>
  <si>
    <t>montagnais</t>
  </si>
  <si>
    <t>montagnard</t>
  </si>
  <si>
    <t>montague</t>
  </si>
  <si>
    <t>montana</t>
  </si>
  <si>
    <t>montanan</t>
  </si>
  <si>
    <t>montanism</t>
  </si>
  <si>
    <t>montanist</t>
  </si>
  <si>
    <t>montanistic</t>
  </si>
  <si>
    <t>montanistical</t>
  </si>
  <si>
    <t>montanize</t>
  </si>
  <si>
    <t>montargis</t>
  </si>
  <si>
    <t>montauk</t>
  </si>
  <si>
    <t>monte</t>
  </si>
  <si>
    <t>monteith</t>
  </si>
  <si>
    <t>montenegrin</t>
  </si>
  <si>
    <t>montepulciano</t>
  </si>
  <si>
    <t>monterey</t>
  </si>
  <si>
    <t>montes</t>
  </si>
  <si>
    <t>montesco</t>
  </si>
  <si>
    <t>montesinos</t>
  </si>
  <si>
    <t>montessori</t>
  </si>
  <si>
    <t>montessorian</t>
  </si>
  <si>
    <t>montessorianism</t>
  </si>
  <si>
    <t>montevideo</t>
  </si>
  <si>
    <t>montezuma</t>
  </si>
  <si>
    <t>montgolfier</t>
  </si>
  <si>
    <t>montgomery</t>
  </si>
  <si>
    <t>montgomeryshire</t>
  </si>
  <si>
    <t>monty</t>
  </si>
  <si>
    <t>montia</t>
  </si>
  <si>
    <t>monticulipora</t>
  </si>
  <si>
    <t>montmorency</t>
  </si>
  <si>
    <t>montpelier</t>
  </si>
  <si>
    <t>montrachet</t>
  </si>
  <si>
    <t>montreal</t>
  </si>
  <si>
    <t>montu</t>
  </si>
  <si>
    <t>monumbo</t>
  </si>
  <si>
    <t>mooachaht</t>
  </si>
  <si>
    <t>moody</t>
  </si>
  <si>
    <t>moon</t>
  </si>
  <si>
    <t>moonier</t>
  </si>
  <si>
    <t>moor</t>
  </si>
  <si>
    <t>moore</t>
  </si>
  <si>
    <t>moorish</t>
  </si>
  <si>
    <t>moorland</t>
  </si>
  <si>
    <t>moorman</t>
  </si>
  <si>
    <t>moorship</t>
  </si>
  <si>
    <t>mop</t>
  </si>
  <si>
    <t>mopan</t>
  </si>
  <si>
    <t>moquelumnan</t>
  </si>
  <si>
    <t>moqui</t>
  </si>
  <si>
    <t>mor</t>
  </si>
  <si>
    <t>mora</t>
  </si>
  <si>
    <t>moraceae</t>
  </si>
  <si>
    <t>moraea</t>
  </si>
  <si>
    <t>moray</t>
  </si>
  <si>
    <t>moran</t>
  </si>
  <si>
    <t>moravian</t>
  </si>
  <si>
    <t>moravianism</t>
  </si>
  <si>
    <t>moravianized</t>
  </si>
  <si>
    <t>moravid</t>
  </si>
  <si>
    <t>morchella</t>
  </si>
  <si>
    <t>morcote</t>
  </si>
  <si>
    <t>mord</t>
  </si>
  <si>
    <t>mordecai</t>
  </si>
  <si>
    <t>mordella</t>
  </si>
  <si>
    <t>mordellidae</t>
  </si>
  <si>
    <t>mordv</t>
  </si>
  <si>
    <t>mordva</t>
  </si>
  <si>
    <t>mordvin</t>
  </si>
  <si>
    <t>mordvinian</t>
  </si>
  <si>
    <t>moreen</t>
  </si>
  <si>
    <t>morel</t>
  </si>
  <si>
    <t>morena</t>
  </si>
  <si>
    <t>moreote</t>
  </si>
  <si>
    <t>moresco</t>
  </si>
  <si>
    <t>moresque</t>
  </si>
  <si>
    <t>morgan</t>
  </si>
  <si>
    <t>morgana</t>
  </si>
  <si>
    <t>morgen</t>
  </si>
  <si>
    <t>morice</t>
  </si>
  <si>
    <t>morinaceae</t>
  </si>
  <si>
    <t>morinda</t>
  </si>
  <si>
    <t>moringa</t>
  </si>
  <si>
    <t>moringaceae</t>
  </si>
  <si>
    <t>moringua</t>
  </si>
  <si>
    <t>moringuidae</t>
  </si>
  <si>
    <t>moriori</t>
  </si>
  <si>
    <t>moriscan</t>
  </si>
  <si>
    <t>morisco</t>
  </si>
  <si>
    <t>morisonian</t>
  </si>
  <si>
    <t>morisonianism</t>
  </si>
  <si>
    <t>mormyridae</t>
  </si>
  <si>
    <t>mormyrus</t>
  </si>
  <si>
    <t>mormon</t>
  </si>
  <si>
    <t>mormondom</t>
  </si>
  <si>
    <t>mormoness</t>
  </si>
  <si>
    <t>mormonism</t>
  </si>
  <si>
    <t>mormonist</t>
  </si>
  <si>
    <t>mormonite</t>
  </si>
  <si>
    <t>mormonweed</t>
  </si>
  <si>
    <t>mormoops</t>
  </si>
  <si>
    <t>mornay</t>
  </si>
  <si>
    <t>morning</t>
  </si>
  <si>
    <t>moro</t>
  </si>
  <si>
    <t>moroccan</t>
  </si>
  <si>
    <t>morocco</t>
  </si>
  <si>
    <t>moronidae</t>
  </si>
  <si>
    <t>moropus</t>
  </si>
  <si>
    <t>morosaurus</t>
  </si>
  <si>
    <t>morphean</t>
  </si>
  <si>
    <t>morpheus</t>
  </si>
  <si>
    <t>morpho</t>
  </si>
  <si>
    <t>morra</t>
  </si>
  <si>
    <t>morral</t>
  </si>
  <si>
    <t>morrenian</t>
  </si>
  <si>
    <t>morrhua</t>
  </si>
  <si>
    <t>morrice</t>
  </si>
  <si>
    <t>morris</t>
  </si>
  <si>
    <t>morrisean</t>
  </si>
  <si>
    <t>morrow</t>
  </si>
  <si>
    <t>mors</t>
  </si>
  <si>
    <t>morse</t>
  </si>
  <si>
    <t>mort</t>
  </si>
  <si>
    <t>mortimer</t>
  </si>
  <si>
    <t>morton</t>
  </si>
  <si>
    <t>morus</t>
  </si>
  <si>
    <t>morvin</t>
  </si>
  <si>
    <t>mos</t>
  </si>
  <si>
    <t>mosaic</t>
  </si>
  <si>
    <t>mosaical</t>
  </si>
  <si>
    <t>mosaicity</t>
  </si>
  <si>
    <t>mosaism</t>
  </si>
  <si>
    <t>mosaist</t>
  </si>
  <si>
    <t>mosasauri</t>
  </si>
  <si>
    <t>mosasauria</t>
  </si>
  <si>
    <t>mosasauridae</t>
  </si>
  <si>
    <t>mosasaurus</t>
  </si>
  <si>
    <t>mosatenan</t>
  </si>
  <si>
    <t>moschi</t>
  </si>
  <si>
    <t>moschidae</t>
  </si>
  <si>
    <t>moschinae</t>
  </si>
  <si>
    <t>moschus</t>
  </si>
  <si>
    <t>moscow</t>
  </si>
  <si>
    <t>mose</t>
  </si>
  <si>
    <t>mosel</t>
  </si>
  <si>
    <t>moselle</t>
  </si>
  <si>
    <t>moses</t>
  </si>
  <si>
    <t>mosetena</t>
  </si>
  <si>
    <t>mosgu</t>
  </si>
  <si>
    <t>moslem</t>
  </si>
  <si>
    <t>moslemah</t>
  </si>
  <si>
    <t>moslemic</t>
  </si>
  <si>
    <t>moslemin</t>
  </si>
  <si>
    <t>moslemism</t>
  </si>
  <si>
    <t>moslemite</t>
  </si>
  <si>
    <t>moslemize</t>
  </si>
  <si>
    <t>moslems</t>
  </si>
  <si>
    <t>mosquito</t>
  </si>
  <si>
    <t>moss</t>
  </si>
  <si>
    <t>mossi</t>
  </si>
  <si>
    <t>mosting</t>
  </si>
  <si>
    <t>mosul</t>
  </si>
  <si>
    <t>mot</t>
  </si>
  <si>
    <t>motacilla</t>
  </si>
  <si>
    <t>motacillidae</t>
  </si>
  <si>
    <t>motacillinae</t>
  </si>
  <si>
    <t>motazilite</t>
  </si>
  <si>
    <t>moth</t>
  </si>
  <si>
    <t>mother</t>
  </si>
  <si>
    <t>motley</t>
  </si>
  <si>
    <t>motozintlec</t>
  </si>
  <si>
    <t>motozintleca</t>
  </si>
  <si>
    <t>mott</t>
  </si>
  <si>
    <t>mou</t>
  </si>
  <si>
    <t>mougeotia</t>
  </si>
  <si>
    <t>mougeotiaceae</t>
  </si>
  <si>
    <t>moule</t>
  </si>
  <si>
    <t>moulins</t>
  </si>
  <si>
    <t>mound</t>
  </si>
  <si>
    <t>mounds</t>
  </si>
  <si>
    <t>mount</t>
  </si>
  <si>
    <t>mountain</t>
  </si>
  <si>
    <t>mountainside</t>
  </si>
  <si>
    <t>mounty</t>
  </si>
  <si>
    <t>mountie</t>
  </si>
  <si>
    <t>mounties</t>
  </si>
  <si>
    <t>mouse</t>
  </si>
  <si>
    <t>mouseion</t>
  </si>
  <si>
    <t>mousoni</t>
  </si>
  <si>
    <t>mousterian</t>
  </si>
  <si>
    <t>mouton</t>
  </si>
  <si>
    <t>moxo</t>
  </si>
  <si>
    <t>mozambican</t>
  </si>
  <si>
    <t>mozambique</t>
  </si>
  <si>
    <t>mozarab</t>
  </si>
  <si>
    <t>mozarabian</t>
  </si>
  <si>
    <t>mozarabic</t>
  </si>
  <si>
    <t>mozart</t>
  </si>
  <si>
    <t>mozartean</t>
  </si>
  <si>
    <t>mp</t>
  </si>
  <si>
    <t>mpangwe</t>
  </si>
  <si>
    <t>mpg</t>
  </si>
  <si>
    <t>mph</t>
  </si>
  <si>
    <t>mpondo</t>
  </si>
  <si>
    <t>mr</t>
  </si>
  <si>
    <t>mrs</t>
  </si>
  <si>
    <t>mru</t>
  </si>
  <si>
    <t>ms</t>
  </si>
  <si>
    <t>msg</t>
  </si>
  <si>
    <t>msl</t>
  </si>
  <si>
    <t>mss</t>
  </si>
  <si>
    <t>mster</t>
  </si>
  <si>
    <t>mt</t>
  </si>
  <si>
    <t>mtd</t>
  </si>
  <si>
    <t>mts</t>
  </si>
  <si>
    <t>mtx</t>
  </si>
  <si>
    <t>mu</t>
  </si>
  <si>
    <t>mucker</t>
  </si>
  <si>
    <t>mucoraceae</t>
  </si>
  <si>
    <t>mucorales</t>
  </si>
  <si>
    <t>mucuna</t>
  </si>
  <si>
    <t>mudd</t>
  </si>
  <si>
    <t>mudejar</t>
  </si>
  <si>
    <t>muehlenbeckia</t>
  </si>
  <si>
    <t>muenster</t>
  </si>
  <si>
    <t>muffin</t>
  </si>
  <si>
    <t>mufti</t>
  </si>
  <si>
    <t>muggletonian</t>
  </si>
  <si>
    <t>muggletonianism</t>
  </si>
  <si>
    <t>mugil</t>
  </si>
  <si>
    <t>mugilidae</t>
  </si>
  <si>
    <t>muhammad</t>
  </si>
  <si>
    <t>muhammadan</t>
  </si>
  <si>
    <t>muhammadanism</t>
  </si>
  <si>
    <t>muharram</t>
  </si>
  <si>
    <t>muhlenbergia</t>
  </si>
  <si>
    <t>muilla</t>
  </si>
  <si>
    <t>muir</t>
  </si>
  <si>
    <t>muysca</t>
  </si>
  <si>
    <t>mukden</t>
  </si>
  <si>
    <t>mukri</t>
  </si>
  <si>
    <t>mulberry</t>
  </si>
  <si>
    <t>mulciber</t>
  </si>
  <si>
    <t>mulcibirian</t>
  </si>
  <si>
    <t>mulga</t>
  </si>
  <si>
    <t>mull</t>
  </si>
  <si>
    <t>mullen</t>
  </si>
  <si>
    <t>mullens</t>
  </si>
  <si>
    <t>muller</t>
  </si>
  <si>
    <t>mullerian</t>
  </si>
  <si>
    <t>mullidae</t>
  </si>
  <si>
    <t>mulligan</t>
  </si>
  <si>
    <t>multani</t>
  </si>
  <si>
    <t>multics</t>
  </si>
  <si>
    <t>multigraph</t>
  </si>
  <si>
    <t>multilith</t>
  </si>
  <si>
    <t>mumps</t>
  </si>
  <si>
    <t>mun</t>
  </si>
  <si>
    <t>munandi</t>
  </si>
  <si>
    <t>muncerian</t>
  </si>
  <si>
    <t>munch</t>
  </si>
  <si>
    <t>munchausenism</t>
  </si>
  <si>
    <t>munchausenize</t>
  </si>
  <si>
    <t>munda</t>
  </si>
  <si>
    <t>mundari</t>
  </si>
  <si>
    <t>mung</t>
  </si>
  <si>
    <t>munger</t>
  </si>
  <si>
    <t>mungo</t>
  </si>
  <si>
    <t>munia</t>
  </si>
  <si>
    <t>munich</t>
  </si>
  <si>
    <t>munychia</t>
  </si>
  <si>
    <t>munychian</t>
  </si>
  <si>
    <t>munychion</t>
  </si>
  <si>
    <t>munichism</t>
  </si>
  <si>
    <t>munnopsidae</t>
  </si>
  <si>
    <t>munnopsis</t>
  </si>
  <si>
    <t>muns</t>
  </si>
  <si>
    <t>munsee</t>
  </si>
  <si>
    <t>munshi</t>
  </si>
  <si>
    <t>munster</t>
  </si>
  <si>
    <t>munt</t>
  </si>
  <si>
    <t>muntiacus</t>
  </si>
  <si>
    <t>muntingia</t>
  </si>
  <si>
    <t>muong</t>
  </si>
  <si>
    <t>muphrid</t>
  </si>
  <si>
    <t>mura</t>
  </si>
  <si>
    <t>muradiyah</t>
  </si>
  <si>
    <t>muraena</t>
  </si>
  <si>
    <t>muraenidae</t>
  </si>
  <si>
    <t>murage</t>
  </si>
  <si>
    <t>muran</t>
  </si>
  <si>
    <t>muranese</t>
  </si>
  <si>
    <t>murat</t>
  </si>
  <si>
    <t>muratorian</t>
  </si>
  <si>
    <t>mure</t>
  </si>
  <si>
    <t>mures</t>
  </si>
  <si>
    <t>muricidae</t>
  </si>
  <si>
    <t>muridae</t>
  </si>
  <si>
    <t>muriel</t>
  </si>
  <si>
    <t>murillo</t>
  </si>
  <si>
    <t>murinae</t>
  </si>
  <si>
    <t>murmi</t>
  </si>
  <si>
    <t>murphy</t>
  </si>
  <si>
    <t>murrah</t>
  </si>
  <si>
    <t>murray</t>
  </si>
  <si>
    <t>murraya</t>
  </si>
  <si>
    <t>murry</t>
  </si>
  <si>
    <t>murut</t>
  </si>
  <si>
    <t>murzim</t>
  </si>
  <si>
    <t>mus</t>
  </si>
  <si>
    <t>musa</t>
  </si>
  <si>
    <t>musaceae</t>
  </si>
  <si>
    <t>musaeus</t>
  </si>
  <si>
    <t>musales</t>
  </si>
  <si>
    <t>musalmani</t>
  </si>
  <si>
    <t>musca</t>
  </si>
  <si>
    <t>muscadet</t>
  </si>
  <si>
    <t>muscadine</t>
  </si>
  <si>
    <t>muscadinia</t>
  </si>
  <si>
    <t>muscae</t>
  </si>
  <si>
    <t>muscardinidae</t>
  </si>
  <si>
    <t>muscardinus</t>
  </si>
  <si>
    <t>muscari</t>
  </si>
  <si>
    <t>muscat</t>
  </si>
  <si>
    <t>musci</t>
  </si>
  <si>
    <t>muscicapa</t>
  </si>
  <si>
    <t>muscicapidae</t>
  </si>
  <si>
    <t>muscidae</t>
  </si>
  <si>
    <t>muscinae</t>
  </si>
  <si>
    <t>muscogee</t>
  </si>
  <si>
    <t>muscoidea</t>
  </si>
  <si>
    <t>muscovi</t>
  </si>
  <si>
    <t>muscovy</t>
  </si>
  <si>
    <t>muscovite</t>
  </si>
  <si>
    <t>muscovitic</t>
  </si>
  <si>
    <t>muse</t>
  </si>
  <si>
    <t>muses</t>
  </si>
  <si>
    <t>musette</t>
  </si>
  <si>
    <t>musgu</t>
  </si>
  <si>
    <t>mushabbihite</t>
  </si>
  <si>
    <t>muskhogean</t>
  </si>
  <si>
    <t>muskogean</t>
  </si>
  <si>
    <t>muskogee</t>
  </si>
  <si>
    <t>muskwaki</t>
  </si>
  <si>
    <t>muslim</t>
  </si>
  <si>
    <t>muslims</t>
  </si>
  <si>
    <t>musophaga</t>
  </si>
  <si>
    <t>musophagi</t>
  </si>
  <si>
    <t>musophagidae</t>
  </si>
  <si>
    <t>mussaenda</t>
  </si>
  <si>
    <t>mussolini</t>
  </si>
  <si>
    <t>mussulman</t>
  </si>
  <si>
    <t>mussulmanic</t>
  </si>
  <si>
    <t>mussulmanish</t>
  </si>
  <si>
    <t>mussulmanism</t>
  </si>
  <si>
    <t>mussulwoman</t>
  </si>
  <si>
    <t>mustahfiz</t>
  </si>
  <si>
    <t>mustela</t>
  </si>
  <si>
    <t>mustelidae</t>
  </si>
  <si>
    <t>mustelus</t>
  </si>
  <si>
    <t>mutabilia</t>
  </si>
  <si>
    <t>mutazala</t>
  </si>
  <si>
    <t>muter</t>
  </si>
  <si>
    <t>mutilla</t>
  </si>
  <si>
    <t>mutillidae</t>
  </si>
  <si>
    <t>mutisia</t>
  </si>
  <si>
    <t>mutisiaceae</t>
  </si>
  <si>
    <t>mutus</t>
  </si>
  <si>
    <t>mux</t>
  </si>
  <si>
    <t>muzo</t>
  </si>
  <si>
    <t>mv</t>
  </si>
  <si>
    <t>mw</t>
  </si>
  <si>
    <t>mwa</t>
  </si>
  <si>
    <t>na</t>
  </si>
  <si>
    <t>naa</t>
  </si>
  <si>
    <t>naam</t>
  </si>
  <si>
    <t>naaman</t>
  </si>
  <si>
    <t>naassenes</t>
  </si>
  <si>
    <t>nab</t>
  </si>
  <si>
    <t>nabal</t>
  </si>
  <si>
    <t>nabalism</t>
  </si>
  <si>
    <t>nabalite</t>
  </si>
  <si>
    <t>nabalitic</t>
  </si>
  <si>
    <t>nabaloi</t>
  </si>
  <si>
    <t>nabalus</t>
  </si>
  <si>
    <t>nabataean</t>
  </si>
  <si>
    <t>nabatean</t>
  </si>
  <si>
    <t>nabathaean</t>
  </si>
  <si>
    <t>nabathean</t>
  </si>
  <si>
    <t>nabathite</t>
  </si>
  <si>
    <t>nabby</t>
  </si>
  <si>
    <t>nabis</t>
  </si>
  <si>
    <t>nablus</t>
  </si>
  <si>
    <t>naboth</t>
  </si>
  <si>
    <t>nabothian</t>
  </si>
  <si>
    <t>nabu</t>
  </si>
  <si>
    <t>nace</t>
  </si>
  <si>
    <t>nachitoch</t>
  </si>
  <si>
    <t>nachitoches</t>
  </si>
  <si>
    <t>nachschlag</t>
  </si>
  <si>
    <t>nacionalista</t>
  </si>
  <si>
    <t>nad</t>
  </si>
  <si>
    <t>nada</t>
  </si>
  <si>
    <t>naemorhedinae</t>
  </si>
  <si>
    <t>naemorhedus</t>
  </si>
  <si>
    <t>nag</t>
  </si>
  <si>
    <t>naga</t>
  </si>
  <si>
    <t>nagari</t>
  </si>
  <si>
    <t>nagasaki</t>
  </si>
  <si>
    <t>nagel</t>
  </si>
  <si>
    <t>nahanarvali</t>
  </si>
  <si>
    <t>nahane</t>
  </si>
  <si>
    <t>nahani</t>
  </si>
  <si>
    <t>naharvali</t>
  </si>
  <si>
    <t>nahor</t>
  </si>
  <si>
    <t>nahua</t>
  </si>
  <si>
    <t>nahuan</t>
  </si>
  <si>
    <t>nahuatl</t>
  </si>
  <si>
    <t>nahuatlac</t>
  </si>
  <si>
    <t>nahuatlan</t>
  </si>
  <si>
    <t>nahuatleca</t>
  </si>
  <si>
    <t>nahuatlecan</t>
  </si>
  <si>
    <t>nahuatls</t>
  </si>
  <si>
    <t>nahum</t>
  </si>
  <si>
    <t>nay</t>
  </si>
  <si>
    <t>naiadaceae</t>
  </si>
  <si>
    <t>naiadales</t>
  </si>
  <si>
    <t>naiades</t>
  </si>
  <si>
    <t>nayar</t>
  </si>
  <si>
    <t>nayarit</t>
  </si>
  <si>
    <t>nayarita</t>
  </si>
  <si>
    <t>naias</t>
  </si>
  <si>
    <t>nair</t>
  </si>
  <si>
    <t>nairobi</t>
  </si>
  <si>
    <t>naja</t>
  </si>
  <si>
    <t>nak</t>
  </si>
  <si>
    <t>nakir</t>
  </si>
  <si>
    <t>nakomgilisala</t>
  </si>
  <si>
    <t>nakula</t>
  </si>
  <si>
    <t>nalita</t>
  </si>
  <si>
    <t>nam</t>
  </si>
  <si>
    <t>nama</t>
  </si>
  <si>
    <t>namaqua</t>
  </si>
  <si>
    <t>namaquan</t>
  </si>
  <si>
    <t>nambe</t>
  </si>
  <si>
    <t>names</t>
  </si>
  <si>
    <t>nan</t>
  </si>
  <si>
    <t>nana</t>
  </si>
  <si>
    <t>nanaimo</t>
  </si>
  <si>
    <t>nance</t>
  </si>
  <si>
    <t>nancy</t>
  </si>
  <si>
    <t>nandi</t>
  </si>
  <si>
    <t>nandina</t>
  </si>
  <si>
    <t>nankin</t>
  </si>
  <si>
    <t>nanking</t>
  </si>
  <si>
    <t>nankingese</t>
  </si>
  <si>
    <t>nannette</t>
  </si>
  <si>
    <t>nanny</t>
  </si>
  <si>
    <t>nannie</t>
  </si>
  <si>
    <t>nanticoke</t>
  </si>
  <si>
    <t>nantz</t>
  </si>
  <si>
    <t>naomi</t>
  </si>
  <si>
    <t>naos</t>
  </si>
  <si>
    <t>naosaurus</t>
  </si>
  <si>
    <t>nap</t>
  </si>
  <si>
    <t>napa</t>
  </si>
  <si>
    <t>napaea</t>
  </si>
  <si>
    <t>napaean</t>
  </si>
  <si>
    <t>naphtali</t>
  </si>
  <si>
    <t>napier</t>
  </si>
  <si>
    <t>napierian</t>
  </si>
  <si>
    <t>naples</t>
  </si>
  <si>
    <t>napoleon</t>
  </si>
  <si>
    <t>napoleonana</t>
  </si>
  <si>
    <t>napoleonic</t>
  </si>
  <si>
    <t>napoleonically</t>
  </si>
  <si>
    <t>napoleonism</t>
  </si>
  <si>
    <t>napoleonist</t>
  </si>
  <si>
    <t>napoleonistic</t>
  </si>
  <si>
    <t>napoleonize</t>
  </si>
  <si>
    <t>nappy</t>
  </si>
  <si>
    <t>nappie</t>
  </si>
  <si>
    <t>nar</t>
  </si>
  <si>
    <t>narcaciontes</t>
  </si>
  <si>
    <t>narcaciontidae</t>
  </si>
  <si>
    <t>narciss</t>
  </si>
  <si>
    <t>narcissan</t>
  </si>
  <si>
    <t>narcissine</t>
  </si>
  <si>
    <t>narcissus</t>
  </si>
  <si>
    <t>narcobatidae</t>
  </si>
  <si>
    <t>narcobatoidea</t>
  </si>
  <si>
    <t>narcobatus</t>
  </si>
  <si>
    <t>narcomedusae</t>
  </si>
  <si>
    <t>nardus</t>
  </si>
  <si>
    <t>naresh</t>
  </si>
  <si>
    <t>nary</t>
  </si>
  <si>
    <t>narine</t>
  </si>
  <si>
    <t>narra</t>
  </si>
  <si>
    <t>narraganset</t>
  </si>
  <si>
    <t>narrows</t>
  </si>
  <si>
    <t>narthecium</t>
  </si>
  <si>
    <t>nasa</t>
  </si>
  <si>
    <t>nasalis</t>
  </si>
  <si>
    <t>nascan</t>
  </si>
  <si>
    <t>nascapi</t>
  </si>
  <si>
    <t>nash</t>
  </si>
  <si>
    <t>nashim</t>
  </si>
  <si>
    <t>nashira</t>
  </si>
  <si>
    <t>nashua</t>
  </si>
  <si>
    <t>nashville</t>
  </si>
  <si>
    <t>nasi</t>
  </si>
  <si>
    <t>nasicornia</t>
  </si>
  <si>
    <t>nasiei</t>
  </si>
  <si>
    <t>naskhi</t>
  </si>
  <si>
    <t>nassa</t>
  </si>
  <si>
    <t>nassau</t>
  </si>
  <si>
    <t>nassellaria</t>
  </si>
  <si>
    <t>nassidae</t>
  </si>
  <si>
    <t>nast</t>
  </si>
  <si>
    <t>nasua</t>
  </si>
  <si>
    <t>nat</t>
  </si>
  <si>
    <t>natal</t>
  </si>
  <si>
    <t>natale</t>
  </si>
  <si>
    <t>natalia</t>
  </si>
  <si>
    <t>natalian</t>
  </si>
  <si>
    <t>natalie</t>
  </si>
  <si>
    <t>nataraja</t>
  </si>
  <si>
    <t>natchez</t>
  </si>
  <si>
    <t>natchezan</t>
  </si>
  <si>
    <t>natchitoches</t>
  </si>
  <si>
    <t>nate</t>
  </si>
  <si>
    <t>nathan</t>
  </si>
  <si>
    <t>nathanael</t>
  </si>
  <si>
    <t>nathaniel</t>
  </si>
  <si>
    <t>natica</t>
  </si>
  <si>
    <t>naticidae</t>
  </si>
  <si>
    <t>natick</t>
  </si>
  <si>
    <t>national</t>
  </si>
  <si>
    <t>nations</t>
  </si>
  <si>
    <t>nativity</t>
  </si>
  <si>
    <t>nato</t>
  </si>
  <si>
    <t>natricinae</t>
  </si>
  <si>
    <t>natrix</t>
  </si>
  <si>
    <t>natt</t>
  </si>
  <si>
    <t>natty</t>
  </si>
  <si>
    <t>nature</t>
  </si>
  <si>
    <t>naumburgia</t>
  </si>
  <si>
    <t>nauplius</t>
  </si>
  <si>
    <t>nauset</t>
  </si>
  <si>
    <t>nautilacea</t>
  </si>
  <si>
    <t>nautiloidea</t>
  </si>
  <si>
    <t>navaho</t>
  </si>
  <si>
    <t>navahoes</t>
  </si>
  <si>
    <t>navahos</t>
  </si>
  <si>
    <t>navajo</t>
  </si>
  <si>
    <t>navajos</t>
  </si>
  <si>
    <t>naval</t>
  </si>
  <si>
    <t>navarrese</t>
  </si>
  <si>
    <t>navarrian</t>
  </si>
  <si>
    <t>naviculaceae</t>
  </si>
  <si>
    <t>nazarate</t>
  </si>
  <si>
    <t>nazarean</t>
  </si>
  <si>
    <t>nazarene</t>
  </si>
  <si>
    <t>nazarenism</t>
  </si>
  <si>
    <t>nazareth</t>
  </si>
  <si>
    <t>nazarite</t>
  </si>
  <si>
    <t>nazariteship</t>
  </si>
  <si>
    <t>nazaritic</t>
  </si>
  <si>
    <t>nazaritish</t>
  </si>
  <si>
    <t>nazaritism</t>
  </si>
  <si>
    <t>naze</t>
  </si>
  <si>
    <t>nazerini</t>
  </si>
  <si>
    <t>nazi</t>
  </si>
  <si>
    <t>nazify</t>
  </si>
  <si>
    <t>naziism</t>
  </si>
  <si>
    <t>nazirate</t>
  </si>
  <si>
    <t>nazirite</t>
  </si>
  <si>
    <t>naziritic</t>
  </si>
  <si>
    <t>nazis</t>
  </si>
  <si>
    <t>nazism</t>
  </si>
  <si>
    <t>nb</t>
  </si>
  <si>
    <t>nbg</t>
  </si>
  <si>
    <t>nco</t>
  </si>
  <si>
    <t>nd</t>
  </si>
  <si>
    <t>ne</t>
  </si>
  <si>
    <t>nea</t>
  </si>
  <si>
    <t>neal</t>
  </si>
  <si>
    <t>neanderthal</t>
  </si>
  <si>
    <t>neanderthaler</t>
  </si>
  <si>
    <t>neanderthaloid</t>
  </si>
  <si>
    <t>neapolitan</t>
  </si>
  <si>
    <t>near</t>
  </si>
  <si>
    <t>nearctic</t>
  </si>
  <si>
    <t>nearctica</t>
  </si>
  <si>
    <t>neb</t>
  </si>
  <si>
    <t>nebaioth</t>
  </si>
  <si>
    <t>nebalia</t>
  </si>
  <si>
    <t>nebaliacea</t>
  </si>
  <si>
    <t>nebaliidae</t>
  </si>
  <si>
    <t>nebiim</t>
  </si>
  <si>
    <t>nebraska</t>
  </si>
  <si>
    <t>nebraskan</t>
  </si>
  <si>
    <t>nebs</t>
  </si>
  <si>
    <t>nebuchadnezzar</t>
  </si>
  <si>
    <t>necator</t>
  </si>
  <si>
    <t>neckar</t>
  </si>
  <si>
    <t>necker</t>
  </si>
  <si>
    <t>necrophaga</t>
  </si>
  <si>
    <t>necrophorus</t>
  </si>
  <si>
    <t>nectandra</t>
  </si>
  <si>
    <t>nectarinia</t>
  </si>
  <si>
    <t>nectariniidae</t>
  </si>
  <si>
    <t>nectonema</t>
  </si>
  <si>
    <t>nectria</t>
  </si>
  <si>
    <t>nectrioidaceae</t>
  </si>
  <si>
    <t>necturidae</t>
  </si>
  <si>
    <t>necturus</t>
  </si>
  <si>
    <t>ned</t>
  </si>
  <si>
    <t>neddy</t>
  </si>
  <si>
    <t>nederlands</t>
  </si>
  <si>
    <t>nee</t>
  </si>
  <si>
    <t>needham</t>
  </si>
  <si>
    <t>needles</t>
  </si>
  <si>
    <t>neela</t>
  </si>
  <si>
    <t>neengatu</t>
  </si>
  <si>
    <t>neg</t>
  </si>
  <si>
    <t>negress</t>
  </si>
  <si>
    <t>negrillo</t>
  </si>
  <si>
    <t>negritian</t>
  </si>
  <si>
    <t>negritic</t>
  </si>
  <si>
    <t>negritize</t>
  </si>
  <si>
    <t>negrito</t>
  </si>
  <si>
    <t>negritoid</t>
  </si>
  <si>
    <t>negro</t>
  </si>
  <si>
    <t>negroes</t>
  </si>
  <si>
    <t>negrofy</t>
  </si>
  <si>
    <t>negroid</t>
  </si>
  <si>
    <t>negroidal</t>
  </si>
  <si>
    <t>negroism</t>
  </si>
  <si>
    <t>negroization</t>
  </si>
  <si>
    <t>negroize</t>
  </si>
  <si>
    <t>negroloid</t>
  </si>
  <si>
    <t>negrophil</t>
  </si>
  <si>
    <t>negrophile</t>
  </si>
  <si>
    <t>negrophilism</t>
  </si>
  <si>
    <t>negrophilist</t>
  </si>
  <si>
    <t>negrophobe</t>
  </si>
  <si>
    <t>negrophobia</t>
  </si>
  <si>
    <t>negrophobiac</t>
  </si>
  <si>
    <t>negrophobist</t>
  </si>
  <si>
    <t>negros</t>
  </si>
  <si>
    <t>negrotic</t>
  </si>
  <si>
    <t>negundo</t>
  </si>
  <si>
    <t>negus</t>
  </si>
  <si>
    <t>nehantic</t>
  </si>
  <si>
    <t>nehemiah</t>
  </si>
  <si>
    <t>nehru</t>
  </si>
  <si>
    <t>nei</t>
  </si>
  <si>
    <t>neil</t>
  </si>
  <si>
    <t>neilah</t>
  </si>
  <si>
    <t>neillia</t>
  </si>
  <si>
    <t>neisseria</t>
  </si>
  <si>
    <t>neisserieae</t>
  </si>
  <si>
    <t>nejd</t>
  </si>
  <si>
    <t>nejdi</t>
  </si>
  <si>
    <t>nekkar</t>
  </si>
  <si>
    <t>nell</t>
  </si>
  <si>
    <t>nelly</t>
  </si>
  <si>
    <t>nellie</t>
  </si>
  <si>
    <t>nelson</t>
  </si>
  <si>
    <t>nelumbium</t>
  </si>
  <si>
    <t>nelumbo</t>
  </si>
  <si>
    <t>nelumbonaceae</t>
  </si>
  <si>
    <t>nema</t>
  </si>
  <si>
    <t>nemalion</t>
  </si>
  <si>
    <t>nemalionaceae</t>
  </si>
  <si>
    <t>nemalionales</t>
  </si>
  <si>
    <t>nemastomaceae</t>
  </si>
  <si>
    <t>nematelmia</t>
  </si>
  <si>
    <t>nematelminthes</t>
  </si>
  <si>
    <t>nemathelmia</t>
  </si>
  <si>
    <t>nemathelminthes</t>
  </si>
  <si>
    <t>nematocera</t>
  </si>
  <si>
    <t>nematoda</t>
  </si>
  <si>
    <t>nematognathi</t>
  </si>
  <si>
    <t>nematoidea</t>
  </si>
  <si>
    <t>nematomorpha</t>
  </si>
  <si>
    <t>nematospora</t>
  </si>
  <si>
    <t>nembutal</t>
  </si>
  <si>
    <t>nembutsu</t>
  </si>
  <si>
    <t>nemean</t>
  </si>
  <si>
    <t>nemertea</t>
  </si>
  <si>
    <t>nemertina</t>
  </si>
  <si>
    <t>nemertinea</t>
  </si>
  <si>
    <t>nemertini</t>
  </si>
  <si>
    <t>nemeses</t>
  </si>
  <si>
    <t>nemesia</t>
  </si>
  <si>
    <t>nemesis</t>
  </si>
  <si>
    <t>nemichthyidae</t>
  </si>
  <si>
    <t>nemichthys</t>
  </si>
  <si>
    <t>nemo</t>
  </si>
  <si>
    <t>nemocera</t>
  </si>
  <si>
    <t>nemopanthus</t>
  </si>
  <si>
    <t>nemophila</t>
  </si>
  <si>
    <t>nemorensian</t>
  </si>
  <si>
    <t>nengahiba</t>
  </si>
  <si>
    <t>neo</t>
  </si>
  <si>
    <t>neoarctic</t>
  </si>
  <si>
    <t>neobalaena</t>
  </si>
  <si>
    <t>neobeckia</t>
  </si>
  <si>
    <t>neocene</t>
  </si>
  <si>
    <t>neoceratodus</t>
  </si>
  <si>
    <t>neoclassicism</t>
  </si>
  <si>
    <t>neocomian</t>
  </si>
  <si>
    <t>neofabraea</t>
  </si>
  <si>
    <t>neofiber</t>
  </si>
  <si>
    <t>neogaea</t>
  </si>
  <si>
    <t>neogaean</t>
  </si>
  <si>
    <t>neogene</t>
  </si>
  <si>
    <t>neognathae</t>
  </si>
  <si>
    <t>neohipparion</t>
  </si>
  <si>
    <t>neolithic</t>
  </si>
  <si>
    <t>neomeniidae</t>
  </si>
  <si>
    <t>neomylodon</t>
  </si>
  <si>
    <t>neomorpha</t>
  </si>
  <si>
    <t>neopaleozoic</t>
  </si>
  <si>
    <t>neophron</t>
  </si>
  <si>
    <t>neopieris</t>
  </si>
  <si>
    <t>neoplastic</t>
  </si>
  <si>
    <t>neoplasticist</t>
  </si>
  <si>
    <t>neoplatonic</t>
  </si>
  <si>
    <t>neoplatonician</t>
  </si>
  <si>
    <t>neoplatonism</t>
  </si>
  <si>
    <t>neoplatonist</t>
  </si>
  <si>
    <t>neornithes</t>
  </si>
  <si>
    <t>neosalvarsan</t>
  </si>
  <si>
    <t>neosorex</t>
  </si>
  <si>
    <t>neosporidia</t>
  </si>
  <si>
    <t>neotoma</t>
  </si>
  <si>
    <t>neotragus</t>
  </si>
  <si>
    <t>neotremata</t>
  </si>
  <si>
    <t>neotropic</t>
  </si>
  <si>
    <t>neotropical</t>
  </si>
  <si>
    <t>neowashingtonia</t>
  </si>
  <si>
    <t>neozoic</t>
  </si>
  <si>
    <t>nep</t>
  </si>
  <si>
    <t>nepa</t>
  </si>
  <si>
    <t>nepal</t>
  </si>
  <si>
    <t>nepalese</t>
  </si>
  <si>
    <t>nepali</t>
  </si>
  <si>
    <t>nepenthaceae</t>
  </si>
  <si>
    <t>nepenthes</t>
  </si>
  <si>
    <t>neper</t>
  </si>
  <si>
    <t>neperian</t>
  </si>
  <si>
    <t>nepeta</t>
  </si>
  <si>
    <t>nephele</t>
  </si>
  <si>
    <t>nephelium</t>
  </si>
  <si>
    <t>nephila</t>
  </si>
  <si>
    <t>nephilinae</t>
  </si>
  <si>
    <t>nephite</t>
  </si>
  <si>
    <t>nephrodium</t>
  </si>
  <si>
    <t>nephrolepis</t>
  </si>
  <si>
    <t>nephrops</t>
  </si>
  <si>
    <t>nephropsidae</t>
  </si>
  <si>
    <t>nepidae</t>
  </si>
  <si>
    <t>neptune</t>
  </si>
  <si>
    <t>neptunean</t>
  </si>
  <si>
    <t>neptunian</t>
  </si>
  <si>
    <t>nereid</t>
  </si>
  <si>
    <t>nereidae</t>
  </si>
  <si>
    <t>nereidiformia</t>
  </si>
  <si>
    <t>nereids</t>
  </si>
  <si>
    <t>nereis</t>
  </si>
  <si>
    <t>nereocystis</t>
  </si>
  <si>
    <t>neri</t>
  </si>
  <si>
    <t>nerine</t>
  </si>
  <si>
    <t>nerita</t>
  </si>
  <si>
    <t>neritidae</t>
  </si>
  <si>
    <t>neritina</t>
  </si>
  <si>
    <t>nerium</t>
  </si>
  <si>
    <t>neroic</t>
  </si>
  <si>
    <t>neronian</t>
  </si>
  <si>
    <t>neronic</t>
  </si>
  <si>
    <t>neronize</t>
  </si>
  <si>
    <t>nerthridae</t>
  </si>
  <si>
    <t>nerthrus</t>
  </si>
  <si>
    <t>nerval</t>
  </si>
  <si>
    <t>nervii</t>
  </si>
  <si>
    <t>nesiot</t>
  </si>
  <si>
    <t>neskhi</t>
  </si>
  <si>
    <t>neslia</t>
  </si>
  <si>
    <t>nesogaea</t>
  </si>
  <si>
    <t>nesogaean</t>
  </si>
  <si>
    <t>nesokia</t>
  </si>
  <si>
    <t>nesonetta</t>
  </si>
  <si>
    <t>nesotragus</t>
  </si>
  <si>
    <t>nespelim</t>
  </si>
  <si>
    <t>nesselrode</t>
  </si>
  <si>
    <t>nesslerize</t>
  </si>
  <si>
    <t>nessus</t>
  </si>
  <si>
    <t>nester</t>
  </si>
  <si>
    <t>nestor</t>
  </si>
  <si>
    <t>nestorian</t>
  </si>
  <si>
    <t>nestorianism</t>
  </si>
  <si>
    <t>nestorianize</t>
  </si>
  <si>
    <t>nestorianizer</t>
  </si>
  <si>
    <t>net</t>
  </si>
  <si>
    <t>netchilik</t>
  </si>
  <si>
    <t>neth</t>
  </si>
  <si>
    <t>netherlander</t>
  </si>
  <si>
    <t>netherlandian</t>
  </si>
  <si>
    <t>netherlandic</t>
  </si>
  <si>
    <t>netherlandish</t>
  </si>
  <si>
    <t>netherlands</t>
  </si>
  <si>
    <t>nethinim</t>
  </si>
  <si>
    <t>neti</t>
  </si>
  <si>
    <t>nett</t>
  </si>
  <si>
    <t>nettapus</t>
  </si>
  <si>
    <t>netty</t>
  </si>
  <si>
    <t>nettie</t>
  </si>
  <si>
    <t>nettion</t>
  </si>
  <si>
    <t>nettle</t>
  </si>
  <si>
    <t>neudeckian</t>
  </si>
  <si>
    <t>neurope</t>
  </si>
  <si>
    <t>neuroptera</t>
  </si>
  <si>
    <t>neuropteris</t>
  </si>
  <si>
    <t>neuropteroidea</t>
  </si>
  <si>
    <t>neurorthoptera</t>
  </si>
  <si>
    <t>neustrian</t>
  </si>
  <si>
    <t>neutrodyne</t>
  </si>
  <si>
    <t>nevada</t>
  </si>
  <si>
    <t>nevadan</t>
  </si>
  <si>
    <t>neve</t>
  </si>
  <si>
    <t>neverland</t>
  </si>
  <si>
    <t>neville</t>
  </si>
  <si>
    <t>nevome</t>
  </si>
  <si>
    <t>new</t>
  </si>
  <si>
    <t>newar</t>
  </si>
  <si>
    <t>newari</t>
  </si>
  <si>
    <t>newark</t>
  </si>
  <si>
    <t>newburg</t>
  </si>
  <si>
    <t>newcastle</t>
  </si>
  <si>
    <t>newcomer</t>
  </si>
  <si>
    <t>newel</t>
  </si>
  <si>
    <t>newfoundland</t>
  </si>
  <si>
    <t>newfoundlander</t>
  </si>
  <si>
    <t>newgate</t>
  </si>
  <si>
    <t>newichawanoc</t>
  </si>
  <si>
    <t>newmanism</t>
  </si>
  <si>
    <t>newmanite</t>
  </si>
  <si>
    <t>newmanize</t>
  </si>
  <si>
    <t>newmarket</t>
  </si>
  <si>
    <t>newport</t>
  </si>
  <si>
    <t>news</t>
  </si>
  <si>
    <t>newsweek</t>
  </si>
  <si>
    <t>newt</t>
  </si>
  <si>
    <t>newton</t>
  </si>
  <si>
    <t>newtonian</t>
  </si>
  <si>
    <t>newtonianism</t>
  </si>
  <si>
    <t>newtonic</t>
  </si>
  <si>
    <t>newtonist</t>
  </si>
  <si>
    <t>next</t>
  </si>
  <si>
    <t>ng</t>
  </si>
  <si>
    <t>ngoko</t>
  </si>
  <si>
    <t>nguyen</t>
  </si>
  <si>
    <t>nheengatu</t>
  </si>
  <si>
    <t>ni</t>
  </si>
  <si>
    <t>ny</t>
  </si>
  <si>
    <t>niagara</t>
  </si>
  <si>
    <t>niagaran</t>
  </si>
  <si>
    <t>nyaya</t>
  </si>
  <si>
    <t>niall</t>
  </si>
  <si>
    <t>nyamwezi</t>
  </si>
  <si>
    <t>nyanja</t>
  </si>
  <si>
    <t>niantic</t>
  </si>
  <si>
    <t>nias</t>
  </si>
  <si>
    <t>niasese</t>
  </si>
  <si>
    <t>nibelung</t>
  </si>
  <si>
    <t>nicaean</t>
  </si>
  <si>
    <t>nicaragua</t>
  </si>
  <si>
    <t>nicaraguan</t>
  </si>
  <si>
    <t>nicarao</t>
  </si>
  <si>
    <t>niccolo</t>
  </si>
  <si>
    <t>nice</t>
  </si>
  <si>
    <t>nicene</t>
  </si>
  <si>
    <t>nicenian</t>
  </si>
  <si>
    <t>nicenist</t>
  </si>
  <si>
    <t>nicholas</t>
  </si>
  <si>
    <t>nichrome</t>
  </si>
  <si>
    <t>nick</t>
  </si>
  <si>
    <t>nickey</t>
  </si>
  <si>
    <t>nicky</t>
  </si>
  <si>
    <t>nickie</t>
  </si>
  <si>
    <t>nickieben</t>
  </si>
  <si>
    <t>nickles</t>
  </si>
  <si>
    <t>nickneven</t>
  </si>
  <si>
    <t>nicks</t>
  </si>
  <si>
    <t>nicobar</t>
  </si>
  <si>
    <t>nicobarese</t>
  </si>
  <si>
    <t>nicodemite</t>
  </si>
  <si>
    <t>nicodemus</t>
  </si>
  <si>
    <t>nicol</t>
  </si>
  <si>
    <t>nicolaitan</t>
  </si>
  <si>
    <t>nicolaitanism</t>
  </si>
  <si>
    <t>nicolas</t>
  </si>
  <si>
    <t>nicolette</t>
  </si>
  <si>
    <t>nicomachean</t>
  </si>
  <si>
    <t>nicotiana</t>
  </si>
  <si>
    <t>nyctaginaceae</t>
  </si>
  <si>
    <t>nyctaginia</t>
  </si>
  <si>
    <t>nyctanthes</t>
  </si>
  <si>
    <t>nyctea</t>
  </si>
  <si>
    <t>nyctereutes</t>
  </si>
  <si>
    <t>nycteribiidae</t>
  </si>
  <si>
    <t>nycteridae</t>
  </si>
  <si>
    <t>nycteris</t>
  </si>
  <si>
    <t>nycticorax</t>
  </si>
  <si>
    <t>nyctimene</t>
  </si>
  <si>
    <t>nyctipithecinae</t>
  </si>
  <si>
    <t>nyctipithecus</t>
  </si>
  <si>
    <t>nydia</t>
  </si>
  <si>
    <t>nidularia</t>
  </si>
  <si>
    <t>nidulariaceae</t>
  </si>
  <si>
    <t>nidulariales</t>
  </si>
  <si>
    <t>nye</t>
  </si>
  <si>
    <t>niels</t>
  </si>
  <si>
    <t>nielsen</t>
  </si>
  <si>
    <t>nierembergia</t>
  </si>
  <si>
    <t>niersteiner</t>
  </si>
  <si>
    <t>nies</t>
  </si>
  <si>
    <t>nietzsche</t>
  </si>
  <si>
    <t>nietzschean</t>
  </si>
  <si>
    <t>nietzscheanism</t>
  </si>
  <si>
    <t>nietzscheism</t>
  </si>
  <si>
    <t>niflheim</t>
  </si>
  <si>
    <t>nig</t>
  </si>
  <si>
    <t>nigel</t>
  </si>
  <si>
    <t>nigella</t>
  </si>
  <si>
    <t>nigeria</t>
  </si>
  <si>
    <t>nigerian</t>
  </si>
  <si>
    <t>nightingale</t>
  </si>
  <si>
    <t>nigritian</t>
  </si>
  <si>
    <t>nihal</t>
  </si>
  <si>
    <t>nihilism</t>
  </si>
  <si>
    <t>nijinsky</t>
  </si>
  <si>
    <t>nike</t>
  </si>
  <si>
    <t>nikeno</t>
  </si>
  <si>
    <t>nikko</t>
  </si>
  <si>
    <t>nikolai</t>
  </si>
  <si>
    <t>nikon</t>
  </si>
  <si>
    <t>nil</t>
  </si>
  <si>
    <t>nile</t>
  </si>
  <si>
    <t>nilometer</t>
  </si>
  <si>
    <t>nilometric</t>
  </si>
  <si>
    <t>niloscope</t>
  </si>
  <si>
    <t>nilot</t>
  </si>
  <si>
    <t>nilotic</t>
  </si>
  <si>
    <t>nilous</t>
  </si>
  <si>
    <t>nils</t>
  </si>
  <si>
    <t>nim</t>
  </si>
  <si>
    <t>nimbus</t>
  </si>
  <si>
    <t>nimkish</t>
  </si>
  <si>
    <t>nymphaea</t>
  </si>
  <si>
    <t>nymphaeaceae</t>
  </si>
  <si>
    <t>nymphalidae</t>
  </si>
  <si>
    <t>nymphalinae</t>
  </si>
  <si>
    <t>nymphipara</t>
  </si>
  <si>
    <t>nymphoides</t>
  </si>
  <si>
    <t>nymphonacea</t>
  </si>
  <si>
    <t>nimrod</t>
  </si>
  <si>
    <t>nimrodian</t>
  </si>
  <si>
    <t>nimrodic</t>
  </si>
  <si>
    <t>nimrodical</t>
  </si>
  <si>
    <t>nimrodize</t>
  </si>
  <si>
    <t>nims</t>
  </si>
  <si>
    <t>nina</t>
  </si>
  <si>
    <t>nine</t>
  </si>
  <si>
    <t>ninevite</t>
  </si>
  <si>
    <t>ninevitical</t>
  </si>
  <si>
    <t>ninevitish</t>
  </si>
  <si>
    <t>ningpo</t>
  </si>
  <si>
    <t>ninon</t>
  </si>
  <si>
    <t>ninos</t>
  </si>
  <si>
    <t>ninox</t>
  </si>
  <si>
    <t>niobe</t>
  </si>
  <si>
    <t>niobean</t>
  </si>
  <si>
    <t>niobid</t>
  </si>
  <si>
    <t>niobite</t>
  </si>
  <si>
    <t>nyoro</t>
  </si>
  <si>
    <t>niota</t>
  </si>
  <si>
    <t>nip</t>
  </si>
  <si>
    <t>nipissing</t>
  </si>
  <si>
    <t>nipmuc</t>
  </si>
  <si>
    <t>nipmuck</t>
  </si>
  <si>
    <t>nippon</t>
  </si>
  <si>
    <t>nipponese</t>
  </si>
  <si>
    <t>nipponism</t>
  </si>
  <si>
    <t>nipponize</t>
  </si>
  <si>
    <t>niquiran</t>
  </si>
  <si>
    <t>nyroca</t>
  </si>
  <si>
    <t>nis</t>
  </si>
  <si>
    <t>nisaean</t>
  </si>
  <si>
    <t>nisan</t>
  </si>
  <si>
    <t>nisei</t>
  </si>
  <si>
    <t>nishada</t>
  </si>
  <si>
    <t>nisqualli</t>
  </si>
  <si>
    <t>nyssa</t>
  </si>
  <si>
    <t>nyssaceae</t>
  </si>
  <si>
    <t>nisse</t>
  </si>
  <si>
    <t>nist</t>
  </si>
  <si>
    <t>nitella</t>
  </si>
  <si>
    <t>niter</t>
  </si>
  <si>
    <t>nitidulidae</t>
  </si>
  <si>
    <t>nitrian</t>
  </si>
  <si>
    <t>nitriot</t>
  </si>
  <si>
    <t>nitro</t>
  </si>
  <si>
    <t>nitrobacter</t>
  </si>
  <si>
    <t>nitrobacterieae</t>
  </si>
  <si>
    <t>nitrosococcus</t>
  </si>
  <si>
    <t>nitrosomonas</t>
  </si>
  <si>
    <t>nitzschia</t>
  </si>
  <si>
    <t>nitzschiaceae</t>
  </si>
  <si>
    <t>niuan</t>
  </si>
  <si>
    <t>niue</t>
  </si>
  <si>
    <t>nixie</t>
  </si>
  <si>
    <t>nixon</t>
  </si>
  <si>
    <t>nizam</t>
  </si>
  <si>
    <t>nj</t>
  </si>
  <si>
    <t>nl</t>
  </si>
  <si>
    <t>nm</t>
  </si>
  <si>
    <t>no</t>
  </si>
  <si>
    <t>noachian</t>
  </si>
  <si>
    <t>noachic</t>
  </si>
  <si>
    <t>noachical</t>
  </si>
  <si>
    <t>noachite</t>
  </si>
  <si>
    <t>noah</t>
  </si>
  <si>
    <t>noahic</t>
  </si>
  <si>
    <t>noam</t>
  </si>
  <si>
    <t>nobel</t>
  </si>
  <si>
    <t>nobelist</t>
  </si>
  <si>
    <t>noble</t>
  </si>
  <si>
    <t>nocardia</t>
  </si>
  <si>
    <t>nocten</t>
  </si>
  <si>
    <t>noctilio</t>
  </si>
  <si>
    <t>noctilionidae</t>
  </si>
  <si>
    <t>noctiluca</t>
  </si>
  <si>
    <t>noctilucidae</t>
  </si>
  <si>
    <t>noctuae</t>
  </si>
  <si>
    <t>noctuidae</t>
  </si>
  <si>
    <t>nod</t>
  </si>
  <si>
    <t>nodosaria</t>
  </si>
  <si>
    <t>noel</t>
  </si>
  <si>
    <t>noemi</t>
  </si>
  <si>
    <t>noetic</t>
  </si>
  <si>
    <t>nogai</t>
  </si>
  <si>
    <t>nogal</t>
  </si>
  <si>
    <t>noh</t>
  </si>
  <si>
    <t>nohuntsik</t>
  </si>
  <si>
    <t>nolascan</t>
  </si>
  <si>
    <t>noll</t>
  </si>
  <si>
    <t>noma</t>
  </si>
  <si>
    <t>nomadidae</t>
  </si>
  <si>
    <t>nomarthra</t>
  </si>
  <si>
    <t>nome</t>
  </si>
  <si>
    <t>nomeidae</t>
  </si>
  <si>
    <t>nomeus</t>
  </si>
  <si>
    <t>nona</t>
  </si>
  <si>
    <t>nonadorantes</t>
  </si>
  <si>
    <t>noncalcarea</t>
  </si>
  <si>
    <t>nonconformist</t>
  </si>
  <si>
    <t>nondeciduata</t>
  </si>
  <si>
    <t>nonius</t>
  </si>
  <si>
    <t>nonjuror</t>
  </si>
  <si>
    <t>nonruminantia</t>
  </si>
  <si>
    <t>nootka</t>
  </si>
  <si>
    <t>nopalea</t>
  </si>
  <si>
    <t>nor</t>
  </si>
  <si>
    <t>nora</t>
  </si>
  <si>
    <t>norah</t>
  </si>
  <si>
    <t>norbert</t>
  </si>
  <si>
    <t>norbertine</t>
  </si>
  <si>
    <t>nordhausen</t>
  </si>
  <si>
    <t>nordic</t>
  </si>
  <si>
    <t>nordicism</t>
  </si>
  <si>
    <t>nordicist</t>
  </si>
  <si>
    <t>nordicity</t>
  </si>
  <si>
    <t>nordicization</t>
  </si>
  <si>
    <t>nordicize</t>
  </si>
  <si>
    <t>nore</t>
  </si>
  <si>
    <t>norfolk</t>
  </si>
  <si>
    <t>norfolkian</t>
  </si>
  <si>
    <t>noric</t>
  </si>
  <si>
    <t>nork</t>
  </si>
  <si>
    <t>norm</t>
  </si>
  <si>
    <t>norma</t>
  </si>
  <si>
    <t>norman</t>
  </si>
  <si>
    <t>normandy</t>
  </si>
  <si>
    <t>normanesque</t>
  </si>
  <si>
    <t>normanish</t>
  </si>
  <si>
    <t>normanism</t>
  </si>
  <si>
    <t>normanist</t>
  </si>
  <si>
    <t>normanization</t>
  </si>
  <si>
    <t>normanize</t>
  </si>
  <si>
    <t>normanizer</t>
  </si>
  <si>
    <t>normanly</t>
  </si>
  <si>
    <t>normannic</t>
  </si>
  <si>
    <t>norn</t>
  </si>
  <si>
    <t>norna</t>
  </si>
  <si>
    <t>norry</t>
  </si>
  <si>
    <t>norridgewock</t>
  </si>
  <si>
    <t>norroy</t>
  </si>
  <si>
    <t>norroway</t>
  </si>
  <si>
    <t>norse</t>
  </si>
  <si>
    <t>norseland</t>
  </si>
  <si>
    <t>norseman</t>
  </si>
  <si>
    <t>norsk</t>
  </si>
  <si>
    <t>north</t>
  </si>
  <si>
    <t>northeast</t>
  </si>
  <si>
    <t>northern</t>
  </si>
  <si>
    <t>northerner</t>
  </si>
  <si>
    <t>northernize</t>
  </si>
  <si>
    <t>northland</t>
  </si>
  <si>
    <t>northman</t>
  </si>
  <si>
    <t>northumber</t>
  </si>
  <si>
    <t>northumbrian</t>
  </si>
  <si>
    <t>northwest</t>
  </si>
  <si>
    <t>norumbega</t>
  </si>
  <si>
    <t>norway</t>
  </si>
  <si>
    <t>norward</t>
  </si>
  <si>
    <t>norwegian</t>
  </si>
  <si>
    <t>nos</t>
  </si>
  <si>
    <t>nosairi</t>
  </si>
  <si>
    <t>nosairian</t>
  </si>
  <si>
    <t>nosema</t>
  </si>
  <si>
    <t>nosematidae</t>
  </si>
  <si>
    <t>nostoc</t>
  </si>
  <si>
    <t>nostocaceae</t>
  </si>
  <si>
    <t>nostradamus</t>
  </si>
  <si>
    <t>nosu</t>
  </si>
  <si>
    <t>notacanthidae</t>
  </si>
  <si>
    <t>notacanthus</t>
  </si>
  <si>
    <t>notalia</t>
  </si>
  <si>
    <t>notelaea</t>
  </si>
  <si>
    <t>notharctidae</t>
  </si>
  <si>
    <t>notharctus</t>
  </si>
  <si>
    <t>nothofagus</t>
  </si>
  <si>
    <t>notholaena</t>
  </si>
  <si>
    <t>nothosauri</t>
  </si>
  <si>
    <t>nothosauridae</t>
  </si>
  <si>
    <t>nothosaurus</t>
  </si>
  <si>
    <t>notidani</t>
  </si>
  <si>
    <t>notidanidae</t>
  </si>
  <si>
    <t>notidanus</t>
  </si>
  <si>
    <t>notiosorex</t>
  </si>
  <si>
    <t>notkerian</t>
  </si>
  <si>
    <t>notodontidae</t>
  </si>
  <si>
    <t>notogaea</t>
  </si>
  <si>
    <t>notogaeal</t>
  </si>
  <si>
    <t>notogaean</t>
  </si>
  <si>
    <t>notogaeic</t>
  </si>
  <si>
    <t>notommatidae</t>
  </si>
  <si>
    <t>notonecta</t>
  </si>
  <si>
    <t>notonectidae</t>
  </si>
  <si>
    <t>notopteridae</t>
  </si>
  <si>
    <t>notopterus</t>
  </si>
  <si>
    <t>notorhynchus</t>
  </si>
  <si>
    <t>notoryctes</t>
  </si>
  <si>
    <t>notornis</t>
  </si>
  <si>
    <t>notostraca</t>
  </si>
  <si>
    <t>nototherium</t>
  </si>
  <si>
    <t>nototrema</t>
  </si>
  <si>
    <t>notre</t>
  </si>
  <si>
    <t>notropis</t>
  </si>
  <si>
    <t>nottoway</t>
  </si>
  <si>
    <t>notungulata</t>
  </si>
  <si>
    <t>notus</t>
  </si>
  <si>
    <t>noumea</t>
  </si>
  <si>
    <t>nov</t>
  </si>
  <si>
    <t>nova</t>
  </si>
  <si>
    <t>novanglian</t>
  </si>
  <si>
    <t>novanglican</t>
  </si>
  <si>
    <t>novatian</t>
  </si>
  <si>
    <t>novatianism</t>
  </si>
  <si>
    <t>novatianist</t>
  </si>
  <si>
    <t>novels</t>
  </si>
  <si>
    <t>november</t>
  </si>
  <si>
    <t>novemberish</t>
  </si>
  <si>
    <t>novial</t>
  </si>
  <si>
    <t>novocain</t>
  </si>
  <si>
    <t>novocaine</t>
  </si>
  <si>
    <t>novum</t>
  </si>
  <si>
    <t>nowel</t>
  </si>
  <si>
    <t>nowroze</t>
  </si>
  <si>
    <t>nox</t>
  </si>
  <si>
    <t>nozi</t>
  </si>
  <si>
    <t>np</t>
  </si>
  <si>
    <t>ns</t>
  </si>
  <si>
    <t>nsec</t>
  </si>
  <si>
    <t>nt</t>
  </si>
  <si>
    <t>nth</t>
  </si>
  <si>
    <t>nu</t>
  </si>
  <si>
    <t>nuba</t>
  </si>
  <si>
    <t>nubia</t>
  </si>
  <si>
    <t>nubian</t>
  </si>
  <si>
    <t>nubilum</t>
  </si>
  <si>
    <t>nucula</t>
  </si>
  <si>
    <t>nuculacea</t>
  </si>
  <si>
    <t>nuculidae</t>
  </si>
  <si>
    <t>nuda</t>
  </si>
  <si>
    <t>nudd</t>
  </si>
  <si>
    <t>nudens</t>
  </si>
  <si>
    <t>nudibranchia</t>
  </si>
  <si>
    <t>nugumiut</t>
  </si>
  <si>
    <t>nukuhivan</t>
  </si>
  <si>
    <t>nul</t>
  </si>
  <si>
    <t>nullipennes</t>
  </si>
  <si>
    <t>num</t>
  </si>
  <si>
    <t>numa</t>
  </si>
  <si>
    <t>numantine</t>
  </si>
  <si>
    <t>numbers</t>
  </si>
  <si>
    <t>numenius</t>
  </si>
  <si>
    <t>numida</t>
  </si>
  <si>
    <t>numidae</t>
  </si>
  <si>
    <t>numidian</t>
  </si>
  <si>
    <t>numididae</t>
  </si>
  <si>
    <t>numidinae</t>
  </si>
  <si>
    <t>numine</t>
  </si>
  <si>
    <t>nummularia</t>
  </si>
  <si>
    <t>nummulinidae</t>
  </si>
  <si>
    <t>nummulites</t>
  </si>
  <si>
    <t>nummulitidae</t>
  </si>
  <si>
    <t>nun</t>
  </si>
  <si>
    <t>nunki</t>
  </si>
  <si>
    <t>nunnery</t>
  </si>
  <si>
    <t>nupe</t>
  </si>
  <si>
    <t>nuphar</t>
  </si>
  <si>
    <t>nurse</t>
  </si>
  <si>
    <t>nus</t>
  </si>
  <si>
    <t>nusairis</t>
  </si>
  <si>
    <t>nusakan</t>
  </si>
  <si>
    <t>nut</t>
  </si>
  <si>
    <t>nuttallia</t>
  </si>
  <si>
    <t>nutter</t>
  </si>
  <si>
    <t>nutting</t>
  </si>
  <si>
    <t>nv</t>
  </si>
  <si>
    <t>oak</t>
  </si>
  <si>
    <t>oakboy</t>
  </si>
  <si>
    <t>oakesia</t>
  </si>
  <si>
    <t>oakland</t>
  </si>
  <si>
    <t>oaks</t>
  </si>
  <si>
    <t>oannes</t>
  </si>
  <si>
    <t>oat</t>
  </si>
  <si>
    <t>oats</t>
  </si>
  <si>
    <t>ob</t>
  </si>
  <si>
    <t>oba</t>
  </si>
  <si>
    <t>obadiah</t>
  </si>
  <si>
    <t>oban</t>
  </si>
  <si>
    <t>obbenite</t>
  </si>
  <si>
    <t>obe</t>
  </si>
  <si>
    <t>obelia</t>
  </si>
  <si>
    <t>oberon</t>
  </si>
  <si>
    <t>obidicut</t>
  </si>
  <si>
    <t>oboe</t>
  </si>
  <si>
    <t>obolaria</t>
  </si>
  <si>
    <t>obongo</t>
  </si>
  <si>
    <t>obrazil</t>
  </si>
  <si>
    <t>obrien</t>
  </si>
  <si>
    <t>obs</t>
  </si>
  <si>
    <t>observant</t>
  </si>
  <si>
    <t>observantine</t>
  </si>
  <si>
    <t>observantist</t>
  </si>
  <si>
    <t>oc</t>
  </si>
  <si>
    <t>oca</t>
  </si>
  <si>
    <t>occamism</t>
  </si>
  <si>
    <t>occamist</t>
  </si>
  <si>
    <t>occamistic</t>
  </si>
  <si>
    <t>occamite</t>
  </si>
  <si>
    <t>occident</t>
  </si>
  <si>
    <t>occidental</t>
  </si>
  <si>
    <t>occidentalism</t>
  </si>
  <si>
    <t>occidentalist</t>
  </si>
  <si>
    <t>occidentalize</t>
  </si>
  <si>
    <t>oceania</t>
  </si>
  <si>
    <t>oceanian</t>
  </si>
  <si>
    <t>oceanic</t>
  </si>
  <si>
    <t>oceanican</t>
  </si>
  <si>
    <t>oceanid</t>
  </si>
  <si>
    <t>oceanside</t>
  </si>
  <si>
    <t>oceanus</t>
  </si>
  <si>
    <t>ochna</t>
  </si>
  <si>
    <t>ochnaceae</t>
  </si>
  <si>
    <t>ochotona</t>
  </si>
  <si>
    <t>ochotonidae</t>
  </si>
  <si>
    <t>ochozoma</t>
  </si>
  <si>
    <t>ochrana</t>
  </si>
  <si>
    <t>ochroma</t>
  </si>
  <si>
    <t>ocydromus</t>
  </si>
  <si>
    <t>ocimum</t>
  </si>
  <si>
    <t>ocypete</t>
  </si>
  <si>
    <t>ocypoda</t>
  </si>
  <si>
    <t>ocypode</t>
  </si>
  <si>
    <t>ocypodidae</t>
  </si>
  <si>
    <t>ocyroe</t>
  </si>
  <si>
    <t>ocyroidae</t>
  </si>
  <si>
    <t>ocker</t>
  </si>
  <si>
    <t>ocneria</t>
  </si>
  <si>
    <t>oconnor</t>
  </si>
  <si>
    <t>ocotea</t>
  </si>
  <si>
    <t>ocotillo</t>
  </si>
  <si>
    <t>ocreatae</t>
  </si>
  <si>
    <t>oct</t>
  </si>
  <si>
    <t>octacnemus</t>
  </si>
  <si>
    <t>octactiniae</t>
  </si>
  <si>
    <t>octandria</t>
  </si>
  <si>
    <t>octans</t>
  </si>
  <si>
    <t>octateuch</t>
  </si>
  <si>
    <t>octave</t>
  </si>
  <si>
    <t>octavia</t>
  </si>
  <si>
    <t>octavian</t>
  </si>
  <si>
    <t>octavius</t>
  </si>
  <si>
    <t>october</t>
  </si>
  <si>
    <t>octobrist</t>
  </si>
  <si>
    <t>octocoralla</t>
  </si>
  <si>
    <t>octocorallia</t>
  </si>
  <si>
    <t>octodon</t>
  </si>
  <si>
    <t>octodontidae</t>
  </si>
  <si>
    <t>octodontinae</t>
  </si>
  <si>
    <t>octogynia</t>
  </si>
  <si>
    <t>octopoda</t>
  </si>
  <si>
    <t>oculina</t>
  </si>
  <si>
    <t>oculinidae</t>
  </si>
  <si>
    <t>od</t>
  </si>
  <si>
    <t>oda</t>
  </si>
  <si>
    <t>odacidae</t>
  </si>
  <si>
    <t>odax</t>
  </si>
  <si>
    <t>odd</t>
  </si>
  <si>
    <t>oddfellow</t>
  </si>
  <si>
    <t>odds</t>
  </si>
  <si>
    <t>oddsbud</t>
  </si>
  <si>
    <t>odel</t>
  </si>
  <si>
    <t>odelet</t>
  </si>
  <si>
    <t>odell</t>
  </si>
  <si>
    <t>odelsthing</t>
  </si>
  <si>
    <t>odelsting</t>
  </si>
  <si>
    <t>odessa</t>
  </si>
  <si>
    <t>odin</t>
  </si>
  <si>
    <t>odynerus</t>
  </si>
  <si>
    <t>odinian</t>
  </si>
  <si>
    <t>odinic</t>
  </si>
  <si>
    <t>odinism</t>
  </si>
  <si>
    <t>odinist</t>
  </si>
  <si>
    <t>odinitic</t>
  </si>
  <si>
    <t>odyssean</t>
  </si>
  <si>
    <t>odyssey</t>
  </si>
  <si>
    <t>odysseus</t>
  </si>
  <si>
    <t>odobenidae</t>
  </si>
  <si>
    <t>odobenus</t>
  </si>
  <si>
    <t>odocoileus</t>
  </si>
  <si>
    <t>odonata</t>
  </si>
  <si>
    <t>odonnell</t>
  </si>
  <si>
    <t>odontaspidae</t>
  </si>
  <si>
    <t>odontaspididae</t>
  </si>
  <si>
    <t>odontaspis</t>
  </si>
  <si>
    <t>odontocete</t>
  </si>
  <si>
    <t>odontoceti</t>
  </si>
  <si>
    <t>odontoglossae</t>
  </si>
  <si>
    <t>odontoglossum</t>
  </si>
  <si>
    <t>odontognathae</t>
  </si>
  <si>
    <t>odontolcae</t>
  </si>
  <si>
    <t>odontophoridae</t>
  </si>
  <si>
    <t>odontophorinae</t>
  </si>
  <si>
    <t>odontophorus</t>
  </si>
  <si>
    <t>odontopteris</t>
  </si>
  <si>
    <t>odontopteryx</t>
  </si>
  <si>
    <t>odontormae</t>
  </si>
  <si>
    <t>odontornithes</t>
  </si>
  <si>
    <t>odontosyllis</t>
  </si>
  <si>
    <t>odontotormae</t>
  </si>
  <si>
    <t>odostemon</t>
  </si>
  <si>
    <t>ods</t>
  </si>
  <si>
    <t>odum</t>
  </si>
  <si>
    <t>odz</t>
  </si>
  <si>
    <t>odzookers</t>
  </si>
  <si>
    <t>odzooks</t>
  </si>
  <si>
    <t>oe</t>
  </si>
  <si>
    <t>oecanthus</t>
  </si>
  <si>
    <t>oedemeridae</t>
  </si>
  <si>
    <t>oedicnemus</t>
  </si>
  <si>
    <t>oedipal</t>
  </si>
  <si>
    <t>oedipean</t>
  </si>
  <si>
    <t>oedipus</t>
  </si>
  <si>
    <t>oedogoniaceae</t>
  </si>
  <si>
    <t>oedogoniales</t>
  </si>
  <si>
    <t>oedogonium</t>
  </si>
  <si>
    <t>oenanthe</t>
  </si>
  <si>
    <t>oenocarpus</t>
  </si>
  <si>
    <t>oenomaus</t>
  </si>
  <si>
    <t>oenone</t>
  </si>
  <si>
    <t>oenothera</t>
  </si>
  <si>
    <t>oenotheraceae</t>
  </si>
  <si>
    <t>oenotrian</t>
  </si>
  <si>
    <t>oerlikon</t>
  </si>
  <si>
    <t>oes</t>
  </si>
  <si>
    <t>oesophagostomum</t>
  </si>
  <si>
    <t>oestrelata</t>
  </si>
  <si>
    <t>oestridae</t>
  </si>
  <si>
    <t>of</t>
  </si>
  <si>
    <t>offertory</t>
  </si>
  <si>
    <t>official</t>
  </si>
  <si>
    <t>ofo</t>
  </si>
  <si>
    <t>og</t>
  </si>
  <si>
    <t>ogallala</t>
  </si>
  <si>
    <t>ogboni</t>
  </si>
  <si>
    <t>ogcocephalidae</t>
  </si>
  <si>
    <t>ogcocephalus</t>
  </si>
  <si>
    <t>oghuz</t>
  </si>
  <si>
    <t>ogygia</t>
  </si>
  <si>
    <t>ogygian</t>
  </si>
  <si>
    <t>oglala</t>
  </si>
  <si>
    <t>ogor</t>
  </si>
  <si>
    <t>ogpu</t>
  </si>
  <si>
    <t>oh</t>
  </si>
  <si>
    <t>ohare</t>
  </si>
  <si>
    <t>ohio</t>
  </si>
  <si>
    <t>ohioan</t>
  </si>
  <si>
    <t>ohm</t>
  </si>
  <si>
    <t>ohms</t>
  </si>
  <si>
    <t>oyana</t>
  </si>
  <si>
    <t>oidium</t>
  </si>
  <si>
    <t>oireachtas</t>
  </si>
  <si>
    <t>oisin</t>
  </si>
  <si>
    <t>ojibwa</t>
  </si>
  <si>
    <t>ojibway</t>
  </si>
  <si>
    <t>ojibwas</t>
  </si>
  <si>
    <t>ok</t>
  </si>
  <si>
    <t>oka</t>
  </si>
  <si>
    <t>okay</t>
  </si>
  <si>
    <t>okapia</t>
  </si>
  <si>
    <t>okie</t>
  </si>
  <si>
    <t>okinagan</t>
  </si>
  <si>
    <t>okinawa</t>
  </si>
  <si>
    <t>oklafalaya</t>
  </si>
  <si>
    <t>oklahannali</t>
  </si>
  <si>
    <t>oklahoma</t>
  </si>
  <si>
    <t>oklahoman</t>
  </si>
  <si>
    <t>okuari</t>
  </si>
  <si>
    <t>ola</t>
  </si>
  <si>
    <t>olacaceae</t>
  </si>
  <si>
    <t>olaf</t>
  </si>
  <si>
    <t>olax</t>
  </si>
  <si>
    <t>olcha</t>
  </si>
  <si>
    <t>olchi</t>
  </si>
  <si>
    <t>old</t>
  </si>
  <si>
    <t>oldenburg</t>
  </si>
  <si>
    <t>older</t>
  </si>
  <si>
    <t>oldfieldia</t>
  </si>
  <si>
    <t>oldhamia</t>
  </si>
  <si>
    <t>olds</t>
  </si>
  <si>
    <t>oldsmobile</t>
  </si>
  <si>
    <t>olea</t>
  </si>
  <si>
    <t>oleaceae</t>
  </si>
  <si>
    <t>oleacina</t>
  </si>
  <si>
    <t>oleacinidae</t>
  </si>
  <si>
    <t>olearia</t>
  </si>
  <si>
    <t>oleg</t>
  </si>
  <si>
    <t>olenellus</t>
  </si>
  <si>
    <t>olenidae</t>
  </si>
  <si>
    <t>olenus</t>
  </si>
  <si>
    <t>oleraceae</t>
  </si>
  <si>
    <t>oleron</t>
  </si>
  <si>
    <t>olethreutes</t>
  </si>
  <si>
    <t>olethreutidae</t>
  </si>
  <si>
    <t>olga</t>
  </si>
  <si>
    <t>oligocene</t>
  </si>
  <si>
    <t>oligochaeta</t>
  </si>
  <si>
    <t>oligomyodae</t>
  </si>
  <si>
    <t>oligonephria</t>
  </si>
  <si>
    <t>olympia</t>
  </si>
  <si>
    <t>olympiad</t>
  </si>
  <si>
    <t>olympiadic</t>
  </si>
  <si>
    <t>olympian</t>
  </si>
  <si>
    <t>olympianism</t>
  </si>
  <si>
    <t>olympianize</t>
  </si>
  <si>
    <t>olympianly</t>
  </si>
  <si>
    <t>olympians</t>
  </si>
  <si>
    <t>olympianwise</t>
  </si>
  <si>
    <t>olympic</t>
  </si>
  <si>
    <t>olympicly</t>
  </si>
  <si>
    <t>olympicness</t>
  </si>
  <si>
    <t>olympics</t>
  </si>
  <si>
    <t>olympieion</t>
  </si>
  <si>
    <t>olympionic</t>
  </si>
  <si>
    <t>olympus</t>
  </si>
  <si>
    <t>olinia</t>
  </si>
  <si>
    <t>oliniaceae</t>
  </si>
  <si>
    <t>olynthiac</t>
  </si>
  <si>
    <t>olynthian</t>
  </si>
  <si>
    <t>olynthus</t>
  </si>
  <si>
    <t>oliphant</t>
  </si>
  <si>
    <t>oliva</t>
  </si>
  <si>
    <t>olive</t>
  </si>
  <si>
    <t>olivean</t>
  </si>
  <si>
    <t>olivella</t>
  </si>
  <si>
    <t>oliver</t>
  </si>
  <si>
    <t>oliverian</t>
  </si>
  <si>
    <t>olives</t>
  </si>
  <si>
    <t>olivet</t>
  </si>
  <si>
    <t>olivetan</t>
  </si>
  <si>
    <t>olivette</t>
  </si>
  <si>
    <t>olivia</t>
  </si>
  <si>
    <t>olividae</t>
  </si>
  <si>
    <t>olivier</t>
  </si>
  <si>
    <t>olla</t>
  </si>
  <si>
    <t>ollie</t>
  </si>
  <si>
    <t>olm</t>
  </si>
  <si>
    <t>olneya</t>
  </si>
  <si>
    <t>olonets</t>
  </si>
  <si>
    <t>olonetsian</t>
  </si>
  <si>
    <t>olonetsish</t>
  </si>
  <si>
    <t>olor</t>
  </si>
  <si>
    <t>olpe</t>
  </si>
  <si>
    <t>olpidiaster</t>
  </si>
  <si>
    <t>olpidium</t>
  </si>
  <si>
    <t>olson</t>
  </si>
  <si>
    <t>om</t>
  </si>
  <si>
    <t>omagua</t>
  </si>
  <si>
    <t>omaha</t>
  </si>
  <si>
    <t>omahas</t>
  </si>
  <si>
    <t>oman</t>
  </si>
  <si>
    <t>omani</t>
  </si>
  <si>
    <t>omar</t>
  </si>
  <si>
    <t>omer</t>
  </si>
  <si>
    <t>ommastrephes</t>
  </si>
  <si>
    <t>ommastrephidae</t>
  </si>
  <si>
    <t>ommiad</t>
  </si>
  <si>
    <t>ommiades</t>
  </si>
  <si>
    <t>omnipotence</t>
  </si>
  <si>
    <t>omniscience</t>
  </si>
  <si>
    <t>omnivora</t>
  </si>
  <si>
    <t>oms</t>
  </si>
  <si>
    <t>ona</t>
  </si>
  <si>
    <t>onagra</t>
  </si>
  <si>
    <t>onagraceae</t>
  </si>
  <si>
    <t>onan</t>
  </si>
  <si>
    <t>onchidiidae</t>
  </si>
  <si>
    <t>onchidium</t>
  </si>
  <si>
    <t>onchocerca</t>
  </si>
  <si>
    <t>oncidium</t>
  </si>
  <si>
    <t>oncorhynchus</t>
  </si>
  <si>
    <t>ondine</t>
  </si>
  <si>
    <t>oneida</t>
  </si>
  <si>
    <t>oneill</t>
  </si>
  <si>
    <t>oni</t>
  </si>
  <si>
    <t>onychophora</t>
  </si>
  <si>
    <t>onions</t>
  </si>
  <si>
    <t>oniscidae</t>
  </si>
  <si>
    <t>oniscoidea</t>
  </si>
  <si>
    <t>oniscus</t>
  </si>
  <si>
    <t>onyx</t>
  </si>
  <si>
    <t>onmun</t>
  </si>
  <si>
    <t>ono</t>
  </si>
  <si>
    <t>onobrychis</t>
  </si>
  <si>
    <t>onoclea</t>
  </si>
  <si>
    <t>onohippidium</t>
  </si>
  <si>
    <t>onondaga</t>
  </si>
  <si>
    <t>onondagan</t>
  </si>
  <si>
    <t>onondagas</t>
  </si>
  <si>
    <t>ononis</t>
  </si>
  <si>
    <t>onopordon</t>
  </si>
  <si>
    <t>onosmodium</t>
  </si>
  <si>
    <t>ontarian</t>
  </si>
  <si>
    <t>ontaric</t>
  </si>
  <si>
    <t>ontario</t>
  </si>
  <si>
    <t>oocystaceae</t>
  </si>
  <si>
    <t>oocystis</t>
  </si>
  <si>
    <t>oolitic</t>
  </si>
  <si>
    <t>oomycetes</t>
  </si>
  <si>
    <t>oops</t>
  </si>
  <si>
    <t>oosporeae</t>
  </si>
  <si>
    <t>oot</t>
  </si>
  <si>
    <t>ootocoidea</t>
  </si>
  <si>
    <t>oozy</t>
  </si>
  <si>
    <t>op</t>
  </si>
  <si>
    <t>opa</t>
  </si>
  <si>
    <t>opal</t>
  </si>
  <si>
    <t>opalina</t>
  </si>
  <si>
    <t>opaline</t>
  </si>
  <si>
    <t>opalinidae</t>
  </si>
  <si>
    <t>opata</t>
  </si>
  <si>
    <t>opec</t>
  </si>
  <si>
    <t>opegrapha</t>
  </si>
  <si>
    <t>operculata</t>
  </si>
  <si>
    <t>ophelia</t>
  </si>
  <si>
    <t>ophian</t>
  </si>
  <si>
    <t>ophicephalidae</t>
  </si>
  <si>
    <t>ophicephalus</t>
  </si>
  <si>
    <t>ophichthyidae</t>
  </si>
  <si>
    <t>ophidia</t>
  </si>
  <si>
    <t>ophidiidae</t>
  </si>
  <si>
    <t>ophidion</t>
  </si>
  <si>
    <t>ophiobatrachia</t>
  </si>
  <si>
    <t>ophiobolus</t>
  </si>
  <si>
    <t>ophioglossaceae</t>
  </si>
  <si>
    <t>ophioglossales</t>
  </si>
  <si>
    <t>ophioglossum</t>
  </si>
  <si>
    <t>ophiomorpha</t>
  </si>
  <si>
    <t>ophion</t>
  </si>
  <si>
    <t>ophioninae</t>
  </si>
  <si>
    <t>ophiosaurus</t>
  </si>
  <si>
    <t>ophir</t>
  </si>
  <si>
    <t>ophis</t>
  </si>
  <si>
    <t>ophisaurus</t>
  </si>
  <si>
    <t>ophism</t>
  </si>
  <si>
    <t>ophite</t>
  </si>
  <si>
    <t>ophitic</t>
  </si>
  <si>
    <t>ophitism</t>
  </si>
  <si>
    <t>ophiuchid</t>
  </si>
  <si>
    <t>ophiuchus</t>
  </si>
  <si>
    <t>ophiucus</t>
  </si>
  <si>
    <t>ophiurida</t>
  </si>
  <si>
    <t>ophiuroidea</t>
  </si>
  <si>
    <t>ophrys</t>
  </si>
  <si>
    <t>ophthalmosaurus</t>
  </si>
  <si>
    <t>opiconsivia</t>
  </si>
  <si>
    <t>opilia</t>
  </si>
  <si>
    <t>opiliaceae</t>
  </si>
  <si>
    <t>opiliones</t>
  </si>
  <si>
    <t>opilionina</t>
  </si>
  <si>
    <t>opilonea</t>
  </si>
  <si>
    <t>opimian</t>
  </si>
  <si>
    <t>opisthobranchia</t>
  </si>
  <si>
    <t>opisthocoelia</t>
  </si>
  <si>
    <t>opisthocomi</t>
  </si>
  <si>
    <t>opisthocomidae</t>
  </si>
  <si>
    <t>opisthoglypha</t>
  </si>
  <si>
    <t>opisthoglossa</t>
  </si>
  <si>
    <t>opisthoparia</t>
  </si>
  <si>
    <t>opisthorchis</t>
  </si>
  <si>
    <t>opisthothelae</t>
  </si>
  <si>
    <t>oporto</t>
  </si>
  <si>
    <t>opp</t>
  </si>
  <si>
    <t>oppian</t>
  </si>
  <si>
    <t>ops</t>
  </si>
  <si>
    <t>opulaster</t>
  </si>
  <si>
    <t>opuntia</t>
  </si>
  <si>
    <t>opuntiaceae</t>
  </si>
  <si>
    <t>opuntiales</t>
  </si>
  <si>
    <t>ora</t>
  </si>
  <si>
    <t>orakzai</t>
  </si>
  <si>
    <t>orang</t>
  </si>
  <si>
    <t>orange</t>
  </si>
  <si>
    <t>orangeism</t>
  </si>
  <si>
    <t>orangeist</t>
  </si>
  <si>
    <t>orangeman</t>
  </si>
  <si>
    <t>oraon</t>
  </si>
  <si>
    <t>oratory</t>
  </si>
  <si>
    <t>oratorian</t>
  </si>
  <si>
    <t>oratorianism</t>
  </si>
  <si>
    <t>oratorianize</t>
  </si>
  <si>
    <t>orb</t>
  </si>
  <si>
    <t>orbicella</t>
  </si>
  <si>
    <t>orbiculoidea</t>
  </si>
  <si>
    <t>orbilian</t>
  </si>
  <si>
    <t>orbilius</t>
  </si>
  <si>
    <t>orbitelariae</t>
  </si>
  <si>
    <t>orbitoides</t>
  </si>
  <si>
    <t>orbitolina</t>
  </si>
  <si>
    <t>orbitolites</t>
  </si>
  <si>
    <t>orbulina</t>
  </si>
  <si>
    <t>orca</t>
  </si>
  <si>
    <t>orcadian</t>
  </si>
  <si>
    <t>orcas</t>
  </si>
  <si>
    <t>orchestia</t>
  </si>
  <si>
    <t>orchestiidae</t>
  </si>
  <si>
    <t>orchidaceae</t>
  </si>
  <si>
    <t>orchidales</t>
  </si>
  <si>
    <t>orchis</t>
  </si>
  <si>
    <t>orcinus</t>
  </si>
  <si>
    <t>ord</t>
  </si>
  <si>
    <t>ordovian</t>
  </si>
  <si>
    <t>ordovices</t>
  </si>
  <si>
    <t>ordovician</t>
  </si>
  <si>
    <t>ore</t>
  </si>
  <si>
    <t>oreamnos</t>
  </si>
  <si>
    <t>oreas</t>
  </si>
  <si>
    <t>oregon</t>
  </si>
  <si>
    <t>oregonian</t>
  </si>
  <si>
    <t>oreocarya</t>
  </si>
  <si>
    <t>oreodon</t>
  </si>
  <si>
    <t>oreodontidae</t>
  </si>
  <si>
    <t>oreodoxa</t>
  </si>
  <si>
    <t>oreophasinae</t>
  </si>
  <si>
    <t>oreophasis</t>
  </si>
  <si>
    <t>oreopithecus</t>
  </si>
  <si>
    <t>oreortyx</t>
  </si>
  <si>
    <t>oreotragus</t>
  </si>
  <si>
    <t>oreotrochilus</t>
  </si>
  <si>
    <t>orestean</t>
  </si>
  <si>
    <t>oresteia</t>
  </si>
  <si>
    <t>orestes</t>
  </si>
  <si>
    <t>orias</t>
  </si>
  <si>
    <t>oribatidae</t>
  </si>
  <si>
    <t>orycteropodidae</t>
  </si>
  <si>
    <t>orycteropus</t>
  </si>
  <si>
    <t>oryctolagus</t>
  </si>
  <si>
    <t>oriel</t>
  </si>
  <si>
    <t>orient</t>
  </si>
  <si>
    <t>oriental</t>
  </si>
  <si>
    <t>orientalia</t>
  </si>
  <si>
    <t>orientalism</t>
  </si>
  <si>
    <t>orientalist</t>
  </si>
  <si>
    <t>orientalize</t>
  </si>
  <si>
    <t>orientalogy</t>
  </si>
  <si>
    <t>origanum</t>
  </si>
  <si>
    <t>origenian</t>
  </si>
  <si>
    <t>origenic</t>
  </si>
  <si>
    <t>origenical</t>
  </si>
  <si>
    <t>origenism</t>
  </si>
  <si>
    <t>origenist</t>
  </si>
  <si>
    <t>origenistic</t>
  </si>
  <si>
    <t>origenize</t>
  </si>
  <si>
    <t>oriya</t>
  </si>
  <si>
    <t>oriole</t>
  </si>
  <si>
    <t>oriolidae</t>
  </si>
  <si>
    <t>oriolus</t>
  </si>
  <si>
    <t>orion</t>
  </si>
  <si>
    <t>oriskanian</t>
  </si>
  <si>
    <t>oryssidae</t>
  </si>
  <si>
    <t>oryssus</t>
  </si>
  <si>
    <t>oryx</t>
  </si>
  <si>
    <t>oryza</t>
  </si>
  <si>
    <t>oryzomys</t>
  </si>
  <si>
    <t>oryzopsis</t>
  </si>
  <si>
    <t>oryzorictes</t>
  </si>
  <si>
    <t>oryzorictinae</t>
  </si>
  <si>
    <t>orkhon</t>
  </si>
  <si>
    <t>orkneyan</t>
  </si>
  <si>
    <t>orlando</t>
  </si>
  <si>
    <t>orlean</t>
  </si>
  <si>
    <t>orleanism</t>
  </si>
  <si>
    <t>orleanist</t>
  </si>
  <si>
    <t>orleanistic</t>
  </si>
  <si>
    <t>orleans</t>
  </si>
  <si>
    <t>orly</t>
  </si>
  <si>
    <t>orlon</t>
  </si>
  <si>
    <t>ormazd</t>
  </si>
  <si>
    <t>ormond</t>
  </si>
  <si>
    <t>orna</t>
  </si>
  <si>
    <t>ornithischia</t>
  </si>
  <si>
    <t>ornithocephalus</t>
  </si>
  <si>
    <t>ornithodelphia</t>
  </si>
  <si>
    <t>ornithodoros</t>
  </si>
  <si>
    <t>ornithogaea</t>
  </si>
  <si>
    <t>ornithogaean</t>
  </si>
  <si>
    <t>ornithogalum</t>
  </si>
  <si>
    <t>ornitholestes</t>
  </si>
  <si>
    <t>ornithomimidae</t>
  </si>
  <si>
    <t>ornithomimus</t>
  </si>
  <si>
    <t>ornithopappi</t>
  </si>
  <si>
    <t>ornithopoda</t>
  </si>
  <si>
    <t>ornithoptera</t>
  </si>
  <si>
    <t>ornithopteris</t>
  </si>
  <si>
    <t>ornithorhynchus</t>
  </si>
  <si>
    <t>ornithosauria</t>
  </si>
  <si>
    <t>ornithoscelida</t>
  </si>
  <si>
    <t>ornithurae</t>
  </si>
  <si>
    <t>orobanchaceae</t>
  </si>
  <si>
    <t>orobanche</t>
  </si>
  <si>
    <t>orobatoidea</t>
  </si>
  <si>
    <t>orochon</t>
  </si>
  <si>
    <t>orohippus</t>
  </si>
  <si>
    <t>oromo</t>
  </si>
  <si>
    <t>oronoco</t>
  </si>
  <si>
    <t>orontium</t>
  </si>
  <si>
    <t>orotinan</t>
  </si>
  <si>
    <t>orphean</t>
  </si>
  <si>
    <t>orpheist</t>
  </si>
  <si>
    <t>orpheus</t>
  </si>
  <si>
    <t>orphic</t>
  </si>
  <si>
    <t>orphical</t>
  </si>
  <si>
    <t>orphically</t>
  </si>
  <si>
    <t>orphicism</t>
  </si>
  <si>
    <t>orphism</t>
  </si>
  <si>
    <t>orphize</t>
  </si>
  <si>
    <t>orpington</t>
  </si>
  <si>
    <t>orson</t>
  </si>
  <si>
    <t>ort</t>
  </si>
  <si>
    <t>ortalidae</t>
  </si>
  <si>
    <t>ortalis</t>
  </si>
  <si>
    <t>orth</t>
  </si>
  <si>
    <t>orthagoriscus</t>
  </si>
  <si>
    <t>ortheris</t>
  </si>
  <si>
    <t>orthidae</t>
  </si>
  <si>
    <t>orthis</t>
  </si>
  <si>
    <t>orthocarpus</t>
  </si>
  <si>
    <t>orthoceran</t>
  </si>
  <si>
    <t>orthoceras</t>
  </si>
  <si>
    <t>orthoceratidae</t>
  </si>
  <si>
    <t>orthodox</t>
  </si>
  <si>
    <t>orthodoxy</t>
  </si>
  <si>
    <t>orthonectida</t>
  </si>
  <si>
    <t>orthopoda</t>
  </si>
  <si>
    <t>orthoptera</t>
  </si>
  <si>
    <t>orthopteroidea</t>
  </si>
  <si>
    <t>orthorrhapha</t>
  </si>
  <si>
    <t>orthros</t>
  </si>
  <si>
    <t>ortygian</t>
  </si>
  <si>
    <t>ortyginae</t>
  </si>
  <si>
    <t>ortyx</t>
  </si>
  <si>
    <t>ortol</t>
  </si>
  <si>
    <t>ortrud</t>
  </si>
  <si>
    <t>orunchun</t>
  </si>
  <si>
    <t>orvieto</t>
  </si>
  <si>
    <t>orville</t>
  </si>
  <si>
    <t>orwell</t>
  </si>
  <si>
    <t>orwellian</t>
  </si>
  <si>
    <t>os</t>
  </si>
  <si>
    <t>osage</t>
  </si>
  <si>
    <t>osages</t>
  </si>
  <si>
    <t>osaka</t>
  </si>
  <si>
    <t>osc</t>
  </si>
  <si>
    <t>oscan</t>
  </si>
  <si>
    <t>oscar</t>
  </si>
  <si>
    <t>oscarella</t>
  </si>
  <si>
    <t>oscarellidae</t>
  </si>
  <si>
    <t>oschophoria</t>
  </si>
  <si>
    <t>oscillaria</t>
  </si>
  <si>
    <t>oscillariaceae</t>
  </si>
  <si>
    <t>oscillatoria</t>
  </si>
  <si>
    <t>oscines</t>
  </si>
  <si>
    <t>oscinidae</t>
  </si>
  <si>
    <t>oscinis</t>
  </si>
  <si>
    <t>osi</t>
  </si>
  <si>
    <t>osiandrian</t>
  </si>
  <si>
    <t>osirian</t>
  </si>
  <si>
    <t>osiride</t>
  </si>
  <si>
    <t>osiridean</t>
  </si>
  <si>
    <t>osirify</t>
  </si>
  <si>
    <t>osirification</t>
  </si>
  <si>
    <t>osiris</t>
  </si>
  <si>
    <t>osirism</t>
  </si>
  <si>
    <t>oskar</t>
  </si>
  <si>
    <t>oslo</t>
  </si>
  <si>
    <t>osmanie</t>
  </si>
  <si>
    <t>osmanli</t>
  </si>
  <si>
    <t>osmanthus</t>
  </si>
  <si>
    <t>osmeridae</t>
  </si>
  <si>
    <t>osmerus</t>
  </si>
  <si>
    <t>osmond</t>
  </si>
  <si>
    <t>osmorhiza</t>
  </si>
  <si>
    <t>osmund</t>
  </si>
  <si>
    <t>osmunda</t>
  </si>
  <si>
    <t>osmundaceae</t>
  </si>
  <si>
    <t>osnaburg</t>
  </si>
  <si>
    <t>osnappar</t>
  </si>
  <si>
    <t>osphromenidae</t>
  </si>
  <si>
    <t>osprey</t>
  </si>
  <si>
    <t>ossa</t>
  </si>
  <si>
    <t>osse</t>
  </si>
  <si>
    <t>osset</t>
  </si>
  <si>
    <t>ossetian</t>
  </si>
  <si>
    <t>ossetic</t>
  </si>
  <si>
    <t>ossetine</t>
  </si>
  <si>
    <t>ossetish</t>
  </si>
  <si>
    <t>ossian</t>
  </si>
  <si>
    <t>ossianesque</t>
  </si>
  <si>
    <t>ossianic</t>
  </si>
  <si>
    <t>ossianism</t>
  </si>
  <si>
    <t>ossianize</t>
  </si>
  <si>
    <t>ostara</t>
  </si>
  <si>
    <t>ostariophyseae</t>
  </si>
  <si>
    <t>ostariophysi</t>
  </si>
  <si>
    <t>osteichthyes</t>
  </si>
  <si>
    <t>ostend</t>
  </si>
  <si>
    <t>osteoglossidae</t>
  </si>
  <si>
    <t>osteoglossum</t>
  </si>
  <si>
    <t>osteolepidae</t>
  </si>
  <si>
    <t>osteolepis</t>
  </si>
  <si>
    <t>osteostraci</t>
  </si>
  <si>
    <t>ostertagia</t>
  </si>
  <si>
    <t>ostia</t>
  </si>
  <si>
    <t>ostyak</t>
  </si>
  <si>
    <t>ostic</t>
  </si>
  <si>
    <t>ostler</t>
  </si>
  <si>
    <t>ostmannic</t>
  </si>
  <si>
    <t>ostmen</t>
  </si>
  <si>
    <t>ostracea</t>
  </si>
  <si>
    <t>ostraciidae</t>
  </si>
  <si>
    <t>ostracion</t>
  </si>
  <si>
    <t>ostracoda</t>
  </si>
  <si>
    <t>ostracodermi</t>
  </si>
  <si>
    <t>ostracoidea</t>
  </si>
  <si>
    <t>ostracophori</t>
  </si>
  <si>
    <t>ostraeacea</t>
  </si>
  <si>
    <t>ostrea</t>
  </si>
  <si>
    <t>ostreidae</t>
  </si>
  <si>
    <t>ostrya</t>
  </si>
  <si>
    <t>ostrogoth</t>
  </si>
  <si>
    <t>ostrogothian</t>
  </si>
  <si>
    <t>ostrogothic</t>
  </si>
  <si>
    <t>oswald</t>
  </si>
  <si>
    <t>oswegan</t>
  </si>
  <si>
    <t>oswego</t>
  </si>
  <si>
    <t>otaheitan</t>
  </si>
  <si>
    <t>otaria</t>
  </si>
  <si>
    <t>otariidae</t>
  </si>
  <si>
    <t>otariinae</t>
  </si>
  <si>
    <t>otc</t>
  </si>
  <si>
    <t>otello</t>
  </si>
  <si>
    <t>othake</t>
  </si>
  <si>
    <t>othello</t>
  </si>
  <si>
    <t>other</t>
  </si>
  <si>
    <t>othin</t>
  </si>
  <si>
    <t>othinism</t>
  </si>
  <si>
    <t>othman</t>
  </si>
  <si>
    <t>othonna</t>
  </si>
  <si>
    <t>otyak</t>
  </si>
  <si>
    <t>otidae</t>
  </si>
  <si>
    <t>otides</t>
  </si>
  <si>
    <t>otididae</t>
  </si>
  <si>
    <t>otidiphaps</t>
  </si>
  <si>
    <t>otiorhynchidae</t>
  </si>
  <si>
    <t>otiorhynchinae</t>
  </si>
  <si>
    <t>otis</t>
  </si>
  <si>
    <t>oto</t>
  </si>
  <si>
    <t>otocyon</t>
  </si>
  <si>
    <t>otogyps</t>
  </si>
  <si>
    <t>otolithidae</t>
  </si>
  <si>
    <t>otolithus</t>
  </si>
  <si>
    <t>otomaco</t>
  </si>
  <si>
    <t>otomi</t>
  </si>
  <si>
    <t>otomian</t>
  </si>
  <si>
    <t>otomitlan</t>
  </si>
  <si>
    <t>otozoum</t>
  </si>
  <si>
    <t>ottawa</t>
  </si>
  <si>
    <t>otter</t>
  </si>
  <si>
    <t>ottinger</t>
  </si>
  <si>
    <t>otto</t>
  </si>
  <si>
    <t>ottoman</t>
  </si>
  <si>
    <t>ottomanean</t>
  </si>
  <si>
    <t>ottomanic</t>
  </si>
  <si>
    <t>ottomanism</t>
  </si>
  <si>
    <t>ottomanization</t>
  </si>
  <si>
    <t>ottomanize</t>
  </si>
  <si>
    <t>ottomanlike</t>
  </si>
  <si>
    <t>ottomans</t>
  </si>
  <si>
    <t>ottomite</t>
  </si>
  <si>
    <t>ottweilian</t>
  </si>
  <si>
    <t>otuquian</t>
  </si>
  <si>
    <t>otus</t>
  </si>
  <si>
    <t>oudemian</t>
  </si>
  <si>
    <t>oudenodon</t>
  </si>
  <si>
    <t>ouija</t>
  </si>
  <si>
    <t>ouranos</t>
  </si>
  <si>
    <t>ourouparia</t>
  </si>
  <si>
    <t>outagami</t>
  </si>
  <si>
    <t>outer</t>
  </si>
  <si>
    <t>outing</t>
  </si>
  <si>
    <t>outlaw</t>
  </si>
  <si>
    <t>outlook</t>
  </si>
  <si>
    <t>ova</t>
  </si>
  <si>
    <t>ovaherero</t>
  </si>
  <si>
    <t>oval</t>
  </si>
  <si>
    <t>ovambo</t>
  </si>
  <si>
    <t>ovampo</t>
  </si>
  <si>
    <t>ovangangela</t>
  </si>
  <si>
    <t>overland</t>
  </si>
  <si>
    <t>overlander</t>
  </si>
  <si>
    <t>overly</t>
  </si>
  <si>
    <t>ovibos</t>
  </si>
  <si>
    <t>ovibovinae</t>
  </si>
  <si>
    <t>ovid</t>
  </si>
  <si>
    <t>ovidae</t>
  </si>
  <si>
    <t>ovidian</t>
  </si>
  <si>
    <t>ovillus</t>
  </si>
  <si>
    <t>ovinae</t>
  </si>
  <si>
    <t>ovis</t>
  </si>
  <si>
    <t>ovovivipara</t>
  </si>
  <si>
    <t>ovula</t>
  </si>
  <si>
    <t>ow</t>
  </si>
  <si>
    <t>owen</t>
  </si>
  <si>
    <t>owenia</t>
  </si>
  <si>
    <t>owenian</t>
  </si>
  <si>
    <t>owenism</t>
  </si>
  <si>
    <t>owenist</t>
  </si>
  <si>
    <t>owenite</t>
  </si>
  <si>
    <t>owenize</t>
  </si>
  <si>
    <t>owlglass</t>
  </si>
  <si>
    <t>owlspiegle</t>
  </si>
  <si>
    <t>ox</t>
  </si>
  <si>
    <t>oxalidaceae</t>
  </si>
  <si>
    <t>oxalis</t>
  </si>
  <si>
    <t>oxbow</t>
  </si>
  <si>
    <t>oxford</t>
  </si>
  <si>
    <t>oxfordian</t>
  </si>
  <si>
    <t>oxfordism</t>
  </si>
  <si>
    <t>oxfordist</t>
  </si>
  <si>
    <t>oxfords</t>
  </si>
  <si>
    <t>oxyaena</t>
  </si>
  <si>
    <t>oxyaenidae</t>
  </si>
  <si>
    <t>oxybaphus</t>
  </si>
  <si>
    <t>oxycoccus</t>
  </si>
  <si>
    <t>oxydendrum</t>
  </si>
  <si>
    <t>oxylabracidae</t>
  </si>
  <si>
    <t>oxylabrax</t>
  </si>
  <si>
    <t>oxyopidae</t>
  </si>
  <si>
    <t>oxypolis</t>
  </si>
  <si>
    <t>oxyrrhyncha</t>
  </si>
  <si>
    <t>oxystomata</t>
  </si>
  <si>
    <t>oxytricha</t>
  </si>
  <si>
    <t>oxytropis</t>
  </si>
  <si>
    <t>oxyuridae</t>
  </si>
  <si>
    <t>oxonian</t>
  </si>
  <si>
    <t>oxonolatry</t>
  </si>
  <si>
    <t>oz</t>
  </si>
  <si>
    <t>ozan</t>
  </si>
  <si>
    <t>ozark</t>
  </si>
  <si>
    <t>ozias</t>
  </si>
  <si>
    <t>ozonium</t>
  </si>
  <si>
    <t>pa</t>
  </si>
  <si>
    <t>paba</t>
  </si>
  <si>
    <t>pablo</t>
  </si>
  <si>
    <t>pablum</t>
  </si>
  <si>
    <t>pac</t>
  </si>
  <si>
    <t>pacaguara</t>
  </si>
  <si>
    <t>paccanarist</t>
  </si>
  <si>
    <t>pacchionian</t>
  </si>
  <si>
    <t>pace</t>
  </si>
  <si>
    <t>pachydermata</t>
  </si>
  <si>
    <t>pachylophus</t>
  </si>
  <si>
    <t>pachyma</t>
  </si>
  <si>
    <t>pachyrhizus</t>
  </si>
  <si>
    <t>pachysandra</t>
  </si>
  <si>
    <t>pachystima</t>
  </si>
  <si>
    <t>pachytylus</t>
  </si>
  <si>
    <t>pachomian</t>
  </si>
  <si>
    <t>pachons</t>
  </si>
  <si>
    <t>pacht</t>
  </si>
  <si>
    <t>pachuco</t>
  </si>
  <si>
    <t>pacific</t>
  </si>
  <si>
    <t>pacifica</t>
  </si>
  <si>
    <t>pacinian</t>
  </si>
  <si>
    <t>pack</t>
  </si>
  <si>
    <t>packer</t>
  </si>
  <si>
    <t>paco</t>
  </si>
  <si>
    <t>pacolet</t>
  </si>
  <si>
    <t>pact</t>
  </si>
  <si>
    <t>pactolian</t>
  </si>
  <si>
    <t>pactolus</t>
  </si>
  <si>
    <t>pad</t>
  </si>
  <si>
    <t>padang</t>
  </si>
  <si>
    <t>padda</t>
  </si>
  <si>
    <t>paddy</t>
  </si>
  <si>
    <t>paddies</t>
  </si>
  <si>
    <t>paddyism</t>
  </si>
  <si>
    <t>paddywack</t>
  </si>
  <si>
    <t>paddywhack</t>
  </si>
  <si>
    <t>padina</t>
  </si>
  <si>
    <t>padishah</t>
  </si>
  <si>
    <t>padraic</t>
  </si>
  <si>
    <t>padraig</t>
  </si>
  <si>
    <t>padroni</t>
  </si>
  <si>
    <t>paduan</t>
  </si>
  <si>
    <t>paduanism</t>
  </si>
  <si>
    <t>padus</t>
  </si>
  <si>
    <t>paelignian</t>
  </si>
  <si>
    <t>paeon</t>
  </si>
  <si>
    <t>paeonia</t>
  </si>
  <si>
    <t>paeoniaceae</t>
  </si>
  <si>
    <t>paeonian</t>
  </si>
  <si>
    <t>paganalia</t>
  </si>
  <si>
    <t>paganalian</t>
  </si>
  <si>
    <t>page</t>
  </si>
  <si>
    <t>pages</t>
  </si>
  <si>
    <t>pagiopoda</t>
  </si>
  <si>
    <t>paguma</t>
  </si>
  <si>
    <t>paguridae</t>
  </si>
  <si>
    <t>paguridea</t>
  </si>
  <si>
    <t>pagurinea</t>
  </si>
  <si>
    <t>paguroidea</t>
  </si>
  <si>
    <t>pagurus</t>
  </si>
  <si>
    <t>pahareen</t>
  </si>
  <si>
    <t>pahari</t>
  </si>
  <si>
    <t>paharia</t>
  </si>
  <si>
    <t>pahlavi</t>
  </si>
  <si>
    <t>pahlevi</t>
  </si>
  <si>
    <t>pahouin</t>
  </si>
  <si>
    <t>payagua</t>
  </si>
  <si>
    <t>payaguan</t>
  </si>
  <si>
    <t>paiconeca</t>
  </si>
  <si>
    <t>paik</t>
  </si>
  <si>
    <t>pail</t>
  </si>
  <si>
    <t>pain</t>
  </si>
  <si>
    <t>paine</t>
  </si>
  <si>
    <t>payni</t>
  </si>
  <si>
    <t>paynize</t>
  </si>
  <si>
    <t>painter</t>
  </si>
  <si>
    <t>paisley</t>
  </si>
  <si>
    <t>paiute</t>
  </si>
  <si>
    <t>pajonism</t>
  </si>
  <si>
    <t>pakawa</t>
  </si>
  <si>
    <t>pakawan</t>
  </si>
  <si>
    <t>pakhpuluk</t>
  </si>
  <si>
    <t>pakhtun</t>
  </si>
  <si>
    <t>pakistan</t>
  </si>
  <si>
    <t>pakistani</t>
  </si>
  <si>
    <t>pal</t>
  </si>
  <si>
    <t>pala</t>
  </si>
  <si>
    <t>palaearctic</t>
  </si>
  <si>
    <t>palaeechini</t>
  </si>
  <si>
    <t>palaeechinoidea</t>
  </si>
  <si>
    <t>palaeeudyptes</t>
  </si>
  <si>
    <t>palaeic</t>
  </si>
  <si>
    <t>palaeichthyes</t>
  </si>
  <si>
    <t>palaemon</t>
  </si>
  <si>
    <t>palaemonidae</t>
  </si>
  <si>
    <t>palaeoanthropus</t>
  </si>
  <si>
    <t>palaeocarida</t>
  </si>
  <si>
    <t>palaeocene</t>
  </si>
  <si>
    <t>palaeoconcha</t>
  </si>
  <si>
    <t>palaeocrinoidea</t>
  </si>
  <si>
    <t>palaeogaea</t>
  </si>
  <si>
    <t>palaeogaean</t>
  </si>
  <si>
    <t>palaeogene</t>
  </si>
  <si>
    <t>palaeognathae</t>
  </si>
  <si>
    <t>palaeolithic</t>
  </si>
  <si>
    <t>palaeomastodon</t>
  </si>
  <si>
    <t>palaeonemertea</t>
  </si>
  <si>
    <t>palaeonemertini</t>
  </si>
  <si>
    <t>palaeoniscidae</t>
  </si>
  <si>
    <t>palaeoniscum</t>
  </si>
  <si>
    <t>palaeoniscus</t>
  </si>
  <si>
    <t>palaeophis</t>
  </si>
  <si>
    <t>palaeornis</t>
  </si>
  <si>
    <t>palaeornithinae</t>
  </si>
  <si>
    <t>palaeosaurus</t>
  </si>
  <si>
    <t>palaeospondylus</t>
  </si>
  <si>
    <t>palaeostraca</t>
  </si>
  <si>
    <t>palaeothentes</t>
  </si>
  <si>
    <t>palaeothentidae</t>
  </si>
  <si>
    <t>palaeotheriidae</t>
  </si>
  <si>
    <t>palaeotherium</t>
  </si>
  <si>
    <t>palaeotropical</t>
  </si>
  <si>
    <t>palaeozoic</t>
  </si>
  <si>
    <t>palaic</t>
  </si>
  <si>
    <t>palaihnihan</t>
  </si>
  <si>
    <t>palamedea</t>
  </si>
  <si>
    <t>palamedeidae</t>
  </si>
  <si>
    <t>palamite</t>
  </si>
  <si>
    <t>palamitism</t>
  </si>
  <si>
    <t>palapteryx</t>
  </si>
  <si>
    <t>palaquium</t>
  </si>
  <si>
    <t>palatinate</t>
  </si>
  <si>
    <t>palatine</t>
  </si>
  <si>
    <t>palatinian</t>
  </si>
  <si>
    <t>palatua</t>
  </si>
  <si>
    <t>palau</t>
  </si>
  <si>
    <t>palaung</t>
  </si>
  <si>
    <t>palearctic</t>
  </si>
  <si>
    <t>paleman</t>
  </si>
  <si>
    <t>palenque</t>
  </si>
  <si>
    <t>paleoanthropus</t>
  </si>
  <si>
    <t>paleocene</t>
  </si>
  <si>
    <t>paleoconcha</t>
  </si>
  <si>
    <t>paleogene</t>
  </si>
  <si>
    <t>paleolithic</t>
  </si>
  <si>
    <t>paleotropical</t>
  </si>
  <si>
    <t>paleozoic</t>
  </si>
  <si>
    <t>palermitan</t>
  </si>
  <si>
    <t>palermo</t>
  </si>
  <si>
    <t>pales</t>
  </si>
  <si>
    <t>palesman</t>
  </si>
  <si>
    <t>palestine</t>
  </si>
  <si>
    <t>palestinian</t>
  </si>
  <si>
    <t>pali</t>
  </si>
  <si>
    <t>palicourea</t>
  </si>
  <si>
    <t>palila</t>
  </si>
  <si>
    <t>palilia</t>
  </si>
  <si>
    <t>palilicium</t>
  </si>
  <si>
    <t>palinuridae</t>
  </si>
  <si>
    <t>palinurus</t>
  </si>
  <si>
    <t>palisades</t>
  </si>
  <si>
    <t>paliurus</t>
  </si>
  <si>
    <t>pall</t>
  </si>
  <si>
    <t>palla</t>
  </si>
  <si>
    <t>palladia</t>
  </si>
  <si>
    <t>palladian</t>
  </si>
  <si>
    <t>palladianism</t>
  </si>
  <si>
    <t>palladium</t>
  </si>
  <si>
    <t>pallas</t>
  </si>
  <si>
    <t>palliata</t>
  </si>
  <si>
    <t>palliyan</t>
  </si>
  <si>
    <t>pallu</t>
  </si>
  <si>
    <t>palluites</t>
  </si>
  <si>
    <t>palm</t>
  </si>
  <si>
    <t>palma</t>
  </si>
  <si>
    <t>palmaceae</t>
  </si>
  <si>
    <t>palmae</t>
  </si>
  <si>
    <t>palmella</t>
  </si>
  <si>
    <t>palmellaceae</t>
  </si>
  <si>
    <t>palmer</t>
  </si>
  <si>
    <t>palmipedes</t>
  </si>
  <si>
    <t>palmira</t>
  </si>
  <si>
    <t>palmyra</t>
  </si>
  <si>
    <t>palmyrene</t>
  </si>
  <si>
    <t>palmyrenian</t>
  </si>
  <si>
    <t>paloma</t>
  </si>
  <si>
    <t>palomino</t>
  </si>
  <si>
    <t>paloverde</t>
  </si>
  <si>
    <t>palpicornia</t>
  </si>
  <si>
    <t>pals</t>
  </si>
  <si>
    <t>palta</t>
  </si>
  <si>
    <t>paludicella</t>
  </si>
  <si>
    <t>paludicolae</t>
  </si>
  <si>
    <t>paludina</t>
  </si>
  <si>
    <t>palus</t>
  </si>
  <si>
    <t>pam</t>
  </si>
  <si>
    <t>pamela</t>
  </si>
  <si>
    <t>pamir</t>
  </si>
  <si>
    <t>pamiri</t>
  </si>
  <si>
    <t>pamirian</t>
  </si>
  <si>
    <t>pamlico</t>
  </si>
  <si>
    <t>pampa</t>
  </si>
  <si>
    <t>pampanga</t>
  </si>
  <si>
    <t>pampangan</t>
  </si>
  <si>
    <t>pampango</t>
  </si>
  <si>
    <t>pamphiliidae</t>
  </si>
  <si>
    <t>pamphilius</t>
  </si>
  <si>
    <t>pamunkey</t>
  </si>
  <si>
    <t>pan</t>
  </si>
  <si>
    <t>panacea</t>
  </si>
  <si>
    <t>panagia</t>
  </si>
  <si>
    <t>panayan</t>
  </si>
  <si>
    <t>panayano</t>
  </si>
  <si>
    <t>panak</t>
  </si>
  <si>
    <t>panaka</t>
  </si>
  <si>
    <t>panama</t>
  </si>
  <si>
    <t>panamaian</t>
  </si>
  <si>
    <t>panaman</t>
  </si>
  <si>
    <t>panamanian</t>
  </si>
  <si>
    <t>panamano</t>
  </si>
  <si>
    <t>panamic</t>
  </si>
  <si>
    <t>panamint</t>
  </si>
  <si>
    <t>panamist</t>
  </si>
  <si>
    <t>panathenaea</t>
  </si>
  <si>
    <t>panathenaean</t>
  </si>
  <si>
    <t>panathenaic</t>
  </si>
  <si>
    <t>panboeotian</t>
  </si>
  <si>
    <t>panchayat</t>
  </si>
  <si>
    <t>pandanaceae</t>
  </si>
  <si>
    <t>pandanales</t>
  </si>
  <si>
    <t>pandanus</t>
  </si>
  <si>
    <t>pandarctos</t>
  </si>
  <si>
    <t>pandarus</t>
  </si>
  <si>
    <t>pandean</t>
  </si>
  <si>
    <t>pandectist</t>
  </si>
  <si>
    <t>pandemic</t>
  </si>
  <si>
    <t>pandemoniacal</t>
  </si>
  <si>
    <t>pandemonian</t>
  </si>
  <si>
    <t>pandemonium</t>
  </si>
  <si>
    <t>pandemos</t>
  </si>
  <si>
    <t>panderma</t>
  </si>
  <si>
    <t>pandion</t>
  </si>
  <si>
    <t>pandionidae</t>
  </si>
  <si>
    <t>pandit</t>
  </si>
  <si>
    <t>pandora</t>
  </si>
  <si>
    <t>pandorea</t>
  </si>
  <si>
    <t>pandoridae</t>
  </si>
  <si>
    <t>pandorina</t>
  </si>
  <si>
    <t>pandosto</t>
  </si>
  <si>
    <t>pang</t>
  </si>
  <si>
    <t>pangaea</t>
  </si>
  <si>
    <t>pangasinan</t>
  </si>
  <si>
    <t>pangium</t>
  </si>
  <si>
    <t>pangloss</t>
  </si>
  <si>
    <t>panglossian</t>
  </si>
  <si>
    <t>panglossic</t>
  </si>
  <si>
    <t>pangwe</t>
  </si>
  <si>
    <t>panhellenic</t>
  </si>
  <si>
    <t>panhellenios</t>
  </si>
  <si>
    <t>panhellenism</t>
  </si>
  <si>
    <t>panhellenist</t>
  </si>
  <si>
    <t>panhellenium</t>
  </si>
  <si>
    <t>pani</t>
  </si>
  <si>
    <t>panic</t>
  </si>
  <si>
    <t>panicularia</t>
  </si>
  <si>
    <t>panicum</t>
  </si>
  <si>
    <t>paninean</t>
  </si>
  <si>
    <t>panini</t>
  </si>
  <si>
    <t>panionia</t>
  </si>
  <si>
    <t>panionian</t>
  </si>
  <si>
    <t>panionic</t>
  </si>
  <si>
    <t>paniquita</t>
  </si>
  <si>
    <t>paniquitan</t>
  </si>
  <si>
    <t>panjabi</t>
  </si>
  <si>
    <t>panna</t>
  </si>
  <si>
    <t>pannonian</t>
  </si>
  <si>
    <t>pannonic</t>
  </si>
  <si>
    <t>panoan</t>
  </si>
  <si>
    <t>panorpa</t>
  </si>
  <si>
    <t>panorpatae</t>
  </si>
  <si>
    <t>panorpidae</t>
  </si>
  <si>
    <t>panpipe</t>
  </si>
  <si>
    <t>pans</t>
  </si>
  <si>
    <t>pansy</t>
  </si>
  <si>
    <t>pantagruel</t>
  </si>
  <si>
    <t>pantagruelian</t>
  </si>
  <si>
    <t>pantagruelic</t>
  </si>
  <si>
    <t>pantagrueline</t>
  </si>
  <si>
    <t>pantagruelism</t>
  </si>
  <si>
    <t>pantagruelist</t>
  </si>
  <si>
    <t>pantagruelistic</t>
  </si>
  <si>
    <t>pantagruelize</t>
  </si>
  <si>
    <t>pantalone</t>
  </si>
  <si>
    <t>pantaloon</t>
  </si>
  <si>
    <t>pantastomatida</t>
  </si>
  <si>
    <t>pantastomina</t>
  </si>
  <si>
    <t>panter</t>
  </si>
  <si>
    <t>panthea</t>
  </si>
  <si>
    <t>pantheian</t>
  </si>
  <si>
    <t>pantheon</t>
  </si>
  <si>
    <t>panther</t>
  </si>
  <si>
    <t>pantocrator</t>
  </si>
  <si>
    <t>pantodon</t>
  </si>
  <si>
    <t>pantodontidae</t>
  </si>
  <si>
    <t>pantopoda</t>
  </si>
  <si>
    <t>pantostomata</t>
  </si>
  <si>
    <t>pantotheria</t>
  </si>
  <si>
    <t>panurge</t>
  </si>
  <si>
    <t>paola</t>
  </si>
  <si>
    <t>paolo</t>
  </si>
  <si>
    <t>pap</t>
  </si>
  <si>
    <t>papagayo</t>
  </si>
  <si>
    <t>papago</t>
  </si>
  <si>
    <t>papayaceae</t>
  </si>
  <si>
    <t>papaver</t>
  </si>
  <si>
    <t>papaveraceae</t>
  </si>
  <si>
    <t>papaverales</t>
  </si>
  <si>
    <t>pape</t>
  </si>
  <si>
    <t>paphian</t>
  </si>
  <si>
    <t>paphiopedilum</t>
  </si>
  <si>
    <t>papiamento</t>
  </si>
  <si>
    <t>papilio</t>
  </si>
  <si>
    <t>papilionaceae</t>
  </si>
  <si>
    <t>papiliones</t>
  </si>
  <si>
    <t>papilionidae</t>
  </si>
  <si>
    <t>papilionides</t>
  </si>
  <si>
    <t>papilioninae</t>
  </si>
  <si>
    <t>papilionoidea</t>
  </si>
  <si>
    <t>papinachois</t>
  </si>
  <si>
    <t>papio</t>
  </si>
  <si>
    <t>papist</t>
  </si>
  <si>
    <t>pappea</t>
  </si>
  <si>
    <t>papua</t>
  </si>
  <si>
    <t>papuan</t>
  </si>
  <si>
    <t>paque</t>
  </si>
  <si>
    <t>par</t>
  </si>
  <si>
    <t>paracelsian</t>
  </si>
  <si>
    <t>paracelsianism</t>
  </si>
  <si>
    <t>paracelsic</t>
  </si>
  <si>
    <t>paracelsist</t>
  </si>
  <si>
    <t>paracelsistic</t>
  </si>
  <si>
    <t>paracelsus</t>
  </si>
  <si>
    <t>paraclete</t>
  </si>
  <si>
    <t>paracress</t>
  </si>
  <si>
    <t>paradise</t>
  </si>
  <si>
    <t>paradisea</t>
  </si>
  <si>
    <t>paradiseidae</t>
  </si>
  <si>
    <t>paradiseinae</t>
  </si>
  <si>
    <t>paradisia</t>
  </si>
  <si>
    <t>paradoxides</t>
  </si>
  <si>
    <t>paradoxurinae</t>
  </si>
  <si>
    <t>paradoxurus</t>
  </si>
  <si>
    <t>paragonimus</t>
  </si>
  <si>
    <t>paraguay</t>
  </si>
  <si>
    <t>paraguayan</t>
  </si>
  <si>
    <t>parahippus</t>
  </si>
  <si>
    <t>paraiba</t>
  </si>
  <si>
    <t>paraiyan</t>
  </si>
  <si>
    <t>paralipomenon</t>
  </si>
  <si>
    <t>paramecidae</t>
  </si>
  <si>
    <t>paramecium</t>
  </si>
  <si>
    <t>paramoecium</t>
  </si>
  <si>
    <t>paramount</t>
  </si>
  <si>
    <t>paranthropus</t>
  </si>
  <si>
    <t>parapaguridae</t>
  </si>
  <si>
    <t>parapsida</t>
  </si>
  <si>
    <t>paraquat</t>
  </si>
  <si>
    <t>pararctalia</t>
  </si>
  <si>
    <t>pararctalian</t>
  </si>
  <si>
    <t>parashah</t>
  </si>
  <si>
    <t>parashioth</t>
  </si>
  <si>
    <t>parashoth</t>
  </si>
  <si>
    <t>parasita</t>
  </si>
  <si>
    <t>parasitica</t>
  </si>
  <si>
    <t>parasitidae</t>
  </si>
  <si>
    <t>parasuchia</t>
  </si>
  <si>
    <t>paratheria</t>
  </si>
  <si>
    <t>parazoa</t>
  </si>
  <si>
    <t>parbate</t>
  </si>
  <si>
    <t>parc</t>
  </si>
  <si>
    <t>parcae</t>
  </si>
  <si>
    <t>parcel</t>
  </si>
  <si>
    <t>parcheesi</t>
  </si>
  <si>
    <t>pardanthus</t>
  </si>
  <si>
    <t>pardner</t>
  </si>
  <si>
    <t>pardo</t>
  </si>
  <si>
    <t>pare</t>
  </si>
  <si>
    <t>pareiasauri</t>
  </si>
  <si>
    <t>pareiasauria</t>
  </si>
  <si>
    <t>pareiasaurus</t>
  </si>
  <si>
    <t>pareioplitae</t>
  </si>
  <si>
    <t>parent</t>
  </si>
  <si>
    <t>parentalia</t>
  </si>
  <si>
    <t>pareoean</t>
  </si>
  <si>
    <t>parian</t>
  </si>
  <si>
    <t>pariasauria</t>
  </si>
  <si>
    <t>pariasaurus</t>
  </si>
  <si>
    <t>paridae</t>
  </si>
  <si>
    <t>parietales</t>
  </si>
  <si>
    <t>parietaria</t>
  </si>
  <si>
    <t>parilia</t>
  </si>
  <si>
    <t>parilicium</t>
  </si>
  <si>
    <t>parinarium</t>
  </si>
  <si>
    <t>paris</t>
  </si>
  <si>
    <t>parish</t>
  </si>
  <si>
    <t>parisian</t>
  </si>
  <si>
    <t>parisianism</t>
  </si>
  <si>
    <t>parisianization</t>
  </si>
  <si>
    <t>parisianize</t>
  </si>
  <si>
    <t>parisianly</t>
  </si>
  <si>
    <t>parisii</t>
  </si>
  <si>
    <t>pariti</t>
  </si>
  <si>
    <t>paritium</t>
  </si>
  <si>
    <t>park</t>
  </si>
  <si>
    <t>parker</t>
  </si>
  <si>
    <t>parkin</t>
  </si>
  <si>
    <t>parkinson</t>
  </si>
  <si>
    <t>parkinsonia</t>
  </si>
  <si>
    <t>parkinsonism</t>
  </si>
  <si>
    <t>parks</t>
  </si>
  <si>
    <t>parl</t>
  </si>
  <si>
    <t>parlatoria</t>
  </si>
  <si>
    <t>parley</t>
  </si>
  <si>
    <t>parliament</t>
  </si>
  <si>
    <t>parliamentarian</t>
  </si>
  <si>
    <t>parma</t>
  </si>
  <si>
    <t>parmelia</t>
  </si>
  <si>
    <t>parmeliaceae</t>
  </si>
  <si>
    <t>parmentier</t>
  </si>
  <si>
    <t>parmentiera</t>
  </si>
  <si>
    <t>parmesan</t>
  </si>
  <si>
    <t>parmese</t>
  </si>
  <si>
    <t>parmigiano</t>
  </si>
  <si>
    <t>parnas</t>
  </si>
  <si>
    <t>parnassia</t>
  </si>
  <si>
    <t>parnassiaceae</t>
  </si>
  <si>
    <t>parnassian</t>
  </si>
  <si>
    <t>parnassianism</t>
  </si>
  <si>
    <t>parnassiinae</t>
  </si>
  <si>
    <t>parnassism</t>
  </si>
  <si>
    <t>parnassus</t>
  </si>
  <si>
    <t>parnellism</t>
  </si>
  <si>
    <t>parnellite</t>
  </si>
  <si>
    <t>parosela</t>
  </si>
  <si>
    <t>parotia</t>
  </si>
  <si>
    <t>parousia</t>
  </si>
  <si>
    <t>parr</t>
  </si>
  <si>
    <t>parra</t>
  </si>
  <si>
    <t>parry</t>
  </si>
  <si>
    <t>parridae</t>
  </si>
  <si>
    <t>parsee</t>
  </si>
  <si>
    <t>parseeism</t>
  </si>
  <si>
    <t>parsi</t>
  </si>
  <si>
    <t>parsic</t>
  </si>
  <si>
    <t>parsifal</t>
  </si>
  <si>
    <t>parsiism</t>
  </si>
  <si>
    <t>parsism</t>
  </si>
  <si>
    <t>parsons</t>
  </si>
  <si>
    <t>parsonsia</t>
  </si>
  <si>
    <t>partan</t>
  </si>
  <si>
    <t>partheniae</t>
  </si>
  <si>
    <t>parthenium</t>
  </si>
  <si>
    <t>parthenocissus</t>
  </si>
  <si>
    <t>parthenolatry</t>
  </si>
  <si>
    <t>parthenon</t>
  </si>
  <si>
    <t>parthenopaeus</t>
  </si>
  <si>
    <t>parthenope</t>
  </si>
  <si>
    <t>parthenopean</t>
  </si>
  <si>
    <t>parthenos</t>
  </si>
  <si>
    <t>parthian</t>
  </si>
  <si>
    <t>partlet</t>
  </si>
  <si>
    <t>partridge</t>
  </si>
  <si>
    <t>parukutu</t>
  </si>
  <si>
    <t>parus</t>
  </si>
  <si>
    <t>pas</t>
  </si>
  <si>
    <t>pasadena</t>
  </si>
  <si>
    <t>pascal</t>
  </si>
  <si>
    <t>pasch</t>
  </si>
  <si>
    <t>pascha</t>
  </si>
  <si>
    <t>paschaltide</t>
  </si>
  <si>
    <t>pascola</t>
  </si>
  <si>
    <t>pascual</t>
  </si>
  <si>
    <t>pashto</t>
  </si>
  <si>
    <t>pasigraphy</t>
  </si>
  <si>
    <t>pasiphae</t>
  </si>
  <si>
    <t>pasitelean</t>
  </si>
  <si>
    <t>paso</t>
  </si>
  <si>
    <t>paspalum</t>
  </si>
  <si>
    <t>pasquin</t>
  </si>
  <si>
    <t>pasquinian</t>
  </si>
  <si>
    <t>pasquino</t>
  </si>
  <si>
    <t>pass</t>
  </si>
  <si>
    <t>passagian</t>
  </si>
  <si>
    <t>passalidae</t>
  </si>
  <si>
    <t>passalus</t>
  </si>
  <si>
    <t>passamaquoddy</t>
  </si>
  <si>
    <t>passe</t>
  </si>
  <si>
    <t>passer</t>
  </si>
  <si>
    <t>passeres</t>
  </si>
  <si>
    <t>passeriformes</t>
  </si>
  <si>
    <t>passerina</t>
  </si>
  <si>
    <t>passiflora</t>
  </si>
  <si>
    <t>passifloraceae</t>
  </si>
  <si>
    <t>passiflorales</t>
  </si>
  <si>
    <t>passion</t>
  </si>
  <si>
    <t>passionist</t>
  </si>
  <si>
    <t>passiontide</t>
  </si>
  <si>
    <t>passover</t>
  </si>
  <si>
    <t>past</t>
  </si>
  <si>
    <t>pasteur</t>
  </si>
  <si>
    <t>pasteurella</t>
  </si>
  <si>
    <t>pasteurelleae</t>
  </si>
  <si>
    <t>pasteurian</t>
  </si>
  <si>
    <t>pastinaca</t>
  </si>
  <si>
    <t>pasture</t>
  </si>
  <si>
    <t>pat</t>
  </si>
  <si>
    <t>patagon</t>
  </si>
  <si>
    <t>patagones</t>
  </si>
  <si>
    <t>patagonia</t>
  </si>
  <si>
    <t>patagonian</t>
  </si>
  <si>
    <t>pataria</t>
  </si>
  <si>
    <t>patarin</t>
  </si>
  <si>
    <t>patarine</t>
  </si>
  <si>
    <t>patarinism</t>
  </si>
  <si>
    <t>patavian</t>
  </si>
  <si>
    <t>pate</t>
  </si>
  <si>
    <t>patellidae</t>
  </si>
  <si>
    <t>paten</t>
  </si>
  <si>
    <t>pater</t>
  </si>
  <si>
    <t>paternoster</t>
  </si>
  <si>
    <t>pathan</t>
  </si>
  <si>
    <t>pathrusim</t>
  </si>
  <si>
    <t>patience</t>
  </si>
  <si>
    <t>patin</t>
  </si>
  <si>
    <t>patmian</t>
  </si>
  <si>
    <t>patmos</t>
  </si>
  <si>
    <t>patrice</t>
  </si>
  <si>
    <t>patricia</t>
  </si>
  <si>
    <t>patrician</t>
  </si>
  <si>
    <t>patricio</t>
  </si>
  <si>
    <t>patrick</t>
  </si>
  <si>
    <t>patriofelis</t>
  </si>
  <si>
    <t>patripassian</t>
  </si>
  <si>
    <t>patripassianism</t>
  </si>
  <si>
    <t>patripassianist</t>
  </si>
  <si>
    <t>patripassianly</t>
  </si>
  <si>
    <t>patroclus</t>
  </si>
  <si>
    <t>patsy</t>
  </si>
  <si>
    <t>patt</t>
  </si>
  <si>
    <t>patten</t>
  </si>
  <si>
    <t>patty</t>
  </si>
  <si>
    <t>pattie</t>
  </si>
  <si>
    <t>patuxent</t>
  </si>
  <si>
    <t>patwin</t>
  </si>
  <si>
    <t>pau</t>
  </si>
  <si>
    <t>paul</t>
  </si>
  <si>
    <t>paula</t>
  </si>
  <si>
    <t>pauliad</t>
  </si>
  <si>
    <t>paulian</t>
  </si>
  <si>
    <t>paulianist</t>
  </si>
  <si>
    <t>pauliccian</t>
  </si>
  <si>
    <t>paulicianism</t>
  </si>
  <si>
    <t>paulie</t>
  </si>
  <si>
    <t>paulina</t>
  </si>
  <si>
    <t>pauline</t>
  </si>
  <si>
    <t>paulinia</t>
  </si>
  <si>
    <t>paulinian</t>
  </si>
  <si>
    <t>paulinism</t>
  </si>
  <si>
    <t>paulinist</t>
  </si>
  <si>
    <t>paulinistic</t>
  </si>
  <si>
    <t>paulinistically</t>
  </si>
  <si>
    <t>paulinity</t>
  </si>
  <si>
    <t>paulinize</t>
  </si>
  <si>
    <t>paulinus</t>
  </si>
  <si>
    <t>paulism</t>
  </si>
  <si>
    <t>paulist</t>
  </si>
  <si>
    <t>paulista</t>
  </si>
  <si>
    <t>paulite</t>
  </si>
  <si>
    <t>paulownia</t>
  </si>
  <si>
    <t>paulus</t>
  </si>
  <si>
    <t>paumari</t>
  </si>
  <si>
    <t>paurometabola</t>
  </si>
  <si>
    <t>pauropoda</t>
  </si>
  <si>
    <t>paussidae</t>
  </si>
  <si>
    <t>paver</t>
  </si>
  <si>
    <t>pavetta</t>
  </si>
  <si>
    <t>pavia</t>
  </si>
  <si>
    <t>pavier</t>
  </si>
  <si>
    <t>pavior</t>
  </si>
  <si>
    <t>paviotso</t>
  </si>
  <si>
    <t>paviour</t>
  </si>
  <si>
    <t>pavlov</t>
  </si>
  <si>
    <t>pavo</t>
  </si>
  <si>
    <t>pavoncella</t>
  </si>
  <si>
    <t>pavonia</t>
  </si>
  <si>
    <t>pawnee</t>
  </si>
  <si>
    <t>pawpaw</t>
  </si>
  <si>
    <t>pawtucket</t>
  </si>
  <si>
    <t>pax</t>
  </si>
  <si>
    <t>paxillosa</t>
  </si>
  <si>
    <t>pazend</t>
  </si>
  <si>
    <t>pbx</t>
  </si>
  <si>
    <t>pc</t>
  </si>
  <si>
    <t>pcf</t>
  </si>
  <si>
    <t>pci</t>
  </si>
  <si>
    <t>pcm</t>
  </si>
  <si>
    <t>pd</t>
  </si>
  <si>
    <t>pdl</t>
  </si>
  <si>
    <t>pdn</t>
  </si>
  <si>
    <t>pdq</t>
  </si>
  <si>
    <t>pe</t>
  </si>
  <si>
    <t>peabody</t>
  </si>
  <si>
    <t>peace</t>
  </si>
  <si>
    <t>peacock</t>
  </si>
  <si>
    <t>pearce</t>
  </si>
  <si>
    <t>pearl</t>
  </si>
  <si>
    <t>pears</t>
  </si>
  <si>
    <t>pease</t>
  </si>
  <si>
    <t>peba</t>
  </si>
  <si>
    <t>peban</t>
  </si>
  <si>
    <t>peck</t>
  </si>
  <si>
    <t>pecksniff</t>
  </si>
  <si>
    <t>pecksniffery</t>
  </si>
  <si>
    <t>pecksniffian</t>
  </si>
  <si>
    <t>pecksniffianism</t>
  </si>
  <si>
    <t>pecksniffism</t>
  </si>
  <si>
    <t>pecopteris</t>
  </si>
  <si>
    <t>pecora</t>
  </si>
  <si>
    <t>pecorino</t>
  </si>
  <si>
    <t>pecos</t>
  </si>
  <si>
    <t>pectinacea</t>
  </si>
  <si>
    <t>pectinibranchia</t>
  </si>
  <si>
    <t>pectinidae</t>
  </si>
  <si>
    <t>pectunculus</t>
  </si>
  <si>
    <t>pedaliaceae</t>
  </si>
  <si>
    <t>pedalion</t>
  </si>
  <si>
    <t>pedalium</t>
  </si>
  <si>
    <t>pedata</t>
  </si>
  <si>
    <t>pedetes</t>
  </si>
  <si>
    <t>pedetidae</t>
  </si>
  <si>
    <t>pedetinae</t>
  </si>
  <si>
    <t>pediastrum</t>
  </si>
  <si>
    <t>pedicellina</t>
  </si>
  <si>
    <t>pedicularia</t>
  </si>
  <si>
    <t>pedicularis</t>
  </si>
  <si>
    <t>pediculati</t>
  </si>
  <si>
    <t>pediculi</t>
  </si>
  <si>
    <t>pediculidae</t>
  </si>
  <si>
    <t>pediculina</t>
  </si>
  <si>
    <t>pediculus</t>
  </si>
  <si>
    <t>pedimana</t>
  </si>
  <si>
    <t>pedioecetes</t>
  </si>
  <si>
    <t>pedionomus</t>
  </si>
  <si>
    <t>pedipalpi</t>
  </si>
  <si>
    <t>pedipalpida</t>
  </si>
  <si>
    <t>pedro</t>
  </si>
  <si>
    <t>pedunculata</t>
  </si>
  <si>
    <t>peebles</t>
  </si>
  <si>
    <t>peel</t>
  </si>
  <si>
    <t>peele</t>
  </si>
  <si>
    <t>peelism</t>
  </si>
  <si>
    <t>peelite</t>
  </si>
  <si>
    <t>peer</t>
  </si>
  <si>
    <t>peery</t>
  </si>
  <si>
    <t>peerless</t>
  </si>
  <si>
    <t>peers</t>
  </si>
  <si>
    <t>peever</t>
  </si>
  <si>
    <t>peg</t>
  </si>
  <si>
    <t>pega</t>
  </si>
  <si>
    <t>peganum</t>
  </si>
  <si>
    <t>pegasean</t>
  </si>
  <si>
    <t>pegasian</t>
  </si>
  <si>
    <t>pegasid</t>
  </si>
  <si>
    <t>pegasidae</t>
  </si>
  <si>
    <t>pegasus</t>
  </si>
  <si>
    <t>peggy</t>
  </si>
  <si>
    <t>pegma</t>
  </si>
  <si>
    <t>peguan</t>
  </si>
  <si>
    <t>peh</t>
  </si>
  <si>
    <t>pehlevi</t>
  </si>
  <si>
    <t>pehuenche</t>
  </si>
  <si>
    <t>peyerian</t>
  </si>
  <si>
    <t>peiping</t>
  </si>
  <si>
    <t>peitho</t>
  </si>
  <si>
    <t>peyton</t>
  </si>
  <si>
    <t>pekin</t>
  </si>
  <si>
    <t>pekinese</t>
  </si>
  <si>
    <t>peking</t>
  </si>
  <si>
    <t>pekingese</t>
  </si>
  <si>
    <t>pelage</t>
  </si>
  <si>
    <t>pelagian</t>
  </si>
  <si>
    <t>pelagianism</t>
  </si>
  <si>
    <t>pelagianize</t>
  </si>
  <si>
    <t>pelagianizer</t>
  </si>
  <si>
    <t>pelagothuria</t>
  </si>
  <si>
    <t>pelargi</t>
  </si>
  <si>
    <t>pelargikon</t>
  </si>
  <si>
    <t>pelargomorphae</t>
  </si>
  <si>
    <t>pelasgi</t>
  </si>
  <si>
    <t>pelasgian</t>
  </si>
  <si>
    <t>pelasgic</t>
  </si>
  <si>
    <t>pelasgikon</t>
  </si>
  <si>
    <t>pelasgoi</t>
  </si>
  <si>
    <t>pele</t>
  </si>
  <si>
    <t>pelecani</t>
  </si>
  <si>
    <t>pelecanidae</t>
  </si>
  <si>
    <t>pelecaniformes</t>
  </si>
  <si>
    <t>pelecanoides</t>
  </si>
  <si>
    <t>pelecanoidinae</t>
  </si>
  <si>
    <t>pelecanus</t>
  </si>
  <si>
    <t>pelecypoda</t>
  </si>
  <si>
    <t>peleus</t>
  </si>
  <si>
    <t>pelew</t>
  </si>
  <si>
    <t>pelham</t>
  </si>
  <si>
    <t>pelias</t>
  </si>
  <si>
    <t>pelycosauria</t>
  </si>
  <si>
    <t>pelides</t>
  </si>
  <si>
    <t>pelidnota</t>
  </si>
  <si>
    <t>pell</t>
  </si>
  <si>
    <t>pellaea</t>
  </si>
  <si>
    <t>pellet</t>
  </si>
  <si>
    <t>pellian</t>
  </si>
  <si>
    <t>pelmanism</t>
  </si>
  <si>
    <t>pelmanist</t>
  </si>
  <si>
    <t>pelmanize</t>
  </si>
  <si>
    <t>pelmatozoa</t>
  </si>
  <si>
    <t>pelobates</t>
  </si>
  <si>
    <t>pelobatidae</t>
  </si>
  <si>
    <t>pelodytes</t>
  </si>
  <si>
    <t>pelodytidae</t>
  </si>
  <si>
    <t>pelomedusa</t>
  </si>
  <si>
    <t>pelomedusidae</t>
  </si>
  <si>
    <t>pelomyxa</t>
  </si>
  <si>
    <t>pelopaeus</t>
  </si>
  <si>
    <t>pelopea</t>
  </si>
  <si>
    <t>pelopid</t>
  </si>
  <si>
    <t>pelopidae</t>
  </si>
  <si>
    <t>peloponnesian</t>
  </si>
  <si>
    <t>pelops</t>
  </si>
  <si>
    <t>pelotas</t>
  </si>
  <si>
    <t>peltandra</t>
  </si>
  <si>
    <t>peltigera</t>
  </si>
  <si>
    <t>peltigeraceae</t>
  </si>
  <si>
    <t>peltogaster</t>
  </si>
  <si>
    <t>pelusios</t>
  </si>
  <si>
    <t>pelvetia</t>
  </si>
  <si>
    <t>pembina</t>
  </si>
  <si>
    <t>pembroke</t>
  </si>
  <si>
    <t>pen</t>
  </si>
  <si>
    <t>penaea</t>
  </si>
  <si>
    <t>penaeaceae</t>
  </si>
  <si>
    <t>penang</t>
  </si>
  <si>
    <t>penates</t>
  </si>
  <si>
    <t>pence</t>
  </si>
  <si>
    <t>pendragon</t>
  </si>
  <si>
    <t>penelope</t>
  </si>
  <si>
    <t>penelopean</t>
  </si>
  <si>
    <t>penelophon</t>
  </si>
  <si>
    <t>penelopinae</t>
  </si>
  <si>
    <t>penicillium</t>
  </si>
  <si>
    <t>peninsula</t>
  </si>
  <si>
    <t>penitentes</t>
  </si>
  <si>
    <t>penman</t>
  </si>
  <si>
    <t>penna</t>
  </si>
  <si>
    <t>pennacook</t>
  </si>
  <si>
    <t>pennales</t>
  </si>
  <si>
    <t>pennaria</t>
  </si>
  <si>
    <t>pennariidae</t>
  </si>
  <si>
    <t>pennatae</t>
  </si>
  <si>
    <t>pennatula</t>
  </si>
  <si>
    <t>pennatulacea</t>
  </si>
  <si>
    <t>pennatulidae</t>
  </si>
  <si>
    <t>penney</t>
  </si>
  <si>
    <t>penni</t>
  </si>
  <si>
    <t>penny</t>
  </si>
  <si>
    <t>pennines</t>
  </si>
  <si>
    <t>pennisetum</t>
  </si>
  <si>
    <t>pennsylvania</t>
  </si>
  <si>
    <t>pennsylvanian</t>
  </si>
  <si>
    <t>penobscot</t>
  </si>
  <si>
    <t>pensacola</t>
  </si>
  <si>
    <t>pensees</t>
  </si>
  <si>
    <t>pent</t>
  </si>
  <si>
    <t>pentacrinidae</t>
  </si>
  <si>
    <t>pentacrinus</t>
  </si>
  <si>
    <t>pentadactyla</t>
  </si>
  <si>
    <t>pentagynia</t>
  </si>
  <si>
    <t>pentagon</t>
  </si>
  <si>
    <t>pentamera</t>
  </si>
  <si>
    <t>pentameridae</t>
  </si>
  <si>
    <t>pentamerus</t>
  </si>
  <si>
    <t>pentandria</t>
  </si>
  <si>
    <t>pentaphylax</t>
  </si>
  <si>
    <t>pentastomida</t>
  </si>
  <si>
    <t>pentastomum</t>
  </si>
  <si>
    <t>pentateuch</t>
  </si>
  <si>
    <t>pentateuchal</t>
  </si>
  <si>
    <t>pentatomidae</t>
  </si>
  <si>
    <t>pentatomoidea</t>
  </si>
  <si>
    <t>pentecost</t>
  </si>
  <si>
    <t>pentecostal</t>
  </si>
  <si>
    <t>pentelic</t>
  </si>
  <si>
    <t>pentelican</t>
  </si>
  <si>
    <t>penthestes</t>
  </si>
  <si>
    <t>penthoraceae</t>
  </si>
  <si>
    <t>penthorum</t>
  </si>
  <si>
    <t>pentothal</t>
  </si>
  <si>
    <t>pentremites</t>
  </si>
  <si>
    <t>pentremitidae</t>
  </si>
  <si>
    <t>pentstemon</t>
  </si>
  <si>
    <t>pentzia</t>
  </si>
  <si>
    <t>penutian</t>
  </si>
  <si>
    <t>peony</t>
  </si>
  <si>
    <t>peoples</t>
  </si>
  <si>
    <t>peoria</t>
  </si>
  <si>
    <t>peorian</t>
  </si>
  <si>
    <t>pep</t>
  </si>
  <si>
    <t>peperomia</t>
  </si>
  <si>
    <t>pephredo</t>
  </si>
  <si>
    <t>pepysian</t>
  </si>
  <si>
    <t>pepper</t>
  </si>
  <si>
    <t>peppy</t>
  </si>
  <si>
    <t>pepsi</t>
  </si>
  <si>
    <t>pequot</t>
  </si>
  <si>
    <t>per</t>
  </si>
  <si>
    <t>peracarida</t>
  </si>
  <si>
    <t>perakim</t>
  </si>
  <si>
    <t>perameles</t>
  </si>
  <si>
    <t>peramelidae</t>
  </si>
  <si>
    <t>peramium</t>
  </si>
  <si>
    <t>peratae</t>
  </si>
  <si>
    <t>perates</t>
  </si>
  <si>
    <t>perca</t>
  </si>
  <si>
    <t>percesoces</t>
  </si>
  <si>
    <t>perceval</t>
  </si>
  <si>
    <t>perche</t>
  </si>
  <si>
    <t>percheron</t>
  </si>
  <si>
    <t>percy</t>
  </si>
  <si>
    <t>percidae</t>
  </si>
  <si>
    <t>perciformes</t>
  </si>
  <si>
    <t>percival</t>
  </si>
  <si>
    <t>percivale</t>
  </si>
  <si>
    <t>percoidea</t>
  </si>
  <si>
    <t>percomorphi</t>
  </si>
  <si>
    <t>perdicinae</t>
  </si>
  <si>
    <t>perdix</t>
  </si>
  <si>
    <t>perdu</t>
  </si>
  <si>
    <t>perean</t>
  </si>
  <si>
    <t>peregrine</t>
  </si>
  <si>
    <t>pereira</t>
  </si>
  <si>
    <t>pereskia</t>
  </si>
  <si>
    <t>perfect</t>
  </si>
  <si>
    <t>perforata</t>
  </si>
  <si>
    <t>pergamene</t>
  </si>
  <si>
    <t>pergamenian</t>
  </si>
  <si>
    <t>pergamic</t>
  </si>
  <si>
    <t>peri</t>
  </si>
  <si>
    <t>periarctic</t>
  </si>
  <si>
    <t>periclean</t>
  </si>
  <si>
    <t>pericles</t>
  </si>
  <si>
    <t>pericu</t>
  </si>
  <si>
    <t>peridermium</t>
  </si>
  <si>
    <t>peridineae</t>
  </si>
  <si>
    <t>peridiniaceae</t>
  </si>
  <si>
    <t>peridiniales</t>
  </si>
  <si>
    <t>peridinidae</t>
  </si>
  <si>
    <t>peridinieae</t>
  </si>
  <si>
    <t>peridiniidae</t>
  </si>
  <si>
    <t>peridinium</t>
  </si>
  <si>
    <t>peridot</t>
  </si>
  <si>
    <t>perigord</t>
  </si>
  <si>
    <t>perilla</t>
  </si>
  <si>
    <t>perioeci</t>
  </si>
  <si>
    <t>peripatetic</t>
  </si>
  <si>
    <t>peripateticism</t>
  </si>
  <si>
    <t>peripatidae</t>
  </si>
  <si>
    <t>peripatidea</t>
  </si>
  <si>
    <t>peripatopsidae</t>
  </si>
  <si>
    <t>peripatopsis</t>
  </si>
  <si>
    <t>peripatus</t>
  </si>
  <si>
    <t>periplaneta</t>
  </si>
  <si>
    <t>periploca</t>
  </si>
  <si>
    <t>perisphinctes</t>
  </si>
  <si>
    <t>perisphinctidae</t>
  </si>
  <si>
    <t>perisporiaceae</t>
  </si>
  <si>
    <t>perisporiales</t>
  </si>
  <si>
    <t>perissodactyla</t>
  </si>
  <si>
    <t>peristeropodes</t>
  </si>
  <si>
    <t>peritricha</t>
  </si>
  <si>
    <t>perkin</t>
  </si>
  <si>
    <t>perks</t>
  </si>
  <si>
    <t>perla</t>
  </si>
  <si>
    <t>perlaria</t>
  </si>
  <si>
    <t>perle</t>
  </si>
  <si>
    <t>perlidae</t>
  </si>
  <si>
    <t>perm</t>
  </si>
  <si>
    <t>permalloy</t>
  </si>
  <si>
    <t>permiak</t>
  </si>
  <si>
    <t>permian</t>
  </si>
  <si>
    <t>pernettia</t>
  </si>
  <si>
    <t>pernis</t>
  </si>
  <si>
    <t>pernod</t>
  </si>
  <si>
    <t>perodipus</t>
  </si>
  <si>
    <t>perognathinae</t>
  </si>
  <si>
    <t>perognathus</t>
  </si>
  <si>
    <t>peromedusae</t>
  </si>
  <si>
    <t>peromela</t>
  </si>
  <si>
    <t>peromyscus</t>
  </si>
  <si>
    <t>peronospora</t>
  </si>
  <si>
    <t>peronosporaceae</t>
  </si>
  <si>
    <t>peronosporales</t>
  </si>
  <si>
    <t>peropoda</t>
  </si>
  <si>
    <t>perry</t>
  </si>
  <si>
    <t>perrie</t>
  </si>
  <si>
    <t>perryman</t>
  </si>
  <si>
    <t>perrinist</t>
  </si>
  <si>
    <t>perron</t>
  </si>
  <si>
    <t>pers</t>
  </si>
  <si>
    <t>persae</t>
  </si>
  <si>
    <t>perse</t>
  </si>
  <si>
    <t>persea</t>
  </si>
  <si>
    <t>perseid</t>
  </si>
  <si>
    <t>persephassa</t>
  </si>
  <si>
    <t>persephone</t>
  </si>
  <si>
    <t>persepolitan</t>
  </si>
  <si>
    <t>perseus</t>
  </si>
  <si>
    <t>persia</t>
  </si>
  <si>
    <t>persian</t>
  </si>
  <si>
    <t>persianist</t>
  </si>
  <si>
    <t>persianization</t>
  </si>
  <si>
    <t>persianize</t>
  </si>
  <si>
    <t>persic</t>
  </si>
  <si>
    <t>persicaria</t>
  </si>
  <si>
    <t>persicize</t>
  </si>
  <si>
    <t>persis</t>
  </si>
  <si>
    <t>persism</t>
  </si>
  <si>
    <t>personae</t>
  </si>
  <si>
    <t>persons</t>
  </si>
  <si>
    <t>perspectivism</t>
  </si>
  <si>
    <t>pert</t>
  </si>
  <si>
    <t>pertusaria</t>
  </si>
  <si>
    <t>pertusariaceae</t>
  </si>
  <si>
    <t>peru</t>
  </si>
  <si>
    <t>perugian</t>
  </si>
  <si>
    <t>peruginesque</t>
  </si>
  <si>
    <t>perularia</t>
  </si>
  <si>
    <t>perun</t>
  </si>
  <si>
    <t>peruvian</t>
  </si>
  <si>
    <t>peruvianize</t>
  </si>
  <si>
    <t>pesach</t>
  </si>
  <si>
    <t>pesah</t>
  </si>
  <si>
    <t>peshito</t>
  </si>
  <si>
    <t>pest</t>
  </si>
  <si>
    <t>pestalozzian</t>
  </si>
  <si>
    <t>pestalozzianism</t>
  </si>
  <si>
    <t>peste</t>
  </si>
  <si>
    <t>pet</t>
  </si>
  <si>
    <t>petalia</t>
  </si>
  <si>
    <t>petaliidae</t>
  </si>
  <si>
    <t>petalodontidae</t>
  </si>
  <si>
    <t>petalodus</t>
  </si>
  <si>
    <t>petalostemon</t>
  </si>
  <si>
    <t>petasites</t>
  </si>
  <si>
    <t>petaurista</t>
  </si>
  <si>
    <t>petauristidae</t>
  </si>
  <si>
    <t>petauroides</t>
  </si>
  <si>
    <t>petaurus</t>
  </si>
  <si>
    <t>pete</t>
  </si>
  <si>
    <t>peter</t>
  </si>
  <si>
    <t>peterkin</t>
  </si>
  <si>
    <t>peterloo</t>
  </si>
  <si>
    <t>peterman</t>
  </si>
  <si>
    <t>peters</t>
  </si>
  <si>
    <t>petersburg</t>
  </si>
  <si>
    <t>petersen</t>
  </si>
  <si>
    <t>petersham</t>
  </si>
  <si>
    <t>petiolata</t>
  </si>
  <si>
    <t>petioliventres</t>
  </si>
  <si>
    <t>petit</t>
  </si>
  <si>
    <t>petite</t>
  </si>
  <si>
    <t>petiveria</t>
  </si>
  <si>
    <t>petiveriaceae</t>
  </si>
  <si>
    <t>petr</t>
  </si>
  <si>
    <t>petrarchal</t>
  </si>
  <si>
    <t>petrarchan</t>
  </si>
  <si>
    <t>petrarchesque</t>
  </si>
  <si>
    <t>petrarchian</t>
  </si>
  <si>
    <t>petrarchianism</t>
  </si>
  <si>
    <t>petrarchism</t>
  </si>
  <si>
    <t>petrarchist</t>
  </si>
  <si>
    <t>petrarchistic</t>
  </si>
  <si>
    <t>petrarchistical</t>
  </si>
  <si>
    <t>petrarchize</t>
  </si>
  <si>
    <t>petrea</t>
  </si>
  <si>
    <t>petrel</t>
  </si>
  <si>
    <t>petricola</t>
  </si>
  <si>
    <t>petricolidae</t>
  </si>
  <si>
    <t>petrie</t>
  </si>
  <si>
    <t>petrine</t>
  </si>
  <si>
    <t>petrinism</t>
  </si>
  <si>
    <t>petrinist</t>
  </si>
  <si>
    <t>petrinize</t>
  </si>
  <si>
    <t>petrobium</t>
  </si>
  <si>
    <t>petrobrusian</t>
  </si>
  <si>
    <t>petrogale</t>
  </si>
  <si>
    <t>petromyzon</t>
  </si>
  <si>
    <t>petromyzonidae</t>
  </si>
  <si>
    <t>petromyzontes</t>
  </si>
  <si>
    <t>petromyzontidae</t>
  </si>
  <si>
    <t>petronella</t>
  </si>
  <si>
    <t>petroselinum</t>
  </si>
  <si>
    <t>petty</t>
  </si>
  <si>
    <t>petunia</t>
  </si>
  <si>
    <t>peucedanum</t>
  </si>
  <si>
    <t>peucetii</t>
  </si>
  <si>
    <t>peugeot</t>
  </si>
  <si>
    <t>peul</t>
  </si>
  <si>
    <t>peumus</t>
  </si>
  <si>
    <t>peutingerian</t>
  </si>
  <si>
    <t>peziza</t>
  </si>
  <si>
    <t>pezizaceae</t>
  </si>
  <si>
    <t>pezizales</t>
  </si>
  <si>
    <t>pezophaps</t>
  </si>
  <si>
    <t>pf</t>
  </si>
  <si>
    <t>pfaffian</t>
  </si>
  <si>
    <t>pfeifferella</t>
  </si>
  <si>
    <t>pg</t>
  </si>
  <si>
    <t>ph</t>
  </si>
  <si>
    <t>phaca</t>
  </si>
  <si>
    <t>phacelia</t>
  </si>
  <si>
    <t>phacidiaceae</t>
  </si>
  <si>
    <t>phacidiales</t>
  </si>
  <si>
    <t>phacochoerus</t>
  </si>
  <si>
    <t>phacopidae</t>
  </si>
  <si>
    <t>phacops</t>
  </si>
  <si>
    <t>phaeacian</t>
  </si>
  <si>
    <t>phaedo</t>
  </si>
  <si>
    <t>phaedra</t>
  </si>
  <si>
    <t>phaenogamia</t>
  </si>
  <si>
    <t>phaeodaria</t>
  </si>
  <si>
    <t>phaeophyceae</t>
  </si>
  <si>
    <t>phaeophyta</t>
  </si>
  <si>
    <t>phaeosporales</t>
  </si>
  <si>
    <t>phaeosporeae</t>
  </si>
  <si>
    <t>phaet</t>
  </si>
  <si>
    <t>phaethon</t>
  </si>
  <si>
    <t>phaethonic</t>
  </si>
  <si>
    <t>phaethontes</t>
  </si>
  <si>
    <t>phaethontic</t>
  </si>
  <si>
    <t>phaethontidae</t>
  </si>
  <si>
    <t>phaethusa</t>
  </si>
  <si>
    <t>phagedaena</t>
  </si>
  <si>
    <t>phagineae</t>
  </si>
  <si>
    <t>phainopepla</t>
  </si>
  <si>
    <t>phajus</t>
  </si>
  <si>
    <t>phalacrocorax</t>
  </si>
  <si>
    <t>phalaecean</t>
  </si>
  <si>
    <t>phalaecian</t>
  </si>
  <si>
    <t>phalaenae</t>
  </si>
  <si>
    <t>phalaenidae</t>
  </si>
  <si>
    <t>phalaenopsis</t>
  </si>
  <si>
    <t>phalange</t>
  </si>
  <si>
    <t>phalangeridae</t>
  </si>
  <si>
    <t>phalangerinae</t>
  </si>
  <si>
    <t>phalangida</t>
  </si>
  <si>
    <t>phalangidea</t>
  </si>
  <si>
    <t>phalangides</t>
  </si>
  <si>
    <t>phalangigrada</t>
  </si>
  <si>
    <t>phalangiidae</t>
  </si>
  <si>
    <t>phalangista</t>
  </si>
  <si>
    <t>phalangistidae</t>
  </si>
  <si>
    <t>phalangium</t>
  </si>
  <si>
    <t>phalaris</t>
  </si>
  <si>
    <t>phalarism</t>
  </si>
  <si>
    <t>phalaropodidae</t>
  </si>
  <si>
    <t>phaleucian</t>
  </si>
  <si>
    <t>phallaceae</t>
  </si>
  <si>
    <t>phallales</t>
  </si>
  <si>
    <t>phanar</t>
  </si>
  <si>
    <t>phanariot</t>
  </si>
  <si>
    <t>phanariote</t>
  </si>
  <si>
    <t>phanerocarpae</t>
  </si>
  <si>
    <t>phanerocarpous</t>
  </si>
  <si>
    <t>phanerocephala</t>
  </si>
  <si>
    <t>phanerogamia</t>
  </si>
  <si>
    <t>phaneroglossa</t>
  </si>
  <si>
    <t>phanerozoic</t>
  </si>
  <si>
    <t>phanerozonia</t>
  </si>
  <si>
    <t>phantasiast</t>
  </si>
  <si>
    <t>phantasiastic</t>
  </si>
  <si>
    <t>phantasmatic</t>
  </si>
  <si>
    <t>phantasmist</t>
  </si>
  <si>
    <t>phantomist</t>
  </si>
  <si>
    <t>phar</t>
  </si>
  <si>
    <t>pharaoh</t>
  </si>
  <si>
    <t>pharaonic</t>
  </si>
  <si>
    <t>pharaonical</t>
  </si>
  <si>
    <t>pharbitis</t>
  </si>
  <si>
    <t>phare</t>
  </si>
  <si>
    <t>phareodus</t>
  </si>
  <si>
    <t>pharian</t>
  </si>
  <si>
    <t>pharyngognathi</t>
  </si>
  <si>
    <t>pharyngopneusta</t>
  </si>
  <si>
    <t>pharisaean</t>
  </si>
  <si>
    <t>pharisaic</t>
  </si>
  <si>
    <t>pharisaically</t>
  </si>
  <si>
    <t>pharisaicalness</t>
  </si>
  <si>
    <t>pharisaism</t>
  </si>
  <si>
    <t>pharisaist</t>
  </si>
  <si>
    <t>pharisean</t>
  </si>
  <si>
    <t>pharisee</t>
  </si>
  <si>
    <t>phariseeism</t>
  </si>
  <si>
    <t>pharm</t>
  </si>
  <si>
    <t>pharomacrus</t>
  </si>
  <si>
    <t>pharos</t>
  </si>
  <si>
    <t>pharsalian</t>
  </si>
  <si>
    <t>phascaceae</t>
  </si>
  <si>
    <t>phascogale</t>
  </si>
  <si>
    <t>phascolarctinae</t>
  </si>
  <si>
    <t>phascolarctos</t>
  </si>
  <si>
    <t>phascolomyidae</t>
  </si>
  <si>
    <t>phascolomys</t>
  </si>
  <si>
    <t>phascolonus</t>
  </si>
  <si>
    <t>phascum</t>
  </si>
  <si>
    <t>phaseolaceae</t>
  </si>
  <si>
    <t>phaseolus</t>
  </si>
  <si>
    <t>phases</t>
  </si>
  <si>
    <t>phasianella</t>
  </si>
  <si>
    <t>phasianellidae</t>
  </si>
  <si>
    <t>phasianidae</t>
  </si>
  <si>
    <t>phasianinae</t>
  </si>
  <si>
    <t>phasianus</t>
  </si>
  <si>
    <t>phasiron</t>
  </si>
  <si>
    <t>phasmatida</t>
  </si>
  <si>
    <t>phasmatidae</t>
  </si>
  <si>
    <t>phasmatodea</t>
  </si>
  <si>
    <t>phasmatoidea</t>
  </si>
  <si>
    <t>phasmida</t>
  </si>
  <si>
    <t>phasmidae</t>
  </si>
  <si>
    <t>phebe</t>
  </si>
  <si>
    <t>phecda</t>
  </si>
  <si>
    <t>phegopteris</t>
  </si>
  <si>
    <t>pheidole</t>
  </si>
  <si>
    <t>phellodendron</t>
  </si>
  <si>
    <t>phemie</t>
  </si>
  <si>
    <t>phenacodontidae</t>
  </si>
  <si>
    <t>phenacodus</t>
  </si>
  <si>
    <t>phenalgin</t>
  </si>
  <si>
    <t>phene</t>
  </si>
  <si>
    <t>pheny</t>
  </si>
  <si>
    <t>phenix</t>
  </si>
  <si>
    <t>pherecratean</t>
  </si>
  <si>
    <t>pherecratian</t>
  </si>
  <si>
    <t>pherecratic</t>
  </si>
  <si>
    <t>pherephatta</t>
  </si>
  <si>
    <t>pherkad</t>
  </si>
  <si>
    <t>pherophatta</t>
  </si>
  <si>
    <t>phersephatta</t>
  </si>
  <si>
    <t>phersephoneia</t>
  </si>
  <si>
    <t>phi</t>
  </si>
  <si>
    <t>phyciodes</t>
  </si>
  <si>
    <t>phycitidae</t>
  </si>
  <si>
    <t>phycodromidae</t>
  </si>
  <si>
    <t>phycomyces</t>
  </si>
  <si>
    <t>phycomycetes</t>
  </si>
  <si>
    <t>phidiac</t>
  </si>
  <si>
    <t>phidian</t>
  </si>
  <si>
    <t>phigalian</t>
  </si>
  <si>
    <t>phylactolaema</t>
  </si>
  <si>
    <t>phylactolaemata</t>
  </si>
  <si>
    <t>phylactolema</t>
  </si>
  <si>
    <t>phylactolemata</t>
  </si>
  <si>
    <t>philadelphia</t>
  </si>
  <si>
    <t>philadelphian</t>
  </si>
  <si>
    <t>philadelphus</t>
  </si>
  <si>
    <t>philander</t>
  </si>
  <si>
    <t>philanthidae</t>
  </si>
  <si>
    <t>philanthropinum</t>
  </si>
  <si>
    <t>philanthus</t>
  </si>
  <si>
    <t>philathea</t>
  </si>
  <si>
    <t>philemon</t>
  </si>
  <si>
    <t>philepitta</t>
  </si>
  <si>
    <t>philepittidae</t>
  </si>
  <si>
    <t>philesia</t>
  </si>
  <si>
    <t>philetaerus</t>
  </si>
  <si>
    <t>philharmonic</t>
  </si>
  <si>
    <t>philydraceae</t>
  </si>
  <si>
    <t>philine</t>
  </si>
  <si>
    <t>philip</t>
  </si>
  <si>
    <t>philippa</t>
  </si>
  <si>
    <t>philippan</t>
  </si>
  <si>
    <t>philippe</t>
  </si>
  <si>
    <t>philippian</t>
  </si>
  <si>
    <t>philippians</t>
  </si>
  <si>
    <t>philippic</t>
  </si>
  <si>
    <t>philippics</t>
  </si>
  <si>
    <t>philippine</t>
  </si>
  <si>
    <t>philippines</t>
  </si>
  <si>
    <t>philippism</t>
  </si>
  <si>
    <t>philippist</t>
  </si>
  <si>
    <t>philippistic</t>
  </si>
  <si>
    <t>philippizate</t>
  </si>
  <si>
    <t>philyra</t>
  </si>
  <si>
    <t>philistia</t>
  </si>
  <si>
    <t>philistian</t>
  </si>
  <si>
    <t>philistine</t>
  </si>
  <si>
    <t>philistinely</t>
  </si>
  <si>
    <t>philistinian</t>
  </si>
  <si>
    <t>philistinic</t>
  </si>
  <si>
    <t>philistinish</t>
  </si>
  <si>
    <t>philistinism</t>
  </si>
  <si>
    <t>philistinize</t>
  </si>
  <si>
    <t>phyllachora</t>
  </si>
  <si>
    <t>phyllactinia</t>
  </si>
  <si>
    <t>phyllanthus</t>
  </si>
  <si>
    <t>phyllaurea</t>
  </si>
  <si>
    <t>phillip</t>
  </si>
  <si>
    <t>phillyrea</t>
  </si>
  <si>
    <t>phillis</t>
  </si>
  <si>
    <t>phyllis</t>
  </si>
  <si>
    <t>phyllitis</t>
  </si>
  <si>
    <t>phyllium</t>
  </si>
  <si>
    <t>phyllocactus</t>
  </si>
  <si>
    <t>phyllocarida</t>
  </si>
  <si>
    <t>phylloceras</t>
  </si>
  <si>
    <t>phylloceratidae</t>
  </si>
  <si>
    <t>phyllodoce</t>
  </si>
  <si>
    <t>phyllophaga</t>
  </si>
  <si>
    <t>phyllopoda</t>
  </si>
  <si>
    <t>phyllopteryx</t>
  </si>
  <si>
    <t>phylloscopus</t>
  </si>
  <si>
    <t>phyllosomata</t>
  </si>
  <si>
    <t>phyllospondyli</t>
  </si>
  <si>
    <t>phyllostachys</t>
  </si>
  <si>
    <t>phyllosticta</t>
  </si>
  <si>
    <t>phyllostoma</t>
  </si>
  <si>
    <t>phyllostomidae</t>
  </si>
  <si>
    <t>phyllostominae</t>
  </si>
  <si>
    <t>phyllostomus</t>
  </si>
  <si>
    <t>phylloxera</t>
  </si>
  <si>
    <t>phylloxeridae</t>
  </si>
  <si>
    <t>philoctetes</t>
  </si>
  <si>
    <t>philodendron</t>
  </si>
  <si>
    <t>philodina</t>
  </si>
  <si>
    <t>philodinidae</t>
  </si>
  <si>
    <t>philohela</t>
  </si>
  <si>
    <t>philomachus</t>
  </si>
  <si>
    <t>philomath</t>
  </si>
  <si>
    <t>philomel</t>
  </si>
  <si>
    <t>philomela</t>
  </si>
  <si>
    <t>philonian</t>
  </si>
  <si>
    <t>philonic</t>
  </si>
  <si>
    <t>philonism</t>
  </si>
  <si>
    <t>philonist</t>
  </si>
  <si>
    <t>philopteridae</t>
  </si>
  <si>
    <t>philotria</t>
  </si>
  <si>
    <t>philoxenian</t>
  </si>
  <si>
    <t>phymatidae</t>
  </si>
  <si>
    <t>phymatodes</t>
  </si>
  <si>
    <t>phymosia</t>
  </si>
  <si>
    <t>phineas</t>
  </si>
  <si>
    <t>phiomia</t>
  </si>
  <si>
    <t>physa</t>
  </si>
  <si>
    <t>physalia</t>
  </si>
  <si>
    <t>physaliidae</t>
  </si>
  <si>
    <t>physalis</t>
  </si>
  <si>
    <t>physalospora</t>
  </si>
  <si>
    <t>physapoda</t>
  </si>
  <si>
    <t>physaria</t>
  </si>
  <si>
    <t>physcia</t>
  </si>
  <si>
    <t>physciaceae</t>
  </si>
  <si>
    <t>physcomitrium</t>
  </si>
  <si>
    <t>physeter</t>
  </si>
  <si>
    <t>physeteridae</t>
  </si>
  <si>
    <t>physeterinae</t>
  </si>
  <si>
    <t>physeteroidea</t>
  </si>
  <si>
    <t>physidae</t>
  </si>
  <si>
    <t>physocarpus</t>
  </si>
  <si>
    <t>physoclisti</t>
  </si>
  <si>
    <t>physoderma</t>
  </si>
  <si>
    <t>physonectae</t>
  </si>
  <si>
    <t>physophorae</t>
  </si>
  <si>
    <t>physopoda</t>
  </si>
  <si>
    <t>physostegia</t>
  </si>
  <si>
    <t>physostigma</t>
  </si>
  <si>
    <t>physostomi</t>
  </si>
  <si>
    <t>phytelephas</t>
  </si>
  <si>
    <t>phyteus</t>
  </si>
  <si>
    <t>phytoflagellata</t>
  </si>
  <si>
    <t>phytolacca</t>
  </si>
  <si>
    <t>phytolaccaceae</t>
  </si>
  <si>
    <t>phytomastigina</t>
  </si>
  <si>
    <t>phytomastigoda</t>
  </si>
  <si>
    <t>phytomonadida</t>
  </si>
  <si>
    <t>phytomonadina</t>
  </si>
  <si>
    <t>phytomonas</t>
  </si>
  <si>
    <t>phytophaga</t>
  </si>
  <si>
    <t>phytophagineae</t>
  </si>
  <si>
    <t>phytophthora</t>
  </si>
  <si>
    <t>phytoptidae</t>
  </si>
  <si>
    <t>phytoptus</t>
  </si>
  <si>
    <t>phytosauria</t>
  </si>
  <si>
    <t>phytotoma</t>
  </si>
  <si>
    <t>phytotomidae</t>
  </si>
  <si>
    <t>phytozoa</t>
  </si>
  <si>
    <t>phytozoaria</t>
  </si>
  <si>
    <t>phiz</t>
  </si>
  <si>
    <t>phlebodium</t>
  </si>
  <si>
    <t>phlebotomus</t>
  </si>
  <si>
    <t>phlegethon</t>
  </si>
  <si>
    <t>phlegethontal</t>
  </si>
  <si>
    <t>phlegethontic</t>
  </si>
  <si>
    <t>phleum</t>
  </si>
  <si>
    <t>phlomis</t>
  </si>
  <si>
    <t>phobos</t>
  </si>
  <si>
    <t>phocaean</t>
  </si>
  <si>
    <t>phocaena</t>
  </si>
  <si>
    <t>phocaenina</t>
  </si>
  <si>
    <t>phocean</t>
  </si>
  <si>
    <t>phocian</t>
  </si>
  <si>
    <t>phocidae</t>
  </si>
  <si>
    <t>phocinae</t>
  </si>
  <si>
    <t>phocodontia</t>
  </si>
  <si>
    <t>phocoena</t>
  </si>
  <si>
    <t>phoebe</t>
  </si>
  <si>
    <t>phoebean</t>
  </si>
  <si>
    <t>phoebus</t>
  </si>
  <si>
    <t>phoenicaceae</t>
  </si>
  <si>
    <t>phoenicales</t>
  </si>
  <si>
    <t>phoenicia</t>
  </si>
  <si>
    <t>phoenician</t>
  </si>
  <si>
    <t>phoenicianism</t>
  </si>
  <si>
    <t>phoenicid</t>
  </si>
  <si>
    <t>phoenicize</t>
  </si>
  <si>
    <t>phoenicopterus</t>
  </si>
  <si>
    <t>phoeniculidae</t>
  </si>
  <si>
    <t>phoeniculus</t>
  </si>
  <si>
    <t>phoenix</t>
  </si>
  <si>
    <t>phoenixlike</t>
  </si>
  <si>
    <t>pholadacea</t>
  </si>
  <si>
    <t>pholadidae</t>
  </si>
  <si>
    <t>pholadinea</t>
  </si>
  <si>
    <t>pholas</t>
  </si>
  <si>
    <t>pholcidae</t>
  </si>
  <si>
    <t>pholcus</t>
  </si>
  <si>
    <t>pholidota</t>
  </si>
  <si>
    <t>pholiota</t>
  </si>
  <si>
    <t>phoma</t>
  </si>
  <si>
    <t>phomopsis</t>
  </si>
  <si>
    <t>phonelescope</t>
  </si>
  <si>
    <t>phora</t>
  </si>
  <si>
    <t>phoradendron</t>
  </si>
  <si>
    <t>phoridae</t>
  </si>
  <si>
    <t>phormium</t>
  </si>
  <si>
    <t>phoronida</t>
  </si>
  <si>
    <t>phoronidea</t>
  </si>
  <si>
    <t>phoronis</t>
  </si>
  <si>
    <t>phororhacidae</t>
  </si>
  <si>
    <t>phororhacos</t>
  </si>
  <si>
    <t>phosphor</t>
  </si>
  <si>
    <t>phosphorus</t>
  </si>
  <si>
    <t>photinia</t>
  </si>
  <si>
    <t>photinian</t>
  </si>
  <si>
    <t>photinianism</t>
  </si>
  <si>
    <t>photobacterium</t>
  </si>
  <si>
    <t>photon</t>
  </si>
  <si>
    <t>photoradiogram</t>
  </si>
  <si>
    <t>photostat</t>
  </si>
  <si>
    <t>phractamphibia</t>
  </si>
  <si>
    <t>phragmidium</t>
  </si>
  <si>
    <t>phragmites</t>
  </si>
  <si>
    <t>phragmocyttares</t>
  </si>
  <si>
    <t>phryganea</t>
  </si>
  <si>
    <t>phryganeidae</t>
  </si>
  <si>
    <t>phrygia</t>
  </si>
  <si>
    <t>phrygian</t>
  </si>
  <si>
    <t>phrygianize</t>
  </si>
  <si>
    <t>phryma</t>
  </si>
  <si>
    <t>phrymaceae</t>
  </si>
  <si>
    <t>phrynidae</t>
  </si>
  <si>
    <t>phrynosoma</t>
  </si>
  <si>
    <t>phronima</t>
  </si>
  <si>
    <t>phronimidae</t>
  </si>
  <si>
    <t>phthartolatrae</t>
  </si>
  <si>
    <t>phthirius</t>
  </si>
  <si>
    <t>pi</t>
  </si>
  <si>
    <t>pia</t>
  </si>
  <si>
    <t>piankashaw</t>
  </si>
  <si>
    <t>pianokoto</t>
  </si>
  <si>
    <t>pianola</t>
  </si>
  <si>
    <t>piarist</t>
  </si>
  <si>
    <t>piaroa</t>
  </si>
  <si>
    <t>piaroan</t>
  </si>
  <si>
    <t>piaropus</t>
  </si>
  <si>
    <t>piarroan</t>
  </si>
  <si>
    <t>piast</t>
  </si>
  <si>
    <t>pic</t>
  </si>
  <si>
    <t>pica</t>
  </si>
  <si>
    <t>picacho</t>
  </si>
  <si>
    <t>picae</t>
  </si>
  <si>
    <t>picayune</t>
  </si>
  <si>
    <t>picard</t>
  </si>
  <si>
    <t>picariae</t>
  </si>
  <si>
    <t>picarii</t>
  </si>
  <si>
    <t>picasso</t>
  </si>
  <si>
    <t>piccadilly</t>
  </si>
  <si>
    <t>picea</t>
  </si>
  <si>
    <t>picene</t>
  </si>
  <si>
    <t>picenian</t>
  </si>
  <si>
    <t>pich</t>
  </si>
  <si>
    <t>pici</t>
  </si>
  <si>
    <t>picidae</t>
  </si>
  <si>
    <t>piciformes</t>
  </si>
  <si>
    <t>picinae</t>
  </si>
  <si>
    <t>pickelhaube</t>
  </si>
  <si>
    <t>picker</t>
  </si>
  <si>
    <t>pickering</t>
  </si>
  <si>
    <t>pickman</t>
  </si>
  <si>
    <t>pickwickian</t>
  </si>
  <si>
    <t>pickwickianism</t>
  </si>
  <si>
    <t>pickwickianly</t>
  </si>
  <si>
    <t>pycnanthemum</t>
  </si>
  <si>
    <t>picnickian</t>
  </si>
  <si>
    <t>pycnocoma</t>
  </si>
  <si>
    <t>pycnodonti</t>
  </si>
  <si>
    <t>pycnodontidae</t>
  </si>
  <si>
    <t>pycnodus</t>
  </si>
  <si>
    <t>pycnogonida</t>
  </si>
  <si>
    <t>pycnonotidae</t>
  </si>
  <si>
    <t>pycnonotinae</t>
  </si>
  <si>
    <t>pycnonotus</t>
  </si>
  <si>
    <t>picramnia</t>
  </si>
  <si>
    <t>picris</t>
  </si>
  <si>
    <t>picrodendraceae</t>
  </si>
  <si>
    <t>picrodendron</t>
  </si>
  <si>
    <t>pics</t>
  </si>
  <si>
    <t>pict</t>
  </si>
  <si>
    <t>pictavi</t>
  </si>
  <si>
    <t>pictish</t>
  </si>
  <si>
    <t>pictland</t>
  </si>
  <si>
    <t>pictones</t>
  </si>
  <si>
    <t>picturephone</t>
  </si>
  <si>
    <t>picumninae</t>
  </si>
  <si>
    <t>picumnus</t>
  </si>
  <si>
    <t>picunche</t>
  </si>
  <si>
    <t>picuris</t>
  </si>
  <si>
    <t>picus</t>
  </si>
  <si>
    <t>piedmont</t>
  </si>
  <si>
    <t>piedmontese</t>
  </si>
  <si>
    <t>piedra</t>
  </si>
  <si>
    <t>piegan</t>
  </si>
  <si>
    <t>pier</t>
  </si>
  <si>
    <t>pierce</t>
  </si>
  <si>
    <t>pierette</t>
  </si>
  <si>
    <t>pierian</t>
  </si>
  <si>
    <t>pieridae</t>
  </si>
  <si>
    <t>pierides</t>
  </si>
  <si>
    <t>pieridinae</t>
  </si>
  <si>
    <t>pierinae</t>
  </si>
  <si>
    <t>pieris</t>
  </si>
  <si>
    <t>pierre</t>
  </si>
  <si>
    <t>pierrette</t>
  </si>
  <si>
    <t>pierrot</t>
  </si>
  <si>
    <t>piers</t>
  </si>
  <si>
    <t>piet</t>
  </si>
  <si>
    <t>pieta</t>
  </si>
  <si>
    <t>pietas</t>
  </si>
  <si>
    <t>pieter</t>
  </si>
  <si>
    <t>pietism</t>
  </si>
  <si>
    <t>pietist</t>
  </si>
  <si>
    <t>pigeon</t>
  </si>
  <si>
    <t>piggy</t>
  </si>
  <si>
    <t>pygididae</t>
  </si>
  <si>
    <t>pygidium</t>
  </si>
  <si>
    <t>pygmalion</t>
  </si>
  <si>
    <t>pigmy</t>
  </si>
  <si>
    <t>pygmy</t>
  </si>
  <si>
    <t>pigmies</t>
  </si>
  <si>
    <t>pygmies</t>
  </si>
  <si>
    <t>pygobranchia</t>
  </si>
  <si>
    <t>pygobranchiata</t>
  </si>
  <si>
    <t>pygopodes</t>
  </si>
  <si>
    <t>pygopodidae</t>
  </si>
  <si>
    <t>pygopus</t>
  </si>
  <si>
    <t>pigs</t>
  </si>
  <si>
    <t>pike</t>
  </si>
  <si>
    <t>pylades</t>
  </si>
  <si>
    <t>pilar</t>
  </si>
  <si>
    <t>pilate</t>
  </si>
  <si>
    <t>pilatian</t>
  </si>
  <si>
    <t>pilea</t>
  </si>
  <si>
    <t>pilger</t>
  </si>
  <si>
    <t>pillager</t>
  </si>
  <si>
    <t>pilobolus</t>
  </si>
  <si>
    <t>pilocarpus</t>
  </si>
  <si>
    <t>pilocereus</t>
  </si>
  <si>
    <t>pilpai</t>
  </si>
  <si>
    <t>pilpay</t>
  </si>
  <si>
    <t>pilsener</t>
  </si>
  <si>
    <t>pilsner</t>
  </si>
  <si>
    <t>pilularia</t>
  </si>
  <si>
    <t>pilumnus</t>
  </si>
  <si>
    <t>pima</t>
  </si>
  <si>
    <t>piman</t>
  </si>
  <si>
    <t>pimas</t>
  </si>
  <si>
    <t>pimelea</t>
  </si>
  <si>
    <t>pimenta</t>
  </si>
  <si>
    <t>pimento</t>
  </si>
  <si>
    <t>pimpinella</t>
  </si>
  <si>
    <t>pimpla</t>
  </si>
  <si>
    <t>pimplinae</t>
  </si>
  <si>
    <t>pin</t>
  </si>
  <si>
    <t>pinaceae</t>
  </si>
  <si>
    <t>pinacyanol</t>
  </si>
  <si>
    <t>pinacoceras</t>
  </si>
  <si>
    <t>pinacoceratidae</t>
  </si>
  <si>
    <t>pinafore</t>
  </si>
  <si>
    <t>pinal</t>
  </si>
  <si>
    <t>pinaleno</t>
  </si>
  <si>
    <t>pinales</t>
  </si>
  <si>
    <t>pincian</t>
  </si>
  <si>
    <t>pinckneya</t>
  </si>
  <si>
    <t>pinctada</t>
  </si>
  <si>
    <t>pindari</t>
  </si>
  <si>
    <t>pindaric</t>
  </si>
  <si>
    <t>pindarically</t>
  </si>
  <si>
    <t>pindarism</t>
  </si>
  <si>
    <t>pindarist</t>
  </si>
  <si>
    <t>pindarize</t>
  </si>
  <si>
    <t>pindarus</t>
  </si>
  <si>
    <t>pine</t>
  </si>
  <si>
    <t>pinebank</t>
  </si>
  <si>
    <t>pineland</t>
  </si>
  <si>
    <t>pines</t>
  </si>
  <si>
    <t>pinewood</t>
  </si>
  <si>
    <t>ping</t>
  </si>
  <si>
    <t>pinguicula</t>
  </si>
  <si>
    <t>pinguiculaceae</t>
  </si>
  <si>
    <t>pinkerton</t>
  </si>
  <si>
    <t>pinkertonism</t>
  </si>
  <si>
    <t>pinkster</t>
  </si>
  <si>
    <t>pinna</t>
  </si>
  <si>
    <t>pinnidae</t>
  </si>
  <si>
    <t>pinnigrada</t>
  </si>
  <si>
    <t>pinnipedia</t>
  </si>
  <si>
    <t>pinnotheres</t>
  </si>
  <si>
    <t>pinnotheridae</t>
  </si>
  <si>
    <t>pinole</t>
  </si>
  <si>
    <t>pinon</t>
  </si>
  <si>
    <t>pinot</t>
  </si>
  <si>
    <t>pinson</t>
  </si>
  <si>
    <t>pinta</t>
  </si>
  <si>
    <t>pinto</t>
  </si>
  <si>
    <t>pinus</t>
  </si>
  <si>
    <t>pinxter</t>
  </si>
  <si>
    <t>pioneer</t>
  </si>
  <si>
    <t>pyongyang</t>
  </si>
  <si>
    <t>piotr</t>
  </si>
  <si>
    <t>pioxe</t>
  </si>
  <si>
    <t>pip</t>
  </si>
  <si>
    <t>piper</t>
  </si>
  <si>
    <t>piperaceae</t>
  </si>
  <si>
    <t>piperales</t>
  </si>
  <si>
    <t>pipestem</t>
  </si>
  <si>
    <t>pipestone</t>
  </si>
  <si>
    <t>pipidae</t>
  </si>
  <si>
    <t>pipil</t>
  </si>
  <si>
    <t>pipile</t>
  </si>
  <si>
    <t>pipilo</t>
  </si>
  <si>
    <t>pipistrellus</t>
  </si>
  <si>
    <t>pippy</t>
  </si>
  <si>
    <t>pipra</t>
  </si>
  <si>
    <t>pipridae</t>
  </si>
  <si>
    <t>piprinae</t>
  </si>
  <si>
    <t>piptadenia</t>
  </si>
  <si>
    <t>piptomeris</t>
  </si>
  <si>
    <t>pipunculidae</t>
  </si>
  <si>
    <t>pyracantha</t>
  </si>
  <si>
    <t>pyraceae</t>
  </si>
  <si>
    <t>pyrales</t>
  </si>
  <si>
    <t>pyralidae</t>
  </si>
  <si>
    <t>pyralididae</t>
  </si>
  <si>
    <t>pyralidoidea</t>
  </si>
  <si>
    <t>pyrameis</t>
  </si>
  <si>
    <t>pyramidalism</t>
  </si>
  <si>
    <t>pyramidalist</t>
  </si>
  <si>
    <t>pyramidella</t>
  </si>
  <si>
    <t>pyramidellidae</t>
  </si>
  <si>
    <t>pyramidist</t>
  </si>
  <si>
    <t>pyramidon</t>
  </si>
  <si>
    <t>piranga</t>
  </si>
  <si>
    <t>pyrausta</t>
  </si>
  <si>
    <t>pyraustinae</t>
  </si>
  <si>
    <t>pirene</t>
  </si>
  <si>
    <t>pyrene</t>
  </si>
  <si>
    <t>pyrenean</t>
  </si>
  <si>
    <t>pyrenees</t>
  </si>
  <si>
    <t>pyrenochaeta</t>
  </si>
  <si>
    <t>pyrenomycetales</t>
  </si>
  <si>
    <t>pyrenomycetes</t>
  </si>
  <si>
    <t>pyrenopeziza</t>
  </si>
  <si>
    <t>pyrethrum</t>
  </si>
  <si>
    <t>pyrex</t>
  </si>
  <si>
    <t>piricularia</t>
  </si>
  <si>
    <t>pyrites</t>
  </si>
  <si>
    <t>piro</t>
  </si>
  <si>
    <t>pyrocystis</t>
  </si>
  <si>
    <t>pyrodine</t>
  </si>
  <si>
    <t>pyrola</t>
  </si>
  <si>
    <t>pyrolaceae</t>
  </si>
  <si>
    <t>pyromorphidae</t>
  </si>
  <si>
    <t>pyronema</t>
  </si>
  <si>
    <t>piroplasma</t>
  </si>
  <si>
    <t>pyrosoma</t>
  </si>
  <si>
    <t>pyrosomatidae</t>
  </si>
  <si>
    <t>pyrosomidae</t>
  </si>
  <si>
    <t>pyrotheria</t>
  </si>
  <si>
    <t>pyrotherium</t>
  </si>
  <si>
    <t>pyrrha</t>
  </si>
  <si>
    <t>pyrrhic</t>
  </si>
  <si>
    <t>pyrrhocoridae</t>
  </si>
  <si>
    <t>pyrrhonean</t>
  </si>
  <si>
    <t>pyrrhonian</t>
  </si>
  <si>
    <t>pyrrhonic</t>
  </si>
  <si>
    <t>pyrrhonism</t>
  </si>
  <si>
    <t>pyrrhonist</t>
  </si>
  <si>
    <t>pyrrhonistic</t>
  </si>
  <si>
    <t>pyrrhonize</t>
  </si>
  <si>
    <t>pyrrhuloxia</t>
  </si>
  <si>
    <t>pyrrhus</t>
  </si>
  <si>
    <t>pyrula</t>
  </si>
  <si>
    <t>pyrularia</t>
  </si>
  <si>
    <t>pyrus</t>
  </si>
  <si>
    <t>pisa</t>
  </si>
  <si>
    <t>pisaca</t>
  </si>
  <si>
    <t>pisacha</t>
  </si>
  <si>
    <t>pisan</t>
  </si>
  <si>
    <t>pisauridae</t>
  </si>
  <si>
    <t>piscataqua</t>
  </si>
  <si>
    <t>piscataway</t>
  </si>
  <si>
    <t>pisces</t>
  </si>
  <si>
    <t>piscid</t>
  </si>
  <si>
    <t>piscidia</t>
  </si>
  <si>
    <t>piscis</t>
  </si>
  <si>
    <t>pisgah</t>
  </si>
  <si>
    <t>pish</t>
  </si>
  <si>
    <t>pishquow</t>
  </si>
  <si>
    <t>pisidium</t>
  </si>
  <si>
    <t>pisistratean</t>
  </si>
  <si>
    <t>pisistratidae</t>
  </si>
  <si>
    <t>pisonia</t>
  </si>
  <si>
    <t>pistacia</t>
  </si>
  <si>
    <t>pistia</t>
  </si>
  <si>
    <t>pistoiese</t>
  </si>
  <si>
    <t>piston</t>
  </si>
  <si>
    <t>pisum</t>
  </si>
  <si>
    <t>pit</t>
  </si>
  <si>
    <t>pitahauerat</t>
  </si>
  <si>
    <t>pitahauirata</t>
  </si>
  <si>
    <t>pitcairnia</t>
  </si>
  <si>
    <t>pitcher</t>
  </si>
  <si>
    <t>pitchometer</t>
  </si>
  <si>
    <t>pythagoras</t>
  </si>
  <si>
    <t>pythagorean</t>
  </si>
  <si>
    <t>pythagoreanism</t>
  </si>
  <si>
    <t>pythagoreanize</t>
  </si>
  <si>
    <t>pythagoreanly</t>
  </si>
  <si>
    <t>pythagoric</t>
  </si>
  <si>
    <t>pythagorical</t>
  </si>
  <si>
    <t>pythagorically</t>
  </si>
  <si>
    <t>pythagorism</t>
  </si>
  <si>
    <t>pythagorist</t>
  </si>
  <si>
    <t>pythagorize</t>
  </si>
  <si>
    <t>pythagorizer</t>
  </si>
  <si>
    <t>pithecanthropus</t>
  </si>
  <si>
    <t>pithecia</t>
  </si>
  <si>
    <t>pitheciinae</t>
  </si>
  <si>
    <t>pithecolobium</t>
  </si>
  <si>
    <t>pythia</t>
  </si>
  <si>
    <t>pythiaceae</t>
  </si>
  <si>
    <t>pythiacystis</t>
  </si>
  <si>
    <t>pythiad</t>
  </si>
  <si>
    <t>pythiambic</t>
  </si>
  <si>
    <t>pythian</t>
  </si>
  <si>
    <t>pythias</t>
  </si>
  <si>
    <t>pythic</t>
  </si>
  <si>
    <t>pythios</t>
  </si>
  <si>
    <t>pythium</t>
  </si>
  <si>
    <t>pythius</t>
  </si>
  <si>
    <t>pithoegia</t>
  </si>
  <si>
    <t>pithoigia</t>
  </si>
  <si>
    <t>python</t>
  </si>
  <si>
    <t>pythonidae</t>
  </si>
  <si>
    <t>pythoninae</t>
  </si>
  <si>
    <t>pythonissa</t>
  </si>
  <si>
    <t>pythonomorpha</t>
  </si>
  <si>
    <t>pitylus</t>
  </si>
  <si>
    <t>pityrogramma</t>
  </si>
  <si>
    <t>pitman</t>
  </si>
  <si>
    <t>pitocin</t>
  </si>
  <si>
    <t>pitris</t>
  </si>
  <si>
    <t>pitta</t>
  </si>
  <si>
    <t>pittidae</t>
  </si>
  <si>
    <t>pittism</t>
  </si>
  <si>
    <t>pittite</t>
  </si>
  <si>
    <t>pittosporaceae</t>
  </si>
  <si>
    <t>pittosporum</t>
  </si>
  <si>
    <t>pittsburgher</t>
  </si>
  <si>
    <t>pituitrin</t>
  </si>
  <si>
    <t>pius</t>
  </si>
  <si>
    <t>piute</t>
  </si>
  <si>
    <t>pixel</t>
  </si>
  <si>
    <t>pyxidanthera</t>
  </si>
  <si>
    <t>pyxis</t>
  </si>
  <si>
    <t>pk</t>
  </si>
  <si>
    <t>pl</t>
  </si>
  <si>
    <t>placaean</t>
  </si>
  <si>
    <t>placean</t>
  </si>
  <si>
    <t>placentalia</t>
  </si>
  <si>
    <t>placodermi</t>
  </si>
  <si>
    <t>placodontia</t>
  </si>
  <si>
    <t>placodus</t>
  </si>
  <si>
    <t>placoganoidei</t>
  </si>
  <si>
    <t>placoidei</t>
  </si>
  <si>
    <t>placoides</t>
  </si>
  <si>
    <t>placophora</t>
  </si>
  <si>
    <t>placus</t>
  </si>
  <si>
    <t>plagianthus</t>
  </si>
  <si>
    <t>plagiochila</t>
  </si>
  <si>
    <t>plagiostomata</t>
  </si>
  <si>
    <t>plagiostomi</t>
  </si>
  <si>
    <t>player</t>
  </si>
  <si>
    <t>plainfield</t>
  </si>
  <si>
    <t>plains</t>
  </si>
  <si>
    <t>plan</t>
  </si>
  <si>
    <t>planaria</t>
  </si>
  <si>
    <t>planarida</t>
  </si>
  <si>
    <t>planckian</t>
  </si>
  <si>
    <t>planera</t>
  </si>
  <si>
    <t>planipennia</t>
  </si>
  <si>
    <t>plank</t>
  </si>
  <si>
    <t>planococcus</t>
  </si>
  <si>
    <t>planorbidae</t>
  </si>
  <si>
    <t>planorbis</t>
  </si>
  <si>
    <t>planosarcina</t>
  </si>
  <si>
    <t>plantae</t>
  </si>
  <si>
    <t>plantagenet</t>
  </si>
  <si>
    <t>plantaginaceae</t>
  </si>
  <si>
    <t>plantaginales</t>
  </si>
  <si>
    <t>plantago</t>
  </si>
  <si>
    <t>plantation</t>
  </si>
  <si>
    <t>plantigrada</t>
  </si>
  <si>
    <t>planuloidea</t>
  </si>
  <si>
    <t>plasmochin</t>
  </si>
  <si>
    <t>plasmodiophora</t>
  </si>
  <si>
    <t>plasmon</t>
  </si>
  <si>
    <t>plasmopara</t>
  </si>
  <si>
    <t>plasticine</t>
  </si>
  <si>
    <t>plastidozoa</t>
  </si>
  <si>
    <t>plataean</t>
  </si>
  <si>
    <t>platalea</t>
  </si>
  <si>
    <t>plataleidae</t>
  </si>
  <si>
    <t>plataleinae</t>
  </si>
  <si>
    <t>platanaceae</t>
  </si>
  <si>
    <t>platanista</t>
  </si>
  <si>
    <t>platanistidae</t>
  </si>
  <si>
    <t>platanus</t>
  </si>
  <si>
    <t>plate</t>
  </si>
  <si>
    <t>plateau</t>
  </si>
  <si>
    <t>platycarya</t>
  </si>
  <si>
    <t>platycarpus</t>
  </si>
  <si>
    <t>platycephalidae</t>
  </si>
  <si>
    <t>platycephalus</t>
  </si>
  <si>
    <t>platycercinae</t>
  </si>
  <si>
    <t>platycercus</t>
  </si>
  <si>
    <t>platycerium</t>
  </si>
  <si>
    <t>platycodon</t>
  </si>
  <si>
    <t>platyctenea</t>
  </si>
  <si>
    <t>platyhelmia</t>
  </si>
  <si>
    <t>platyhelminthes</t>
  </si>
  <si>
    <t>platina</t>
  </si>
  <si>
    <t>platine</t>
  </si>
  <si>
    <t>platinite</t>
  </si>
  <si>
    <t>platypoda</t>
  </si>
  <si>
    <t>platyptera</t>
  </si>
  <si>
    <t>platyrhina</t>
  </si>
  <si>
    <t>platyrhini</t>
  </si>
  <si>
    <t>platyrrhina</t>
  </si>
  <si>
    <t>platyrrhini</t>
  </si>
  <si>
    <t>platysomidae</t>
  </si>
  <si>
    <t>platysomus</t>
  </si>
  <si>
    <t>platystemon</t>
  </si>
  <si>
    <t>platysternidae</t>
  </si>
  <si>
    <t>platystomidae</t>
  </si>
  <si>
    <t>plato</t>
  </si>
  <si>
    <t>platoda</t>
  </si>
  <si>
    <t>platodes</t>
  </si>
  <si>
    <t>platonesque</t>
  </si>
  <si>
    <t>platonian</t>
  </si>
  <si>
    <t>platonic</t>
  </si>
  <si>
    <t>platonical</t>
  </si>
  <si>
    <t>platonically</t>
  </si>
  <si>
    <t>platonicalness</t>
  </si>
  <si>
    <t>platonician</t>
  </si>
  <si>
    <t>platonicism</t>
  </si>
  <si>
    <t>platonism</t>
  </si>
  <si>
    <t>platonist</t>
  </si>
  <si>
    <t>platonistic</t>
  </si>
  <si>
    <t>platonization</t>
  </si>
  <si>
    <t>platonize</t>
  </si>
  <si>
    <t>platonizer</t>
  </si>
  <si>
    <t>platt</t>
  </si>
  <si>
    <t>plattdeutsch</t>
  </si>
  <si>
    <t>platter</t>
  </si>
  <si>
    <t>plautine</t>
  </si>
  <si>
    <t>plautus</t>
  </si>
  <si>
    <t>pleas</t>
  </si>
  <si>
    <t>pleasant</t>
  </si>
  <si>
    <t>plecoptera</t>
  </si>
  <si>
    <t>plecotinae</t>
  </si>
  <si>
    <t>plecotus</t>
  </si>
  <si>
    <t>plectognathi</t>
  </si>
  <si>
    <t>plectospondyli</t>
  </si>
  <si>
    <t>pledger</t>
  </si>
  <si>
    <t>plegadis</t>
  </si>
  <si>
    <t>pleiad</t>
  </si>
  <si>
    <t>pleiades</t>
  </si>
  <si>
    <t>pleiocene</t>
  </si>
  <si>
    <t>pleione</t>
  </si>
  <si>
    <t>pleistocene</t>
  </si>
  <si>
    <t>pleistocenic</t>
  </si>
  <si>
    <t>plenipotentiary</t>
  </si>
  <si>
    <t>plenty</t>
  </si>
  <si>
    <t>pleospora</t>
  </si>
  <si>
    <t>pleosporaceae</t>
  </si>
  <si>
    <t>plesianthropus</t>
  </si>
  <si>
    <t>plesiosauri</t>
  </si>
  <si>
    <t>plesiosauria</t>
  </si>
  <si>
    <t>plesiosaurus</t>
  </si>
  <si>
    <t>plethodon</t>
  </si>
  <si>
    <t>plethodontidae</t>
  </si>
  <si>
    <t>pleuracanthea</t>
  </si>
  <si>
    <t>pleuracanthidae</t>
  </si>
  <si>
    <t>pleuracanthini</t>
  </si>
  <si>
    <t>pleuracanthus</t>
  </si>
  <si>
    <t>pleurobrachia</t>
  </si>
  <si>
    <t>pleurocapsa</t>
  </si>
  <si>
    <t>pleurocapsaceae</t>
  </si>
  <si>
    <t>pleurocarpi</t>
  </si>
  <si>
    <t>pleurocera</t>
  </si>
  <si>
    <t>pleuroceridae</t>
  </si>
  <si>
    <t>pleurococcaceae</t>
  </si>
  <si>
    <t>pleurococcus</t>
  </si>
  <si>
    <t>pleurodelidae</t>
  </si>
  <si>
    <t>pleurodira</t>
  </si>
  <si>
    <t>pleuronectes</t>
  </si>
  <si>
    <t>pleuronectidae</t>
  </si>
  <si>
    <t>pleuronema</t>
  </si>
  <si>
    <t>pleuropterygii</t>
  </si>
  <si>
    <t>pleurosaurus</t>
  </si>
  <si>
    <t>pleurosigma</t>
  </si>
  <si>
    <t>pleurosteon</t>
  </si>
  <si>
    <t>pleurosticti</t>
  </si>
  <si>
    <t>pleurostigma</t>
  </si>
  <si>
    <t>pleurotoma</t>
  </si>
  <si>
    <t>pleurotomaria</t>
  </si>
  <si>
    <t>pleurotomidae</t>
  </si>
  <si>
    <t>pleurotremata</t>
  </si>
  <si>
    <t>pleurotus</t>
  </si>
  <si>
    <t>plexiglas</t>
  </si>
  <si>
    <t>plexiglass</t>
  </si>
  <si>
    <t>plexippus</t>
  </si>
  <si>
    <t>plymouth</t>
  </si>
  <si>
    <t>plymouthism</t>
  </si>
  <si>
    <t>plymouthist</t>
  </si>
  <si>
    <t>plymouthite</t>
  </si>
  <si>
    <t>plimsoll</t>
  </si>
  <si>
    <t>pliny</t>
  </si>
  <si>
    <t>plinian</t>
  </si>
  <si>
    <t>plinyism</t>
  </si>
  <si>
    <t>plynlymmon</t>
  </si>
  <si>
    <t>pliocene</t>
  </si>
  <si>
    <t>pliofilm</t>
  </si>
  <si>
    <t>pliohippus</t>
  </si>
  <si>
    <t>pliopithecus</t>
  </si>
  <si>
    <t>pliosauridae</t>
  </si>
  <si>
    <t>pliosaurus</t>
  </si>
  <si>
    <t>pliotron</t>
  </si>
  <si>
    <t>ploceidae</t>
  </si>
  <si>
    <t>ploceinae</t>
  </si>
  <si>
    <t>ploceus</t>
  </si>
  <si>
    <t>ploesti</t>
  </si>
  <si>
    <t>ploima</t>
  </si>
  <si>
    <t>plotinian</t>
  </si>
  <si>
    <t>plotinic</t>
  </si>
  <si>
    <t>plotinical</t>
  </si>
  <si>
    <t>plotinism</t>
  </si>
  <si>
    <t>plotinist</t>
  </si>
  <si>
    <t>plotinize</t>
  </si>
  <si>
    <t>plough</t>
  </si>
  <si>
    <t>plouteneion</t>
  </si>
  <si>
    <t>plowrightia</t>
  </si>
  <si>
    <t>pluchea</t>
  </si>
  <si>
    <t>pluckerian</t>
  </si>
  <si>
    <t>plumatella</t>
  </si>
  <si>
    <t>plumatellidae</t>
  </si>
  <si>
    <t>plumbaginaceae</t>
  </si>
  <si>
    <t>plume</t>
  </si>
  <si>
    <t>plumiera</t>
  </si>
  <si>
    <t>plummer</t>
  </si>
  <si>
    <t>plumularia</t>
  </si>
  <si>
    <t>plumulariidae</t>
  </si>
  <si>
    <t>plusia</t>
  </si>
  <si>
    <t>plusiinae</t>
  </si>
  <si>
    <t>plutarch</t>
  </si>
  <si>
    <t>plutarchian</t>
  </si>
  <si>
    <t>plutarchic</t>
  </si>
  <si>
    <t>plutarchical</t>
  </si>
  <si>
    <t>plutarchically</t>
  </si>
  <si>
    <t>plutella</t>
  </si>
  <si>
    <t>pluto</t>
  </si>
  <si>
    <t>plutonian</t>
  </si>
  <si>
    <t>plutonic</t>
  </si>
  <si>
    <t>plutonion</t>
  </si>
  <si>
    <t>plutonium</t>
  </si>
  <si>
    <t>plutus</t>
  </si>
  <si>
    <t>pluvialis</t>
  </si>
  <si>
    <t>pluviose</t>
  </si>
  <si>
    <t>pm</t>
  </si>
  <si>
    <t>pmt</t>
  </si>
  <si>
    <t>pneumatomachy</t>
  </si>
  <si>
    <t>pneumatomachian</t>
  </si>
  <si>
    <t>pneumatomachist</t>
  </si>
  <si>
    <t>pneumatria</t>
  </si>
  <si>
    <t>pneumobranchia</t>
  </si>
  <si>
    <t>pneumometer</t>
  </si>
  <si>
    <t>po</t>
  </si>
  <si>
    <t>poa</t>
  </si>
  <si>
    <t>poaceae</t>
  </si>
  <si>
    <t>poales</t>
  </si>
  <si>
    <t>pob</t>
  </si>
  <si>
    <t>poblacht</t>
  </si>
  <si>
    <t>podaliriidae</t>
  </si>
  <si>
    <t>podalirius</t>
  </si>
  <si>
    <t>podarge</t>
  </si>
  <si>
    <t>podargidae</t>
  </si>
  <si>
    <t>podarginae</t>
  </si>
  <si>
    <t>podargus</t>
  </si>
  <si>
    <t>podaxonia</t>
  </si>
  <si>
    <t>podiceps</t>
  </si>
  <si>
    <t>podicipedidae</t>
  </si>
  <si>
    <t>podocarpaceae</t>
  </si>
  <si>
    <t>podocarpineae</t>
  </si>
  <si>
    <t>podocarpus</t>
  </si>
  <si>
    <t>podolian</t>
  </si>
  <si>
    <t>podophyllaceae</t>
  </si>
  <si>
    <t>podophyllum</t>
  </si>
  <si>
    <t>podophrya</t>
  </si>
  <si>
    <t>podophryidae</t>
  </si>
  <si>
    <t>podophthalma</t>
  </si>
  <si>
    <t>podophthalmata</t>
  </si>
  <si>
    <t>podophthalmia</t>
  </si>
  <si>
    <t>podosomata</t>
  </si>
  <si>
    <t>podosphaera</t>
  </si>
  <si>
    <t>podostemaceae</t>
  </si>
  <si>
    <t>podostemon</t>
  </si>
  <si>
    <t>podostemonaceae</t>
  </si>
  <si>
    <t>podostomata</t>
  </si>
  <si>
    <t>podozamites</t>
  </si>
  <si>
    <t>podsnap</t>
  </si>
  <si>
    <t>podsnappery</t>
  </si>
  <si>
    <t>podunk</t>
  </si>
  <si>
    <t>podura</t>
  </si>
  <si>
    <t>poduridae</t>
  </si>
  <si>
    <t>poe</t>
  </si>
  <si>
    <t>poecile</t>
  </si>
  <si>
    <t>poeciliidae</t>
  </si>
  <si>
    <t>poecilocyttares</t>
  </si>
  <si>
    <t>poecilopoda</t>
  </si>
  <si>
    <t>poephaga</t>
  </si>
  <si>
    <t>poephagus</t>
  </si>
  <si>
    <t>pogo</t>
  </si>
  <si>
    <t>pogonatum</t>
  </si>
  <si>
    <t>pogonia</t>
  </si>
  <si>
    <t>poh</t>
  </si>
  <si>
    <t>poiana</t>
  </si>
  <si>
    <t>poictesme</t>
  </si>
  <si>
    <t>poinciana</t>
  </si>
  <si>
    <t>poinsettia</t>
  </si>
  <si>
    <t>point</t>
  </si>
  <si>
    <t>pointers</t>
  </si>
  <si>
    <t>pointillism</t>
  </si>
  <si>
    <t>poisson</t>
  </si>
  <si>
    <t>pokan</t>
  </si>
  <si>
    <t>pokanoket</t>
  </si>
  <si>
    <t>pokom</t>
  </si>
  <si>
    <t>pokomam</t>
  </si>
  <si>
    <t>pokomo</t>
  </si>
  <si>
    <t>pokonchi</t>
  </si>
  <si>
    <t>pol</t>
  </si>
  <si>
    <t>polab</t>
  </si>
  <si>
    <t>polabian</t>
  </si>
  <si>
    <t>polabish</t>
  </si>
  <si>
    <t>polacca</t>
  </si>
  <si>
    <t>polack</t>
  </si>
  <si>
    <t>poland</t>
  </si>
  <si>
    <t>polander</t>
  </si>
  <si>
    <t>polanisia</t>
  </si>
  <si>
    <t>polarid</t>
  </si>
  <si>
    <t>polaris</t>
  </si>
  <si>
    <t>polarograph</t>
  </si>
  <si>
    <t>polaroid</t>
  </si>
  <si>
    <t>polemoniaceae</t>
  </si>
  <si>
    <t>polemoniales</t>
  </si>
  <si>
    <t>polemonium</t>
  </si>
  <si>
    <t>poler</t>
  </si>
  <si>
    <t>polesian</t>
  </si>
  <si>
    <t>polyactinia</t>
  </si>
  <si>
    <t>polyadelphia</t>
  </si>
  <si>
    <t>polian</t>
  </si>
  <si>
    <t>polyandria</t>
  </si>
  <si>
    <t>polyangium</t>
  </si>
  <si>
    <t>polianthes</t>
  </si>
  <si>
    <t>polyborinae</t>
  </si>
  <si>
    <t>polyborus</t>
  </si>
  <si>
    <t>polybranchia</t>
  </si>
  <si>
    <t>polybranchiata</t>
  </si>
  <si>
    <t>polycarp</t>
  </si>
  <si>
    <t>polycarpon</t>
  </si>
  <si>
    <t>polychaeta</t>
  </si>
  <si>
    <t>polichinelle</t>
  </si>
  <si>
    <t>polycyttaria</t>
  </si>
  <si>
    <t>polycladida</t>
  </si>
  <si>
    <t>polycletan</t>
  </si>
  <si>
    <t>polycodium</t>
  </si>
  <si>
    <t>polyctenidae</t>
  </si>
  <si>
    <t>polydactylus</t>
  </si>
  <si>
    <t>polyergus</t>
  </si>
  <si>
    <t>polygala</t>
  </si>
  <si>
    <t>polygalaceae</t>
  </si>
  <si>
    <t>polygamia</t>
  </si>
  <si>
    <t>polygynia</t>
  </si>
  <si>
    <t>polygonaceae</t>
  </si>
  <si>
    <t>polygonales</t>
  </si>
  <si>
    <t>polygonatum</t>
  </si>
  <si>
    <t>polygonella</t>
  </si>
  <si>
    <t>polygonia</t>
  </si>
  <si>
    <t>polygonum</t>
  </si>
  <si>
    <t>polygordius</t>
  </si>
  <si>
    <t>polyhymnia</t>
  </si>
  <si>
    <t>polymastiga</t>
  </si>
  <si>
    <t>polymastigida</t>
  </si>
  <si>
    <t>polymastigina</t>
  </si>
  <si>
    <t>polymastodon</t>
  </si>
  <si>
    <t>polymyaria</t>
  </si>
  <si>
    <t>polymyarii</t>
  </si>
  <si>
    <t>polymyodi</t>
  </si>
  <si>
    <t>polymixia</t>
  </si>
  <si>
    <t>polymixiidae</t>
  </si>
  <si>
    <t>polymnestor</t>
  </si>
  <si>
    <t>polymnia</t>
  </si>
  <si>
    <t>polymorpha</t>
  </si>
  <si>
    <t>polynemidae</t>
  </si>
  <si>
    <t>polynemus</t>
  </si>
  <si>
    <t>polynesia</t>
  </si>
  <si>
    <t>polynesian</t>
  </si>
  <si>
    <t>polinices</t>
  </si>
  <si>
    <t>polynices</t>
  </si>
  <si>
    <t>polynoe</t>
  </si>
  <si>
    <t>polynoidae</t>
  </si>
  <si>
    <t>polyodon</t>
  </si>
  <si>
    <t>polyodontidae</t>
  </si>
  <si>
    <t>polypedates</t>
  </si>
  <si>
    <t>polypetalae</t>
  </si>
  <si>
    <t>polyphaga</t>
  </si>
  <si>
    <t>polypheme</t>
  </si>
  <si>
    <t>polyphemus</t>
  </si>
  <si>
    <t>polypi</t>
  </si>
  <si>
    <t>polypifera</t>
  </si>
  <si>
    <t>polyplacophora</t>
  </si>
  <si>
    <t>polyplectron</t>
  </si>
  <si>
    <t>polypoda</t>
  </si>
  <si>
    <t>polypodiaceae</t>
  </si>
  <si>
    <t>polypodium</t>
  </si>
  <si>
    <t>polypomorpha</t>
  </si>
  <si>
    <t>polyporaceae</t>
  </si>
  <si>
    <t>polyporus</t>
  </si>
  <si>
    <t>polyprotodontia</t>
  </si>
  <si>
    <t>polypteridae</t>
  </si>
  <si>
    <t>polypterus</t>
  </si>
  <si>
    <t>polysaccum</t>
  </si>
  <si>
    <t>polish</t>
  </si>
  <si>
    <t>polysiphonia</t>
  </si>
  <si>
    <t>polyspora</t>
  </si>
  <si>
    <t>polistes</t>
  </si>
  <si>
    <t>polystichum</t>
  </si>
  <si>
    <t>polystictus</t>
  </si>
  <si>
    <t>polystomata</t>
  </si>
  <si>
    <t>polystomatidae</t>
  </si>
  <si>
    <t>polystomea</t>
  </si>
  <si>
    <t>polystomella</t>
  </si>
  <si>
    <t>polystomidae</t>
  </si>
  <si>
    <t>politbureau</t>
  </si>
  <si>
    <t>politburo</t>
  </si>
  <si>
    <t>polythalamia</t>
  </si>
  <si>
    <t>politique</t>
  </si>
  <si>
    <t>polytrichaceae</t>
  </si>
  <si>
    <t>polytrichum</t>
  </si>
  <si>
    <t>polyzoa</t>
  </si>
  <si>
    <t>polk</t>
  </si>
  <si>
    <t>poll</t>
  </si>
  <si>
    <t>pollack</t>
  </si>
  <si>
    <t>pollard</t>
  </si>
  <si>
    <t>pollen</t>
  </si>
  <si>
    <t>polly</t>
  </si>
  <si>
    <t>pollyanna</t>
  </si>
  <si>
    <t>pollyannish</t>
  </si>
  <si>
    <t>pollock</t>
  </si>
  <si>
    <t>pollux</t>
  </si>
  <si>
    <t>polo</t>
  </si>
  <si>
    <t>polonese</t>
  </si>
  <si>
    <t>polonia</t>
  </si>
  <si>
    <t>polonial</t>
  </si>
  <si>
    <t>polonian</t>
  </si>
  <si>
    <t>polonism</t>
  </si>
  <si>
    <t>polonius</t>
  </si>
  <si>
    <t>polonization</t>
  </si>
  <si>
    <t>polonize</t>
  </si>
  <si>
    <t>polska</t>
  </si>
  <si>
    <t>pom</t>
  </si>
  <si>
    <t>pomaceae</t>
  </si>
  <si>
    <t>pomacentridae</t>
  </si>
  <si>
    <t>pomacentrus</t>
  </si>
  <si>
    <t>pomaderris</t>
  </si>
  <si>
    <t>pomak</t>
  </si>
  <si>
    <t>pomatomidae</t>
  </si>
  <si>
    <t>pomatomus</t>
  </si>
  <si>
    <t>pomeranian</t>
  </si>
  <si>
    <t>pomeroy</t>
  </si>
  <si>
    <t>pomfret</t>
  </si>
  <si>
    <t>pommard</t>
  </si>
  <si>
    <t>pommel</t>
  </si>
  <si>
    <t>pomo</t>
  </si>
  <si>
    <t>pomona</t>
  </si>
  <si>
    <t>pompadour</t>
  </si>
  <si>
    <t>pompey</t>
  </si>
  <si>
    <t>pompeian</t>
  </si>
  <si>
    <t>pompeii</t>
  </si>
  <si>
    <t>pompilidae</t>
  </si>
  <si>
    <t>pompilus</t>
  </si>
  <si>
    <t>pomptine</t>
  </si>
  <si>
    <t>ponca</t>
  </si>
  <si>
    <t>ponce</t>
  </si>
  <si>
    <t>poncirus</t>
  </si>
  <si>
    <t>pond</t>
  </si>
  <si>
    <t>ponderosa</t>
  </si>
  <si>
    <t>pondo</t>
  </si>
  <si>
    <t>pondomisi</t>
  </si>
  <si>
    <t>ponera</t>
  </si>
  <si>
    <t>poneramoeba</t>
  </si>
  <si>
    <t>poneridae</t>
  </si>
  <si>
    <t>ponerinae</t>
  </si>
  <si>
    <t>pongidae</t>
  </si>
  <si>
    <t>pongo</t>
  </si>
  <si>
    <t>pontac</t>
  </si>
  <si>
    <t>pontacq</t>
  </si>
  <si>
    <t>pontederia</t>
  </si>
  <si>
    <t>pontederiaceae</t>
  </si>
  <si>
    <t>pontiac</t>
  </si>
  <si>
    <t>pontianak</t>
  </si>
  <si>
    <t>pontic</t>
  </si>
  <si>
    <t>pontine</t>
  </si>
  <si>
    <t>pontius</t>
  </si>
  <si>
    <t>pontocaspian</t>
  </si>
  <si>
    <t>ponton</t>
  </si>
  <si>
    <t>pontus</t>
  </si>
  <si>
    <t>pooh</t>
  </si>
  <si>
    <t>pool</t>
  </si>
  <si>
    <t>pooler</t>
  </si>
  <si>
    <t>poop</t>
  </si>
  <si>
    <t>pop</t>
  </si>
  <si>
    <t>pope</t>
  </si>
  <si>
    <t>popean</t>
  </si>
  <si>
    <t>popian</t>
  </si>
  <si>
    <t>popish</t>
  </si>
  <si>
    <t>poplilia</t>
  </si>
  <si>
    <t>popocracy</t>
  </si>
  <si>
    <t>popocrat</t>
  </si>
  <si>
    <t>popolari</t>
  </si>
  <si>
    <t>popoloco</t>
  </si>
  <si>
    <t>popovets</t>
  </si>
  <si>
    <t>poppas</t>
  </si>
  <si>
    <t>popper</t>
  </si>
  <si>
    <t>poppy</t>
  </si>
  <si>
    <t>pops</t>
  </si>
  <si>
    <t>popsicle</t>
  </si>
  <si>
    <t>popularist</t>
  </si>
  <si>
    <t>populism</t>
  </si>
  <si>
    <t>populist</t>
  </si>
  <si>
    <t>populistic</t>
  </si>
  <si>
    <t>populus</t>
  </si>
  <si>
    <t>por</t>
  </si>
  <si>
    <t>porcellana</t>
  </si>
  <si>
    <t>porcellanidae</t>
  </si>
  <si>
    <t>porcula</t>
  </si>
  <si>
    <t>porella</t>
  </si>
  <si>
    <t>porett</t>
  </si>
  <si>
    <t>poria</t>
  </si>
  <si>
    <t>porifera</t>
  </si>
  <si>
    <t>poriferan</t>
  </si>
  <si>
    <t>porites</t>
  </si>
  <si>
    <t>poritidae</t>
  </si>
  <si>
    <t>porkopolis</t>
  </si>
  <si>
    <t>porocephalus</t>
  </si>
  <si>
    <t>porokoto</t>
  </si>
  <si>
    <t>porphyra</t>
  </si>
  <si>
    <t>porphyraceae</t>
  </si>
  <si>
    <t>porphyrean</t>
  </si>
  <si>
    <t>porphyry</t>
  </si>
  <si>
    <t>porphyrian</t>
  </si>
  <si>
    <t>porphyrianist</t>
  </si>
  <si>
    <t>porphyrio</t>
  </si>
  <si>
    <t>porphyrion</t>
  </si>
  <si>
    <t>porpita</t>
  </si>
  <si>
    <t>porrima</t>
  </si>
  <si>
    <t>port</t>
  </si>
  <si>
    <t>porta</t>
  </si>
  <si>
    <t>portage</t>
  </si>
  <si>
    <t>porte</t>
  </si>
  <si>
    <t>porteno</t>
  </si>
  <si>
    <t>porter</t>
  </si>
  <si>
    <t>porteranthus</t>
  </si>
  <si>
    <t>porthetria</t>
  </si>
  <si>
    <t>portheus</t>
  </si>
  <si>
    <t>porty</t>
  </si>
  <si>
    <t>portia</t>
  </si>
  <si>
    <t>portland</t>
  </si>
  <si>
    <t>portlandian</t>
  </si>
  <si>
    <t>porto</t>
  </si>
  <si>
    <t>portor</t>
  </si>
  <si>
    <t>portugal</t>
  </si>
  <si>
    <t>portugalism</t>
  </si>
  <si>
    <t>portugee</t>
  </si>
  <si>
    <t>portuguese</t>
  </si>
  <si>
    <t>portulaca</t>
  </si>
  <si>
    <t>portulacaceae</t>
  </si>
  <si>
    <t>portulacaria</t>
  </si>
  <si>
    <t>portunalia</t>
  </si>
  <si>
    <t>portunidae</t>
  </si>
  <si>
    <t>portunus</t>
  </si>
  <si>
    <t>porzana</t>
  </si>
  <si>
    <t>pos</t>
  </si>
  <si>
    <t>posadas</t>
  </si>
  <si>
    <t>poseidon</t>
  </si>
  <si>
    <t>poseidonian</t>
  </si>
  <si>
    <t>posnanian</t>
  </si>
  <si>
    <t>post</t>
  </si>
  <si>
    <t>postcommunion</t>
  </si>
  <si>
    <t>postman</t>
  </si>
  <si>
    <t>postverta</t>
  </si>
  <si>
    <t>potamobiidae</t>
  </si>
  <si>
    <t>potamochoerus</t>
  </si>
  <si>
    <t>potamogale</t>
  </si>
  <si>
    <t>potamogalidae</t>
  </si>
  <si>
    <t>potamogeton</t>
  </si>
  <si>
    <t>potamonidae</t>
  </si>
  <si>
    <t>potash</t>
  </si>
  <si>
    <t>potawatami</t>
  </si>
  <si>
    <t>potawatomi</t>
  </si>
  <si>
    <t>potentilla</t>
  </si>
  <si>
    <t>poterium</t>
  </si>
  <si>
    <t>pothos</t>
  </si>
  <si>
    <t>potiguara</t>
  </si>
  <si>
    <t>potomac</t>
  </si>
  <si>
    <t>potoroinae</t>
  </si>
  <si>
    <t>potorous</t>
  </si>
  <si>
    <t>potrero</t>
  </si>
  <si>
    <t>pots</t>
  </si>
  <si>
    <t>potter</t>
  </si>
  <si>
    <t>potteries</t>
  </si>
  <si>
    <t>pottiaceae</t>
  </si>
  <si>
    <t>poulter</t>
  </si>
  <si>
    <t>pound</t>
  </si>
  <si>
    <t>poussin</t>
  </si>
  <si>
    <t>povindah</t>
  </si>
  <si>
    <t>pow</t>
  </si>
  <si>
    <t>powder</t>
  </si>
  <si>
    <t>power</t>
  </si>
  <si>
    <t>powers</t>
  </si>
  <si>
    <t>powhatan</t>
  </si>
  <si>
    <t>pozzy</t>
  </si>
  <si>
    <t>pp</t>
  </si>
  <si>
    <t>ppa</t>
  </si>
  <si>
    <t>ppb</t>
  </si>
  <si>
    <t>ppd</t>
  </si>
  <si>
    <t>ppi</t>
  </si>
  <si>
    <t>ppm</t>
  </si>
  <si>
    <t>pps</t>
  </si>
  <si>
    <t>ppt</t>
  </si>
  <si>
    <t>pq</t>
  </si>
  <si>
    <t>pr</t>
  </si>
  <si>
    <t>pradeep</t>
  </si>
  <si>
    <t>prado</t>
  </si>
  <si>
    <t>praenestine</t>
  </si>
  <si>
    <t>praenestinian</t>
  </si>
  <si>
    <t>praesepe</t>
  </si>
  <si>
    <t>praesian</t>
  </si>
  <si>
    <t>praetorian</t>
  </si>
  <si>
    <t>prague</t>
  </si>
  <si>
    <t>prajapati</t>
  </si>
  <si>
    <t>prakash</t>
  </si>
  <si>
    <t>prakrit</t>
  </si>
  <si>
    <t>prakritic</t>
  </si>
  <si>
    <t>prakritize</t>
  </si>
  <si>
    <t>pramnian</t>
  </si>
  <si>
    <t>prater</t>
  </si>
  <si>
    <t>pratincola</t>
  </si>
  <si>
    <t>pratt</t>
  </si>
  <si>
    <t>praxean</t>
  </si>
  <si>
    <t>praxeanist</t>
  </si>
  <si>
    <t>praxitelean</t>
  </si>
  <si>
    <t>praxithea</t>
  </si>
  <si>
    <t>pre</t>
  </si>
  <si>
    <t>preacher</t>
  </si>
  <si>
    <t>precambrian</t>
  </si>
  <si>
    <t>predentata</t>
  </si>
  <si>
    <t>preface</t>
  </si>
  <si>
    <t>prekantian</t>
  </si>
  <si>
    <t>prem</t>
  </si>
  <si>
    <t>premongolian</t>
  </si>
  <si>
    <t>premonstrant</t>
  </si>
  <si>
    <t>prenanthes</t>
  </si>
  <si>
    <t>prentice</t>
  </si>
  <si>
    <t>pres</t>
  </si>
  <si>
    <t>presbyterian</t>
  </si>
  <si>
    <t>presbyterianism</t>
  </si>
  <si>
    <t>presbyterianize</t>
  </si>
  <si>
    <t>presbyterianly</t>
  </si>
  <si>
    <t>presbytinae</t>
  </si>
  <si>
    <t>presbytis</t>
  </si>
  <si>
    <t>presidio</t>
  </si>
  <si>
    <t>presley</t>
  </si>
  <si>
    <t>press</t>
  </si>
  <si>
    <t>pressman</t>
  </si>
  <si>
    <t>prestige</t>
  </si>
  <si>
    <t>pretenderism</t>
  </si>
  <si>
    <t>pretoria</t>
  </si>
  <si>
    <t>prevost</t>
  </si>
  <si>
    <t>prevot</t>
  </si>
  <si>
    <t>pry</t>
  </si>
  <si>
    <t>priacanthidae</t>
  </si>
  <si>
    <t>priacanthus</t>
  </si>
  <si>
    <t>priam</t>
  </si>
  <si>
    <t>priapean</t>
  </si>
  <si>
    <t>priapic</t>
  </si>
  <si>
    <t>priapulacea</t>
  </si>
  <si>
    <t>priapulida</t>
  </si>
  <si>
    <t>priapulidae</t>
  </si>
  <si>
    <t>priapuloidea</t>
  </si>
  <si>
    <t>priapulus</t>
  </si>
  <si>
    <t>priapus</t>
  </si>
  <si>
    <t>priapusian</t>
  </si>
  <si>
    <t>price</t>
  </si>
  <si>
    <t>pride</t>
  </si>
  <si>
    <t>priest</t>
  </si>
  <si>
    <t>prima</t>
  </si>
  <si>
    <t>primates</t>
  </si>
  <si>
    <t>primavera</t>
  </si>
  <si>
    <t>primianist</t>
  </si>
  <si>
    <t>primo</t>
  </si>
  <si>
    <t>primrose</t>
  </si>
  <si>
    <t>primula</t>
  </si>
  <si>
    <t>primulaceae</t>
  </si>
  <si>
    <t>primulales</t>
  </si>
  <si>
    <t>primulinus</t>
  </si>
  <si>
    <t>primus</t>
  </si>
  <si>
    <t>prince</t>
  </si>
  <si>
    <t>princeite</t>
  </si>
  <si>
    <t>princess</t>
  </si>
  <si>
    <t>princeton</t>
  </si>
  <si>
    <t>principe</t>
  </si>
  <si>
    <t>principes</t>
  </si>
  <si>
    <t>principia</t>
  </si>
  <si>
    <t>principle</t>
  </si>
  <si>
    <t>pringle</t>
  </si>
  <si>
    <t>printer</t>
  </si>
  <si>
    <t>priodon</t>
  </si>
  <si>
    <t>priodontes</t>
  </si>
  <si>
    <t>prionidae</t>
  </si>
  <si>
    <t>prioninae</t>
  </si>
  <si>
    <t>prionodesmacea</t>
  </si>
  <si>
    <t>prionodon</t>
  </si>
  <si>
    <t>prionopinae</t>
  </si>
  <si>
    <t>prionops</t>
  </si>
  <si>
    <t>prionus</t>
  </si>
  <si>
    <t>prior</t>
  </si>
  <si>
    <t>priscian</t>
  </si>
  <si>
    <t>priscianist</t>
  </si>
  <si>
    <t>priscilla</t>
  </si>
  <si>
    <t>priscillian</t>
  </si>
  <si>
    <t>priscillianism</t>
  </si>
  <si>
    <t>priscillianist</t>
  </si>
  <si>
    <t>pryse</t>
  </si>
  <si>
    <t>prism</t>
  </si>
  <si>
    <t>prissy</t>
  </si>
  <si>
    <t>pristipomatidae</t>
  </si>
  <si>
    <t>pristipomidae</t>
  </si>
  <si>
    <t>pristis</t>
  </si>
  <si>
    <t>pristodus</t>
  </si>
  <si>
    <t>prytanis</t>
  </si>
  <si>
    <t>pritchardia</t>
  </si>
  <si>
    <t>privatdocent</t>
  </si>
  <si>
    <t>privatdozent</t>
  </si>
  <si>
    <t>prix</t>
  </si>
  <si>
    <t>pro</t>
  </si>
  <si>
    <t>proarthri</t>
  </si>
  <si>
    <t>proavis</t>
  </si>
  <si>
    <t>prober</t>
  </si>
  <si>
    <t>proboscidea</t>
  </si>
  <si>
    <t>probosciger</t>
  </si>
  <si>
    <t>procavia</t>
  </si>
  <si>
    <t>procaviidae</t>
  </si>
  <si>
    <t>procellaria</t>
  </si>
  <si>
    <t>procellariidae</t>
  </si>
  <si>
    <t>procyon</t>
  </si>
  <si>
    <t>procyonidae</t>
  </si>
  <si>
    <t>procyoniformia</t>
  </si>
  <si>
    <t>procyoninae</t>
  </si>
  <si>
    <t>procne</t>
  </si>
  <si>
    <t>procoelia</t>
  </si>
  <si>
    <t>proconnesian</t>
  </si>
  <si>
    <t>procris</t>
  </si>
  <si>
    <t>procrustean</t>
  </si>
  <si>
    <t>procrusteanism</t>
  </si>
  <si>
    <t>procrusteanize</t>
  </si>
  <si>
    <t>procrustes</t>
  </si>
  <si>
    <t>proctor</t>
  </si>
  <si>
    <t>proctotrypidae</t>
  </si>
  <si>
    <t>proctotrypoidea</t>
  </si>
  <si>
    <t>proculian</t>
  </si>
  <si>
    <t>prodenia</t>
  </si>
  <si>
    <t>productidae</t>
  </si>
  <si>
    <t>productus</t>
  </si>
  <si>
    <t>proetidae</t>
  </si>
  <si>
    <t>proetus</t>
  </si>
  <si>
    <t>prof</t>
  </si>
  <si>
    <t>profs</t>
  </si>
  <si>
    <t>prog</t>
  </si>
  <si>
    <t>proganosauria</t>
  </si>
  <si>
    <t>progymnasium</t>
  </si>
  <si>
    <t>progressive</t>
  </si>
  <si>
    <t>prohibition</t>
  </si>
  <si>
    <t>prole</t>
  </si>
  <si>
    <t>prolog</t>
  </si>
  <si>
    <t>prom</t>
  </si>
  <si>
    <t>promammalia</t>
  </si>
  <si>
    <t>promethea</t>
  </si>
  <si>
    <t>promethean</t>
  </si>
  <si>
    <t>prometheus</t>
  </si>
  <si>
    <t>pronuba</t>
  </si>
  <si>
    <t>propaganda</t>
  </si>
  <si>
    <t>proparia</t>
  </si>
  <si>
    <t>prophet</t>
  </si>
  <si>
    <t>prophets</t>
  </si>
  <si>
    <t>propithecus</t>
  </si>
  <si>
    <t>propliopithecus</t>
  </si>
  <si>
    <t>propontic</t>
  </si>
  <si>
    <t>propontis</t>
  </si>
  <si>
    <t>propus</t>
  </si>
  <si>
    <t>proreptilia</t>
  </si>
  <si>
    <t>prorsa</t>
  </si>
  <si>
    <t>pros</t>
  </si>
  <si>
    <t>prosarthri</t>
  </si>
  <si>
    <t>proserpina</t>
  </si>
  <si>
    <t>proserpinaca</t>
  </si>
  <si>
    <t>prosimiae</t>
  </si>
  <si>
    <t>prosobranchia</t>
  </si>
  <si>
    <t>prosobranchiata</t>
  </si>
  <si>
    <t>prosopis</t>
  </si>
  <si>
    <t>prosopium</t>
  </si>
  <si>
    <t>prosper</t>
  </si>
  <si>
    <t>prosperity</t>
  </si>
  <si>
    <t>prospero</t>
  </si>
  <si>
    <t>prosser</t>
  </si>
  <si>
    <t>prostigmin</t>
  </si>
  <si>
    <t>protagorean</t>
  </si>
  <si>
    <t>protagoreanism</t>
  </si>
  <si>
    <t>protargol</t>
  </si>
  <si>
    <t>protea</t>
  </si>
  <si>
    <t>proteaceae</t>
  </si>
  <si>
    <t>protection</t>
  </si>
  <si>
    <t>protectograph</t>
  </si>
  <si>
    <t>protector</t>
  </si>
  <si>
    <t>proteida</t>
  </si>
  <si>
    <t>proteidae</t>
  </si>
  <si>
    <t>proteles</t>
  </si>
  <si>
    <t>protelidae</t>
  </si>
  <si>
    <t>protelytroptera</t>
  </si>
  <si>
    <t>proteosauridae</t>
  </si>
  <si>
    <t>proteosaurus</t>
  </si>
  <si>
    <t>proteosoma</t>
  </si>
  <si>
    <t>proteroglypha</t>
  </si>
  <si>
    <t>proterozoic</t>
  </si>
  <si>
    <t>protestant</t>
  </si>
  <si>
    <t>protestantish</t>
  </si>
  <si>
    <t>protestantishly</t>
  </si>
  <si>
    <t>protestantism</t>
  </si>
  <si>
    <t>protestantize</t>
  </si>
  <si>
    <t>protestantly</t>
  </si>
  <si>
    <t>protestantlike</t>
  </si>
  <si>
    <t>proteus</t>
  </si>
  <si>
    <t>protylopus</t>
  </si>
  <si>
    <t>protista</t>
  </si>
  <si>
    <t>protium</t>
  </si>
  <si>
    <t>protoascales</t>
  </si>
  <si>
    <t>protobasidii</t>
  </si>
  <si>
    <t>protoblattoidea</t>
  </si>
  <si>
    <t>protobranchia</t>
  </si>
  <si>
    <t>protobranchiata</t>
  </si>
  <si>
    <t>protocaris</t>
  </si>
  <si>
    <t>protoceras</t>
  </si>
  <si>
    <t>protoceratidae</t>
  </si>
  <si>
    <t>protoceratops</t>
  </si>
  <si>
    <t>protochorda</t>
  </si>
  <si>
    <t>protochordata</t>
  </si>
  <si>
    <t>protococcaceae</t>
  </si>
  <si>
    <t>protococcales</t>
  </si>
  <si>
    <t>protococcus</t>
  </si>
  <si>
    <t>protocoleoptera</t>
  </si>
  <si>
    <t>protodonata</t>
  </si>
  <si>
    <t>protodonta</t>
  </si>
  <si>
    <t>protogeometric</t>
  </si>
  <si>
    <t>protohemiptera</t>
  </si>
  <si>
    <t>protohydra</t>
  </si>
  <si>
    <t>protohippus</t>
  </si>
  <si>
    <t>protomastigida</t>
  </si>
  <si>
    <t>protomycetales</t>
  </si>
  <si>
    <t>protominobacter</t>
  </si>
  <si>
    <t>protomonadina</t>
  </si>
  <si>
    <t>proton</t>
  </si>
  <si>
    <t>protonemertini</t>
  </si>
  <si>
    <t>protoperlaria</t>
  </si>
  <si>
    <t>protophyta</t>
  </si>
  <si>
    <t>protopteridae</t>
  </si>
  <si>
    <t>protopterus</t>
  </si>
  <si>
    <t>protorohippus</t>
  </si>
  <si>
    <t>protorosauria</t>
  </si>
  <si>
    <t>protorosauridae</t>
  </si>
  <si>
    <t>protorosaurus</t>
  </si>
  <si>
    <t>protorthoptera</t>
  </si>
  <si>
    <t>protoselachii</t>
  </si>
  <si>
    <t>protosiphon</t>
  </si>
  <si>
    <t>protosphargis</t>
  </si>
  <si>
    <t>protospondyli</t>
  </si>
  <si>
    <t>protostega</t>
  </si>
  <si>
    <t>protostegidae</t>
  </si>
  <si>
    <t>prototheria</t>
  </si>
  <si>
    <t>prototracheata</t>
  </si>
  <si>
    <t>protozoa</t>
  </si>
  <si>
    <t>protracheata</t>
  </si>
  <si>
    <t>protremata</t>
  </si>
  <si>
    <t>protura</t>
  </si>
  <si>
    <t>proud</t>
  </si>
  <si>
    <t>proustian</t>
  </si>
  <si>
    <t>prov</t>
  </si>
  <si>
    <t>provencal</t>
  </si>
  <si>
    <t>provencalize</t>
  </si>
  <si>
    <t>provence</t>
  </si>
  <si>
    <t>provencial</t>
  </si>
  <si>
    <t>proverbs</t>
  </si>
  <si>
    <t>providence</t>
  </si>
  <si>
    <t>provisional</t>
  </si>
  <si>
    <t>provolone</t>
  </si>
  <si>
    <t>proxima</t>
  </si>
  <si>
    <t>prs</t>
  </si>
  <si>
    <t>prudence</t>
  </si>
  <si>
    <t>prudy</t>
  </si>
  <si>
    <t>prue</t>
  </si>
  <si>
    <t>prunaceae</t>
  </si>
  <si>
    <t>prunella</t>
  </si>
  <si>
    <t>prunellidae</t>
  </si>
  <si>
    <t>prunus</t>
  </si>
  <si>
    <t>prussia</t>
  </si>
  <si>
    <t>prussian</t>
  </si>
  <si>
    <t>prussianism</t>
  </si>
  <si>
    <t>prussianization</t>
  </si>
  <si>
    <t>prussianize</t>
  </si>
  <si>
    <t>prussianizer</t>
  </si>
  <si>
    <t>prussify</t>
  </si>
  <si>
    <t>prussification</t>
  </si>
  <si>
    <t>prut</t>
  </si>
  <si>
    <t>ps</t>
  </si>
  <si>
    <t>psalms</t>
  </si>
  <si>
    <t>psalter</t>
  </si>
  <si>
    <t>psammocharidae</t>
  </si>
  <si>
    <t>psammophis</t>
  </si>
  <si>
    <t>psaronius</t>
  </si>
  <si>
    <t>psedera</t>
  </si>
  <si>
    <t>pselaphidae</t>
  </si>
  <si>
    <t>pselaphus</t>
  </si>
  <si>
    <t>psephurus</t>
  </si>
  <si>
    <t>psetta</t>
  </si>
  <si>
    <t>pseudechis</t>
  </si>
  <si>
    <t>pseudepigrapha</t>
  </si>
  <si>
    <t>pseudobranchus</t>
  </si>
  <si>
    <t>pseudoceratites</t>
  </si>
  <si>
    <t>pseudococcinae</t>
  </si>
  <si>
    <t>pseudococcus</t>
  </si>
  <si>
    <t>pseudogryphus</t>
  </si>
  <si>
    <t>pseudolarix</t>
  </si>
  <si>
    <t>pseudomonas</t>
  </si>
  <si>
    <t>pseudopeziza</t>
  </si>
  <si>
    <t>pseudophoenix</t>
  </si>
  <si>
    <t>pseudoscarus</t>
  </si>
  <si>
    <t>pseudoscines</t>
  </si>
  <si>
    <t>pseudosuchia</t>
  </si>
  <si>
    <t>pseudotetramera</t>
  </si>
  <si>
    <t>pseudotrimera</t>
  </si>
  <si>
    <t>pseudotsuga</t>
  </si>
  <si>
    <t>psf</t>
  </si>
  <si>
    <t>pshav</t>
  </si>
  <si>
    <t>psi</t>
  </si>
  <si>
    <t>psyche</t>
  </si>
  <si>
    <t>psychean</t>
  </si>
  <si>
    <t>psychiatry</t>
  </si>
  <si>
    <t>psychichthys</t>
  </si>
  <si>
    <t>psychidae</t>
  </si>
  <si>
    <t>psychoda</t>
  </si>
  <si>
    <t>psychodidae</t>
  </si>
  <si>
    <t>psychol</t>
  </si>
  <si>
    <t>psychotria</t>
  </si>
  <si>
    <t>psychozoic</t>
  </si>
  <si>
    <t>psidium</t>
  </si>
  <si>
    <t>psylla</t>
  </si>
  <si>
    <t>psyllidae</t>
  </si>
  <si>
    <t>psiloceras</t>
  </si>
  <si>
    <t>psiloceratidae</t>
  </si>
  <si>
    <t>psilophytales</t>
  </si>
  <si>
    <t>psilophyton</t>
  </si>
  <si>
    <t>psilotaceae</t>
  </si>
  <si>
    <t>psilotum</t>
  </si>
  <si>
    <t>psithyrus</t>
  </si>
  <si>
    <t>psittaci</t>
  </si>
  <si>
    <t>psittacidae</t>
  </si>
  <si>
    <t>psittaciformes</t>
  </si>
  <si>
    <t>psittacinae</t>
  </si>
  <si>
    <t>psittacomorphae</t>
  </si>
  <si>
    <t>psittacus</t>
  </si>
  <si>
    <t>psocidae</t>
  </si>
  <si>
    <t>psoralea</t>
  </si>
  <si>
    <t>psorophora</t>
  </si>
  <si>
    <t>psoroptes</t>
  </si>
  <si>
    <t>pst</t>
  </si>
  <si>
    <t>psw</t>
  </si>
  <si>
    <t>pt</t>
  </si>
  <si>
    <t>pta</t>
  </si>
  <si>
    <t>ptarmica</t>
  </si>
  <si>
    <t>pte</t>
  </si>
  <si>
    <t>ptelea</t>
  </si>
  <si>
    <t>ptenoglossa</t>
  </si>
  <si>
    <t>pteranodon</t>
  </si>
  <si>
    <t>pteranodontidae</t>
  </si>
  <si>
    <t>pteraspidae</t>
  </si>
  <si>
    <t>pteraspis</t>
  </si>
  <si>
    <t>pterian</t>
  </si>
  <si>
    <t>pterichthyodes</t>
  </si>
  <si>
    <t>pterichthys</t>
  </si>
  <si>
    <t>pteridophyta</t>
  </si>
  <si>
    <t>pteridospermae</t>
  </si>
  <si>
    <t>pterygogenea</t>
  </si>
  <si>
    <t>pterygota</t>
  </si>
  <si>
    <t>pterygotus</t>
  </si>
  <si>
    <t>pteris</t>
  </si>
  <si>
    <t>pterobranchia</t>
  </si>
  <si>
    <t>pterocarya</t>
  </si>
  <si>
    <t>pterocarpus</t>
  </si>
  <si>
    <t>pterocaulon</t>
  </si>
  <si>
    <t>pterocera</t>
  </si>
  <si>
    <t>pteroceras</t>
  </si>
  <si>
    <t>pterocles</t>
  </si>
  <si>
    <t>pterocletes</t>
  </si>
  <si>
    <t>pteroclidae</t>
  </si>
  <si>
    <t>pteroclomorphae</t>
  </si>
  <si>
    <t>pterodactyli</t>
  </si>
  <si>
    <t>pterodactylidae</t>
  </si>
  <si>
    <t>pterodactylus</t>
  </si>
  <si>
    <t>pteromalidae</t>
  </si>
  <si>
    <t>pteromys</t>
  </si>
  <si>
    <t>pterophoridae</t>
  </si>
  <si>
    <t>pterophorus</t>
  </si>
  <si>
    <t>pterophryne</t>
  </si>
  <si>
    <t>pteropidae</t>
  </si>
  <si>
    <t>pteropoda</t>
  </si>
  <si>
    <t>pteropodidae</t>
  </si>
  <si>
    <t>pteropsida</t>
  </si>
  <si>
    <t>pteropus</t>
  </si>
  <si>
    <t>pterosauri</t>
  </si>
  <si>
    <t>pterosauria</t>
  </si>
  <si>
    <t>pterospora</t>
  </si>
  <si>
    <t>pterostemon</t>
  </si>
  <si>
    <t>ptychoparia</t>
  </si>
  <si>
    <t>ptychosperma</t>
  </si>
  <si>
    <t>ptilichthyidae</t>
  </si>
  <si>
    <t>ptiliidae</t>
  </si>
  <si>
    <t>ptilimnium</t>
  </si>
  <si>
    <t>ptilocercus</t>
  </si>
  <si>
    <t>ptilota</t>
  </si>
  <si>
    <t>ptinidae</t>
  </si>
  <si>
    <t>ptinus</t>
  </si>
  <si>
    <t>ptolemaean</t>
  </si>
  <si>
    <t>ptolemaian</t>
  </si>
  <si>
    <t>ptolemaic</t>
  </si>
  <si>
    <t>ptolemaical</t>
  </si>
  <si>
    <t>ptolemaism</t>
  </si>
  <si>
    <t>ptolemaist</t>
  </si>
  <si>
    <t>ptolemean</t>
  </si>
  <si>
    <t>ptolemy</t>
  </si>
  <si>
    <t>ptp</t>
  </si>
  <si>
    <t>ptt</t>
  </si>
  <si>
    <t>pu</t>
  </si>
  <si>
    <t>public</t>
  </si>
  <si>
    <t>publican</t>
  </si>
  <si>
    <t>publilian</t>
  </si>
  <si>
    <t>puccini</t>
  </si>
  <si>
    <t>puccinia</t>
  </si>
  <si>
    <t>pucciniaceae</t>
  </si>
  <si>
    <t>puchanahua</t>
  </si>
  <si>
    <t>puck</t>
  </si>
  <si>
    <t>pud</t>
  </si>
  <si>
    <t>pudsey</t>
  </si>
  <si>
    <t>pudu</t>
  </si>
  <si>
    <t>pueblo</t>
  </si>
  <si>
    <t>puebloan</t>
  </si>
  <si>
    <t>puelche</t>
  </si>
  <si>
    <t>puelchean</t>
  </si>
  <si>
    <t>pueraria</t>
  </si>
  <si>
    <t>puerto</t>
  </si>
  <si>
    <t>puff</t>
  </si>
  <si>
    <t>puffinus</t>
  </si>
  <si>
    <t>pugh</t>
  </si>
  <si>
    <t>puya</t>
  </si>
  <si>
    <t>puyallup</t>
  </si>
  <si>
    <t>puinavi</t>
  </si>
  <si>
    <t>puinavian</t>
  </si>
  <si>
    <t>puinavis</t>
  </si>
  <si>
    <t>pujunan</t>
  </si>
  <si>
    <t>pukhtun</t>
  </si>
  <si>
    <t>pul</t>
  </si>
  <si>
    <t>pulaya</t>
  </si>
  <si>
    <t>pulayan</t>
  </si>
  <si>
    <t>pulex</t>
  </si>
  <si>
    <t>pulian</t>
  </si>
  <si>
    <t>pulicidae</t>
  </si>
  <si>
    <t>pulitzer</t>
  </si>
  <si>
    <t>pulling</t>
  </si>
  <si>
    <t>pullman</t>
  </si>
  <si>
    <t>pullmanize</t>
  </si>
  <si>
    <t>pullmans</t>
  </si>
  <si>
    <t>pulmonaria</t>
  </si>
  <si>
    <t>pulmonata</t>
  </si>
  <si>
    <t>pulmonifera</t>
  </si>
  <si>
    <t>pulmotor</t>
  </si>
  <si>
    <t>pulmotrachearia</t>
  </si>
  <si>
    <t>pulsatilla</t>
  </si>
  <si>
    <t>pulvinaria</t>
  </si>
  <si>
    <t>pume</t>
  </si>
  <si>
    <t>pump</t>
  </si>
  <si>
    <t>punan</t>
  </si>
  <si>
    <t>punch</t>
  </si>
  <si>
    <t>puncheon</t>
  </si>
  <si>
    <t>punchinello</t>
  </si>
  <si>
    <t>punic</t>
  </si>
  <si>
    <t>punica</t>
  </si>
  <si>
    <t>punicaceae</t>
  </si>
  <si>
    <t>punjabi</t>
  </si>
  <si>
    <t>puno</t>
  </si>
  <si>
    <t>punt</t>
  </si>
  <si>
    <t>punta</t>
  </si>
  <si>
    <t>puntlatsh</t>
  </si>
  <si>
    <t>pup</t>
  </si>
  <si>
    <t>pupidae</t>
  </si>
  <si>
    <t>pupillidae</t>
  </si>
  <si>
    <t>pupipara</t>
  </si>
  <si>
    <t>pupivora</t>
  </si>
  <si>
    <t>puppis</t>
  </si>
  <si>
    <t>pupuluca</t>
  </si>
  <si>
    <t>puquina</t>
  </si>
  <si>
    <t>puquinan</t>
  </si>
  <si>
    <t>pur</t>
  </si>
  <si>
    <t>purana</t>
  </si>
  <si>
    <t>puranic</t>
  </si>
  <si>
    <t>purasati</t>
  </si>
  <si>
    <t>purbeck</t>
  </si>
  <si>
    <t>purbeckian</t>
  </si>
  <si>
    <t>purdy</t>
  </si>
  <si>
    <t>purdon</t>
  </si>
  <si>
    <t>puri</t>
  </si>
  <si>
    <t>purim</t>
  </si>
  <si>
    <t>puritan</t>
  </si>
  <si>
    <t>puritaness</t>
  </si>
  <si>
    <t>puritanism</t>
  </si>
  <si>
    <t>puritanize</t>
  </si>
  <si>
    <t>puritanizer</t>
  </si>
  <si>
    <t>puritanly</t>
  </si>
  <si>
    <t>purity</t>
  </si>
  <si>
    <t>purkinje</t>
  </si>
  <si>
    <t>purkinjean</t>
  </si>
  <si>
    <t>purling</t>
  </si>
  <si>
    <t>purpura</t>
  </si>
  <si>
    <t>purse</t>
  </si>
  <si>
    <t>purshia</t>
  </si>
  <si>
    <t>puru</t>
  </si>
  <si>
    <t>puruha</t>
  </si>
  <si>
    <t>purupuru</t>
  </si>
  <si>
    <t>puschkinia</t>
  </si>
  <si>
    <t>puseyism</t>
  </si>
  <si>
    <t>puseyistical</t>
  </si>
  <si>
    <t>puseyite</t>
  </si>
  <si>
    <t>pushtu</t>
  </si>
  <si>
    <t>puss</t>
  </si>
  <si>
    <t>pussy</t>
  </si>
  <si>
    <t>putorius</t>
  </si>
  <si>
    <t>putsch</t>
  </si>
  <si>
    <t>pvt</t>
  </si>
  <si>
    <t>qadarite</t>
  </si>
  <si>
    <t>qatar</t>
  </si>
  <si>
    <t>qe</t>
  </si>
  <si>
    <t>qed</t>
  </si>
  <si>
    <t>qy</t>
  </si>
  <si>
    <t>qiana</t>
  </si>
  <si>
    <t>qid</t>
  </si>
  <si>
    <t>qm</t>
  </si>
  <si>
    <t>qn</t>
  </si>
  <si>
    <t>qoheleth</t>
  </si>
  <si>
    <t>qp</t>
  </si>
  <si>
    <t>qqv</t>
  </si>
  <si>
    <t>qr</t>
  </si>
  <si>
    <t>qs</t>
  </si>
  <si>
    <t>qty</t>
  </si>
  <si>
    <t>quader</t>
  </si>
  <si>
    <t>quadi</t>
  </si>
  <si>
    <t>quadragesima</t>
  </si>
  <si>
    <t>quadragesimal</t>
  </si>
  <si>
    <t>quadrantid</t>
  </si>
  <si>
    <t>quadratifera</t>
  </si>
  <si>
    <t>quadriquadric</t>
  </si>
  <si>
    <t>quadrula</t>
  </si>
  <si>
    <t>quadrumana</t>
  </si>
  <si>
    <t>quaequae</t>
  </si>
  <si>
    <t>quail</t>
  </si>
  <si>
    <t>quaitso</t>
  </si>
  <si>
    <t>quaker</t>
  </si>
  <si>
    <t>quakerdom</t>
  </si>
  <si>
    <t>quakeress</t>
  </si>
  <si>
    <t>quakery</t>
  </si>
  <si>
    <t>quakeric</t>
  </si>
  <si>
    <t>quakerish</t>
  </si>
  <si>
    <t>quakerishly</t>
  </si>
  <si>
    <t>quakerishness</t>
  </si>
  <si>
    <t>quakerism</t>
  </si>
  <si>
    <t>quakerization</t>
  </si>
  <si>
    <t>quakerize</t>
  </si>
  <si>
    <t>quakerlet</t>
  </si>
  <si>
    <t>quakerly</t>
  </si>
  <si>
    <t>quakerlike</t>
  </si>
  <si>
    <t>quakership</t>
  </si>
  <si>
    <t>quamasia</t>
  </si>
  <si>
    <t>quamoclit</t>
  </si>
  <si>
    <t>quango</t>
  </si>
  <si>
    <t>quant</t>
  </si>
  <si>
    <t>quapaw</t>
  </si>
  <si>
    <t>quar</t>
  </si>
  <si>
    <t>quarta</t>
  </si>
  <si>
    <t>quartet</t>
  </si>
  <si>
    <t>quartodeciman</t>
  </si>
  <si>
    <t>quartus</t>
  </si>
  <si>
    <t>quashee</t>
  </si>
  <si>
    <t>quasimodo</t>
  </si>
  <si>
    <t>quassia</t>
  </si>
  <si>
    <t>quaternary</t>
  </si>
  <si>
    <t>quatsino</t>
  </si>
  <si>
    <t>que</t>
  </si>
  <si>
    <t>quebec</t>
  </si>
  <si>
    <t>quechua</t>
  </si>
  <si>
    <t>quechuan</t>
  </si>
  <si>
    <t>queen</t>
  </si>
  <si>
    <t>queens</t>
  </si>
  <si>
    <t>quelea</t>
  </si>
  <si>
    <t>quemado</t>
  </si>
  <si>
    <t>quent</t>
  </si>
  <si>
    <t>querciflorae</t>
  </si>
  <si>
    <t>quercus</t>
  </si>
  <si>
    <t>querecho</t>
  </si>
  <si>
    <t>querendi</t>
  </si>
  <si>
    <t>querendy</t>
  </si>
  <si>
    <t>queres</t>
  </si>
  <si>
    <t>querida</t>
  </si>
  <si>
    <t>queridas</t>
  </si>
  <si>
    <t>quernales</t>
  </si>
  <si>
    <t>quetzalcoatl</t>
  </si>
  <si>
    <t>quiangan</t>
  </si>
  <si>
    <t>quiche</t>
  </si>
  <si>
    <t>quick</t>
  </si>
  <si>
    <t>quidae</t>
  </si>
  <si>
    <t>quiddist</t>
  </si>
  <si>
    <t>quiina</t>
  </si>
  <si>
    <t>quiinaceae</t>
  </si>
  <si>
    <t>quileute</t>
  </si>
  <si>
    <t>quill</t>
  </si>
  <si>
    <t>quillagua</t>
  </si>
  <si>
    <t>quillaja</t>
  </si>
  <si>
    <t>quillon</t>
  </si>
  <si>
    <t>quimbaya</t>
  </si>
  <si>
    <t>quimper</t>
  </si>
  <si>
    <t>quin</t>
  </si>
  <si>
    <t>quinaielt</t>
  </si>
  <si>
    <t>quinault</t>
  </si>
  <si>
    <t>quince</t>
  </si>
  <si>
    <t>quincy</t>
  </si>
  <si>
    <t>quinnipiac</t>
  </si>
  <si>
    <t>quinquagesima</t>
  </si>
  <si>
    <t>quinquagesimal</t>
  </si>
  <si>
    <t>quinquatria</t>
  </si>
  <si>
    <t>quinquatrus</t>
  </si>
  <si>
    <t>quint</t>
  </si>
  <si>
    <t>quinta</t>
  </si>
  <si>
    <t>quintilis</t>
  </si>
  <si>
    <t>quintillian</t>
  </si>
  <si>
    <t>quintin</t>
  </si>
  <si>
    <t>quintius</t>
  </si>
  <si>
    <t>quinton</t>
  </si>
  <si>
    <t>quintus</t>
  </si>
  <si>
    <t>quirinal</t>
  </si>
  <si>
    <t>quirinalia</t>
  </si>
  <si>
    <t>quirite</t>
  </si>
  <si>
    <t>quirites</t>
  </si>
  <si>
    <t>quirk</t>
  </si>
  <si>
    <t>quisling</t>
  </si>
  <si>
    <t>quisqualis</t>
  </si>
  <si>
    <t>quitemoca</t>
  </si>
  <si>
    <t>quiteno</t>
  </si>
  <si>
    <t>quito</t>
  </si>
  <si>
    <t>quitu</t>
  </si>
  <si>
    <t>quixote</t>
  </si>
  <si>
    <t>qung</t>
  </si>
  <si>
    <t>quoratean</t>
  </si>
  <si>
    <t>qurti</t>
  </si>
  <si>
    <t>qv</t>
  </si>
  <si>
    <t>ra</t>
  </si>
  <si>
    <t>raasch</t>
  </si>
  <si>
    <t>rab</t>
  </si>
  <si>
    <t>rabat</t>
  </si>
  <si>
    <t>rabbi</t>
  </si>
  <si>
    <t>rabbinic</t>
  </si>
  <si>
    <t>rabbinica</t>
  </si>
  <si>
    <t>rabbinist</t>
  </si>
  <si>
    <t>rabbinite</t>
  </si>
  <si>
    <t>rabelais</t>
  </si>
  <si>
    <t>rabelaisian</t>
  </si>
  <si>
    <t>rabelaisianism</t>
  </si>
  <si>
    <t>rabelaism</t>
  </si>
  <si>
    <t>rabi</t>
  </si>
  <si>
    <t>rabin</t>
  </si>
  <si>
    <t>race</t>
  </si>
  <si>
    <t>rachel</t>
  </si>
  <si>
    <t>rachianectes</t>
  </si>
  <si>
    <t>rachycentridae</t>
  </si>
  <si>
    <t>rachycentron</t>
  </si>
  <si>
    <t>rachiglossa</t>
  </si>
  <si>
    <t>racovian</t>
  </si>
  <si>
    <t>rad</t>
  </si>
  <si>
    <t>rada</t>
  </si>
  <si>
    <t>radar</t>
  </si>
  <si>
    <t>radford</t>
  </si>
  <si>
    <t>radiata</t>
  </si>
  <si>
    <t>radicula</t>
  </si>
  <si>
    <t>radio</t>
  </si>
  <si>
    <t>radiolaria</t>
  </si>
  <si>
    <t>radiolites</t>
  </si>
  <si>
    <t>radiolitidae</t>
  </si>
  <si>
    <t>radiotron</t>
  </si>
  <si>
    <t>radman</t>
  </si>
  <si>
    <t>rafael</t>
  </si>
  <si>
    <t>rafe</t>
  </si>
  <si>
    <t>raff</t>
  </si>
  <si>
    <t>raffaelesque</t>
  </si>
  <si>
    <t>raffles</t>
  </si>
  <si>
    <t>rafflesia</t>
  </si>
  <si>
    <t>rafflesiaceae</t>
  </si>
  <si>
    <t>rafter</t>
  </si>
  <si>
    <t>raglan</t>
  </si>
  <si>
    <t>ragnar</t>
  </si>
  <si>
    <t>rahanwin</t>
  </si>
  <si>
    <t>ray</t>
  </si>
  <si>
    <t>raia</t>
  </si>
  <si>
    <t>raiae</t>
  </si>
  <si>
    <t>raid</t>
  </si>
  <si>
    <t>raiidae</t>
  </si>
  <si>
    <t>raimannia</t>
  </si>
  <si>
    <t>raymond</t>
  </si>
  <si>
    <t>rainbows</t>
  </si>
  <si>
    <t>rainer</t>
  </si>
  <si>
    <t>raines</t>
  </si>
  <si>
    <t>rainier</t>
  </si>
  <si>
    <t>rains</t>
  </si>
  <si>
    <t>rainwater</t>
  </si>
  <si>
    <t>rais</t>
  </si>
  <si>
    <t>raj</t>
  </si>
  <si>
    <t>raja</t>
  </si>
  <si>
    <t>rajab</t>
  </si>
  <si>
    <t>rajah</t>
  </si>
  <si>
    <t>rajasthani</t>
  </si>
  <si>
    <t>rajendra</t>
  </si>
  <si>
    <t>rajidae</t>
  </si>
  <si>
    <t>rajiv</t>
  </si>
  <si>
    <t>rajput</t>
  </si>
  <si>
    <t>ralf</t>
  </si>
  <si>
    <t>rallidae</t>
  </si>
  <si>
    <t>rallinae</t>
  </si>
  <si>
    <t>rallus</t>
  </si>
  <si>
    <t>ralph</t>
  </si>
  <si>
    <t>ram</t>
  </si>
  <si>
    <t>rama</t>
  </si>
  <si>
    <t>ramada</t>
  </si>
  <si>
    <t>ramadan</t>
  </si>
  <si>
    <t>ramage</t>
  </si>
  <si>
    <t>ramaism</t>
  </si>
  <si>
    <t>ramaite</t>
  </si>
  <si>
    <t>raman</t>
  </si>
  <si>
    <t>rambo</t>
  </si>
  <si>
    <t>rambouillet</t>
  </si>
  <si>
    <t>rame</t>
  </si>
  <si>
    <t>ramean</t>
  </si>
  <si>
    <t>ramee</t>
  </si>
  <si>
    <t>rameses</t>
  </si>
  <si>
    <t>rameseum</t>
  </si>
  <si>
    <t>ramessid</t>
  </si>
  <si>
    <t>ramesside</t>
  </si>
  <si>
    <t>ramillie</t>
  </si>
  <si>
    <t>ramillied</t>
  </si>
  <si>
    <t>ramillies</t>
  </si>
  <si>
    <t>ramism</t>
  </si>
  <si>
    <t>ramist</t>
  </si>
  <si>
    <t>ramistical</t>
  </si>
  <si>
    <t>ramnenses</t>
  </si>
  <si>
    <t>ramnes</t>
  </si>
  <si>
    <t>ramon</t>
  </si>
  <si>
    <t>ramona</t>
  </si>
  <si>
    <t>ramoosii</t>
  </si>
  <si>
    <t>ramp</t>
  </si>
  <si>
    <t>ramphastidae</t>
  </si>
  <si>
    <t>ramphastides</t>
  </si>
  <si>
    <t>ramphastos</t>
  </si>
  <si>
    <t>ramsey</t>
  </si>
  <si>
    <t>ramusi</t>
  </si>
  <si>
    <t>ran</t>
  </si>
  <si>
    <t>rana</t>
  </si>
  <si>
    <t>ranales</t>
  </si>
  <si>
    <t>ranatra</t>
  </si>
  <si>
    <t>rance</t>
  </si>
  <si>
    <t>rand</t>
  </si>
  <si>
    <t>randal</t>
  </si>
  <si>
    <t>randall</t>
  </si>
  <si>
    <t>randallite</t>
  </si>
  <si>
    <t>randell</t>
  </si>
  <si>
    <t>randers</t>
  </si>
  <si>
    <t>randy</t>
  </si>
  <si>
    <t>randia</t>
  </si>
  <si>
    <t>randie</t>
  </si>
  <si>
    <t>randite</t>
  </si>
  <si>
    <t>randle</t>
  </si>
  <si>
    <t>randolph</t>
  </si>
  <si>
    <t>ranee</t>
  </si>
  <si>
    <t>ranella</t>
  </si>
  <si>
    <t>ranere</t>
  </si>
  <si>
    <t>range</t>
  </si>
  <si>
    <t>ranger</t>
  </si>
  <si>
    <t>rangifer</t>
  </si>
  <si>
    <t>rangoon</t>
  </si>
  <si>
    <t>rani</t>
  </si>
  <si>
    <t>ranidae</t>
  </si>
  <si>
    <t>ranina</t>
  </si>
  <si>
    <t>raninae</t>
  </si>
  <si>
    <t>rank</t>
  </si>
  <si>
    <t>rankine</t>
  </si>
  <si>
    <t>rann</t>
  </si>
  <si>
    <t>ranquel</t>
  </si>
  <si>
    <t>ransom</t>
  </si>
  <si>
    <t>ranterism</t>
  </si>
  <si>
    <t>ranunculaceae</t>
  </si>
  <si>
    <t>ranunculales</t>
  </si>
  <si>
    <t>ranunculus</t>
  </si>
  <si>
    <t>ranzania</t>
  </si>
  <si>
    <t>raoulia</t>
  </si>
  <si>
    <t>rap</t>
  </si>
  <si>
    <t>rapaces</t>
  </si>
  <si>
    <t>rapallo</t>
  </si>
  <si>
    <t>rapanea</t>
  </si>
  <si>
    <t>rapateaceae</t>
  </si>
  <si>
    <t>rape</t>
  </si>
  <si>
    <t>raphael</t>
  </si>
  <si>
    <t>raphaelesque</t>
  </si>
  <si>
    <t>raphaelic</t>
  </si>
  <si>
    <t>raphaelism</t>
  </si>
  <si>
    <t>raphaelite</t>
  </si>
  <si>
    <t>raphaelitism</t>
  </si>
  <si>
    <t>raphanus</t>
  </si>
  <si>
    <t>raphia</t>
  </si>
  <si>
    <t>raphidiidae</t>
  </si>
  <si>
    <t>raphidodea</t>
  </si>
  <si>
    <t>raphidoidea</t>
  </si>
  <si>
    <t>raphiolepis</t>
  </si>
  <si>
    <t>rappist</t>
  </si>
  <si>
    <t>rappite</t>
  </si>
  <si>
    <t>raptores</t>
  </si>
  <si>
    <t>rare</t>
  </si>
  <si>
    <t>rareyfy</t>
  </si>
  <si>
    <t>rarotongan</t>
  </si>
  <si>
    <t>ras</t>
  </si>
  <si>
    <t>rasalas</t>
  </si>
  <si>
    <t>rasalhague</t>
  </si>
  <si>
    <t>rascal</t>
  </si>
  <si>
    <t>rasenna</t>
  </si>
  <si>
    <t>rashti</t>
  </si>
  <si>
    <t>raskolnik</t>
  </si>
  <si>
    <t>rasores</t>
  </si>
  <si>
    <t>rasselas</t>
  </si>
  <si>
    <t>rastaban</t>
  </si>
  <si>
    <t>rastafarian</t>
  </si>
  <si>
    <t>rastus</t>
  </si>
  <si>
    <t>rasure</t>
  </si>
  <si>
    <t>ratha</t>
  </si>
  <si>
    <t>rather</t>
  </si>
  <si>
    <t>ratitae</t>
  </si>
  <si>
    <t>rato</t>
  </si>
  <si>
    <t>ratskeller</t>
  </si>
  <si>
    <t>rattan</t>
  </si>
  <si>
    <t>rattus</t>
  </si>
  <si>
    <t>raul</t>
  </si>
  <si>
    <t>rauraci</t>
  </si>
  <si>
    <t>raurici</t>
  </si>
  <si>
    <t>rauwolfia</t>
  </si>
  <si>
    <t>ravel</t>
  </si>
  <si>
    <t>raven</t>
  </si>
  <si>
    <t>ravenala</t>
  </si>
  <si>
    <t>ravenelia</t>
  </si>
  <si>
    <t>ravens</t>
  </si>
  <si>
    <t>ravensara</t>
  </si>
  <si>
    <t>ravi</t>
  </si>
  <si>
    <t>razoumofskya</t>
  </si>
  <si>
    <t>rc</t>
  </si>
  <si>
    <t>rct</t>
  </si>
  <si>
    <t>rcvr</t>
  </si>
  <si>
    <t>rd</t>
  </si>
  <si>
    <t>re</t>
  </si>
  <si>
    <t>rea</t>
  </si>
  <si>
    <t>read</t>
  </si>
  <si>
    <t>reader</t>
  </si>
  <si>
    <t>ready</t>
  </si>
  <si>
    <t>reading</t>
  </si>
  <si>
    <t>reagan</t>
  </si>
  <si>
    <t>realpolitik</t>
  </si>
  <si>
    <t>realtor</t>
  </si>
  <si>
    <t>reamy</t>
  </si>
  <si>
    <t>reaper</t>
  </si>
  <si>
    <t>reaumur</t>
  </si>
  <si>
    <t>reave</t>
  </si>
  <si>
    <t>reb</t>
  </si>
  <si>
    <t>rebecca</t>
  </si>
  <si>
    <t>rebeccaism</t>
  </si>
  <si>
    <t>rebeccaites</t>
  </si>
  <si>
    <t>rebekah</t>
  </si>
  <si>
    <t>rebel</t>
  </si>
  <si>
    <t>reboulia</t>
  </si>
  <si>
    <t>rec</t>
  </si>
  <si>
    <t>recent</t>
  </si>
  <si>
    <t>receptaculites</t>
  </si>
  <si>
    <t>rechabite</t>
  </si>
  <si>
    <t>rechabitism</t>
  </si>
  <si>
    <t>recit</t>
  </si>
  <si>
    <t>recollect</t>
  </si>
  <si>
    <t>recollet</t>
  </si>
  <si>
    <t>recon</t>
  </si>
  <si>
    <t>reconstruction</t>
  </si>
  <si>
    <t>records</t>
  </si>
  <si>
    <t>rect</t>
  </si>
  <si>
    <t>rectigraph</t>
  </si>
  <si>
    <t>rector</t>
  </si>
  <si>
    <t>recurvirostra</t>
  </si>
  <si>
    <t>redan</t>
  </si>
  <si>
    <t>redart</t>
  </si>
  <si>
    <t>redd</t>
  </si>
  <si>
    <t>reddy</t>
  </si>
  <si>
    <t>redding</t>
  </si>
  <si>
    <t>redeemer</t>
  </si>
  <si>
    <t>redeye</t>
  </si>
  <si>
    <t>redemptine</t>
  </si>
  <si>
    <t>redemptionist</t>
  </si>
  <si>
    <t>redemptorist</t>
  </si>
  <si>
    <t>redfield</t>
  </si>
  <si>
    <t>rediffusion</t>
  </si>
  <si>
    <t>redig</t>
  </si>
  <si>
    <t>redleg</t>
  </si>
  <si>
    <t>redunca</t>
  </si>
  <si>
    <t>reduviidae</t>
  </si>
  <si>
    <t>reduvius</t>
  </si>
  <si>
    <t>redwing</t>
  </si>
  <si>
    <t>ree</t>
  </si>
  <si>
    <t>reed</t>
  </si>
  <si>
    <t>reeder</t>
  </si>
  <si>
    <t>reedy</t>
  </si>
  <si>
    <t>reeds</t>
  </si>
  <si>
    <t>reef</t>
  </si>
  <si>
    <t>reel</t>
  </si>
  <si>
    <t>rees</t>
  </si>
  <si>
    <t>reese</t>
  </si>
  <si>
    <t>reeve</t>
  </si>
  <si>
    <t>reeves</t>
  </si>
  <si>
    <t>reflex</t>
  </si>
  <si>
    <t>reform</t>
  </si>
  <si>
    <t>reformati</t>
  </si>
  <si>
    <t>reformation</t>
  </si>
  <si>
    <t>reformationist</t>
  </si>
  <si>
    <t>reformed</t>
  </si>
  <si>
    <t>reg</t>
  </si>
  <si>
    <t>regain</t>
  </si>
  <si>
    <t>regalecidae</t>
  </si>
  <si>
    <t>regalecus</t>
  </si>
  <si>
    <t>regence</t>
  </si>
  <si>
    <t>regency</t>
  </si>
  <si>
    <t>regga</t>
  </si>
  <si>
    <t>reggie</t>
  </si>
  <si>
    <t>regin</t>
  </si>
  <si>
    <t>regina</t>
  </si>
  <si>
    <t>reginald</t>
  </si>
  <si>
    <t>register</t>
  </si>
  <si>
    <t>rego</t>
  </si>
  <si>
    <t>regt</t>
  </si>
  <si>
    <t>regulares</t>
  </si>
  <si>
    <t>regularia</t>
  </si>
  <si>
    <t>regulus</t>
  </si>
  <si>
    <t>reheboth</t>
  </si>
  <si>
    <t>rehoboam</t>
  </si>
  <si>
    <t>rehoboth</t>
  </si>
  <si>
    <t>rehobothan</t>
  </si>
  <si>
    <t>reich</t>
  </si>
  <si>
    <t>reichsland</t>
  </si>
  <si>
    <t>reichslander</t>
  </si>
  <si>
    <t>reichsmark</t>
  </si>
  <si>
    <t>reid</t>
  </si>
  <si>
    <t>reykjavik</t>
  </si>
  <si>
    <t>rein</t>
  </si>
  <si>
    <t>reina</t>
  </si>
  <si>
    <t>reynard</t>
  </si>
  <si>
    <t>reiner</t>
  </si>
  <si>
    <t>reinhard</t>
  </si>
  <si>
    <t>reynold</t>
  </si>
  <si>
    <t>reinwardtia</t>
  </si>
  <si>
    <t>reis</t>
  </si>
  <si>
    <t>reiter</t>
  </si>
  <si>
    <t>rejang</t>
  </si>
  <si>
    <t>reki</t>
  </si>
  <si>
    <t>relay</t>
  </si>
  <si>
    <t>reliance</t>
  </si>
  <si>
    <t>rellyan</t>
  </si>
  <si>
    <t>rellyanism</t>
  </si>
  <si>
    <t>rellyanite</t>
  </si>
  <si>
    <t>rem</t>
  </si>
  <si>
    <t>remarque</t>
  </si>
  <si>
    <t>rembrandt</t>
  </si>
  <si>
    <t>rembrandtesque</t>
  </si>
  <si>
    <t>rembrandtish</t>
  </si>
  <si>
    <t>rembrandtism</t>
  </si>
  <si>
    <t>remembrancer</t>
  </si>
  <si>
    <t>remi</t>
  </si>
  <si>
    <t>remijia</t>
  </si>
  <si>
    <t>remoboth</t>
  </si>
  <si>
    <t>remonstrance</t>
  </si>
  <si>
    <t>remonstrant</t>
  </si>
  <si>
    <t>remus</t>
  </si>
  <si>
    <t>ren</t>
  </si>
  <si>
    <t>renaissance</t>
  </si>
  <si>
    <t>renaissancist</t>
  </si>
  <si>
    <t>renaissant</t>
  </si>
  <si>
    <t>renardine</t>
  </si>
  <si>
    <t>renascence</t>
  </si>
  <si>
    <t>renate</t>
  </si>
  <si>
    <t>renealmia</t>
  </si>
  <si>
    <t>renilla</t>
  </si>
  <si>
    <t>renillidae</t>
  </si>
  <si>
    <t>renner</t>
  </si>
  <si>
    <t>reno</t>
  </si>
  <si>
    <t>renoir</t>
  </si>
  <si>
    <t>renwick</t>
  </si>
  <si>
    <t>rep</t>
  </si>
  <si>
    <t>repeal</t>
  </si>
  <si>
    <t>rephael</t>
  </si>
  <si>
    <t>reptilia</t>
  </si>
  <si>
    <t>republican</t>
  </si>
  <si>
    <t>republicanism</t>
  </si>
  <si>
    <t>requiem</t>
  </si>
  <si>
    <t>requienia</t>
  </si>
  <si>
    <t>resaca</t>
  </si>
  <si>
    <t>reseda</t>
  </si>
  <si>
    <t>resedaceae</t>
  </si>
  <si>
    <t>resee</t>
  </si>
  <si>
    <t>resistance</t>
  </si>
  <si>
    <t>responsa</t>
  </si>
  <si>
    <t>restiaceae</t>
  </si>
  <si>
    <t>restio</t>
  </si>
  <si>
    <t>restionaceae</t>
  </si>
  <si>
    <t>restitutionist</t>
  </si>
  <si>
    <t>restoration</t>
  </si>
  <si>
    <t>resurrection</t>
  </si>
  <si>
    <t>retepora</t>
  </si>
  <si>
    <t>reteporidae</t>
  </si>
  <si>
    <t>retiariae</t>
  </si>
  <si>
    <t>reticularia</t>
  </si>
  <si>
    <t>reticulosa</t>
  </si>
  <si>
    <t>reticulum</t>
  </si>
  <si>
    <t>retinospora</t>
  </si>
  <si>
    <t>reub</t>
  </si>
  <si>
    <t>reuben</t>
  </si>
  <si>
    <t>reubenites</t>
  </si>
  <si>
    <t>reuchlinian</t>
  </si>
  <si>
    <t>reuchlinism</t>
  </si>
  <si>
    <t>reuel</t>
  </si>
  <si>
    <t>reunion</t>
  </si>
  <si>
    <t>rev</t>
  </si>
  <si>
    <t>revelation</t>
  </si>
  <si>
    <t>revelations</t>
  </si>
  <si>
    <t>revere</t>
  </si>
  <si>
    <t>reverence</t>
  </si>
  <si>
    <t>reverend</t>
  </si>
  <si>
    <t>revisable</t>
  </si>
  <si>
    <t>revolutionary</t>
  </si>
  <si>
    <t>rew</t>
  </si>
  <si>
    <t>rex</t>
  </si>
  <si>
    <t>rexine</t>
  </si>
  <si>
    <t>rf</t>
  </si>
  <si>
    <t>rfs</t>
  </si>
  <si>
    <t>rgen</t>
  </si>
  <si>
    <t>rh</t>
  </si>
  <si>
    <t>rha</t>
  </si>
  <si>
    <t>rhabditis</t>
  </si>
  <si>
    <t>rhabdocarpum</t>
  </si>
  <si>
    <t>rhabdocoela</t>
  </si>
  <si>
    <t>rhabdocoelida</t>
  </si>
  <si>
    <t>rhabdomonas</t>
  </si>
  <si>
    <t>rhabdophora</t>
  </si>
  <si>
    <t>rhabdopleura</t>
  </si>
  <si>
    <t>rhacianectes</t>
  </si>
  <si>
    <t>rhacomitrium</t>
  </si>
  <si>
    <t>rhacophorus</t>
  </si>
  <si>
    <t>rhadamanthine</t>
  </si>
  <si>
    <t>rhadamanthys</t>
  </si>
  <si>
    <t>rhadamanthus</t>
  </si>
  <si>
    <t>rhaetian</t>
  </si>
  <si>
    <t>rhaetic</t>
  </si>
  <si>
    <t>rhagionidae</t>
  </si>
  <si>
    <t>rhagodia</t>
  </si>
  <si>
    <t>rhamnaceae</t>
  </si>
  <si>
    <t>rhamnales</t>
  </si>
  <si>
    <t>rhamnus</t>
  </si>
  <si>
    <t>rhamphorhynchus</t>
  </si>
  <si>
    <t>rhamphosuchus</t>
  </si>
  <si>
    <t>rhapidophyllum</t>
  </si>
  <si>
    <t>rhapis</t>
  </si>
  <si>
    <t>rhea</t>
  </si>
  <si>
    <t>rheae</t>
  </si>
  <si>
    <t>rhegnopteri</t>
  </si>
  <si>
    <t>rheidae</t>
  </si>
  <si>
    <t>rheiformes</t>
  </si>
  <si>
    <t>rhein</t>
  </si>
  <si>
    <t>rheingold</t>
  </si>
  <si>
    <t>rhemish</t>
  </si>
  <si>
    <t>rhemist</t>
  </si>
  <si>
    <t>rhenish</t>
  </si>
  <si>
    <t>rhesus</t>
  </si>
  <si>
    <t>rheum</t>
  </si>
  <si>
    <t>rhexia</t>
  </si>
  <si>
    <t>rhina</t>
  </si>
  <si>
    <t>rhinanthaceae</t>
  </si>
  <si>
    <t>rhinanthus</t>
  </si>
  <si>
    <t>rhynchobdellae</t>
  </si>
  <si>
    <t>rhynchobdellida</t>
  </si>
  <si>
    <t>rhynchocephala</t>
  </si>
  <si>
    <t>rhynchocephali</t>
  </si>
  <si>
    <t>rhynchocephalia</t>
  </si>
  <si>
    <t>rhynchocoela</t>
  </si>
  <si>
    <t>rhynchonella</t>
  </si>
  <si>
    <t>rhynchonellacea</t>
  </si>
  <si>
    <t>rhynchonellidae</t>
  </si>
  <si>
    <t>rhynchophora</t>
  </si>
  <si>
    <t>rhynchopinae</t>
  </si>
  <si>
    <t>rhynchops</t>
  </si>
  <si>
    <t>rhynchosia</t>
  </si>
  <si>
    <t>rhynchospora</t>
  </si>
  <si>
    <t>rhynchota</t>
  </si>
  <si>
    <t>rhyncostomi</t>
  </si>
  <si>
    <t>rhineland</t>
  </si>
  <si>
    <t>rhinelander</t>
  </si>
  <si>
    <t>rhineodon</t>
  </si>
  <si>
    <t>rhineodontidae</t>
  </si>
  <si>
    <t>rhineura</t>
  </si>
  <si>
    <t>rhynia</t>
  </si>
  <si>
    <t>rhyniaceae</t>
  </si>
  <si>
    <t>rhinidae</t>
  </si>
  <si>
    <t>rhinobatidae</t>
  </si>
  <si>
    <t>rhinobatus</t>
  </si>
  <si>
    <t>rhinocerotidae</t>
  </si>
  <si>
    <t>rhynocheti</t>
  </si>
  <si>
    <t>rhinoderma</t>
  </si>
  <si>
    <t>rhinolophidae</t>
  </si>
  <si>
    <t>rhinophidae</t>
  </si>
  <si>
    <t>rhinophis</t>
  </si>
  <si>
    <t>rhinoptera</t>
  </si>
  <si>
    <t>rhinopteridae</t>
  </si>
  <si>
    <t>rhinosporidium</t>
  </si>
  <si>
    <t>rhynsburger</t>
  </si>
  <si>
    <t>rhinthonic</t>
  </si>
  <si>
    <t>rhinthonica</t>
  </si>
  <si>
    <t>rhipidistia</t>
  </si>
  <si>
    <t>rhipidoglossa</t>
  </si>
  <si>
    <t>rhipidoptera</t>
  </si>
  <si>
    <t>rhipiphoridae</t>
  </si>
  <si>
    <t>rhipiptera</t>
  </si>
  <si>
    <t>rhipsalis</t>
  </si>
  <si>
    <t>rhiptoglossa</t>
  </si>
  <si>
    <t>rhyssa</t>
  </si>
  <si>
    <t>rhytidodon</t>
  </si>
  <si>
    <t>rhytina</t>
  </si>
  <si>
    <t>rhytisma</t>
  </si>
  <si>
    <t>rhizina</t>
  </si>
  <si>
    <t>rhizinaceae</t>
  </si>
  <si>
    <t>rhizobium</t>
  </si>
  <si>
    <t>rhizocarpeae</t>
  </si>
  <si>
    <t>rhizocephala</t>
  </si>
  <si>
    <t>rhizoctonia</t>
  </si>
  <si>
    <t>rhizodus</t>
  </si>
  <si>
    <t>rhizoflagellata</t>
  </si>
  <si>
    <t>rhizophora</t>
  </si>
  <si>
    <t>rhizophoraceae</t>
  </si>
  <si>
    <t>rhizopoda</t>
  </si>
  <si>
    <t>rhizopogon</t>
  </si>
  <si>
    <t>rhizopus</t>
  </si>
  <si>
    <t>rhizostomae</t>
  </si>
  <si>
    <t>rhizostomata</t>
  </si>
  <si>
    <t>rhizota</t>
  </si>
  <si>
    <t>rhoda</t>
  </si>
  <si>
    <t>rhodamine</t>
  </si>
  <si>
    <t>rhodanian</t>
  </si>
  <si>
    <t>rhodes</t>
  </si>
  <si>
    <t>rhodesia</t>
  </si>
  <si>
    <t>rhodesian</t>
  </si>
  <si>
    <t>rhodesoid</t>
  </si>
  <si>
    <t>rhodian</t>
  </si>
  <si>
    <t>rhodymenia</t>
  </si>
  <si>
    <t>rhodymeniaceae</t>
  </si>
  <si>
    <t>rhodymeniales</t>
  </si>
  <si>
    <t>rhodocystis</t>
  </si>
  <si>
    <t>rhodococcus</t>
  </si>
  <si>
    <t>rhodomelaceae</t>
  </si>
  <si>
    <t>rhodope</t>
  </si>
  <si>
    <t>rhodophyceae</t>
  </si>
  <si>
    <t>rhodophyta</t>
  </si>
  <si>
    <t>rhodora</t>
  </si>
  <si>
    <t>rhodoraceae</t>
  </si>
  <si>
    <t>rhodospermeae</t>
  </si>
  <si>
    <t>rhodospirillum</t>
  </si>
  <si>
    <t>rhodothece</t>
  </si>
  <si>
    <t>rhodotypos</t>
  </si>
  <si>
    <t>rhoeadales</t>
  </si>
  <si>
    <t>rhoecus</t>
  </si>
  <si>
    <t>rhoeo</t>
  </si>
  <si>
    <t>rhomboganoidei</t>
  </si>
  <si>
    <t>rhombozoa</t>
  </si>
  <si>
    <t>rhonda</t>
  </si>
  <si>
    <t>rhopalocera</t>
  </si>
  <si>
    <t>rhopalura</t>
  </si>
  <si>
    <t>rhus</t>
  </si>
  <si>
    <t>ria</t>
  </si>
  <si>
    <t>rialto</t>
  </si>
  <si>
    <t>ribandism</t>
  </si>
  <si>
    <t>ribandist</t>
  </si>
  <si>
    <t>ribble</t>
  </si>
  <si>
    <t>ribbonism</t>
  </si>
  <si>
    <t>ribbonman</t>
  </si>
  <si>
    <t>ribes</t>
  </si>
  <si>
    <t>ribhus</t>
  </si>
  <si>
    <t>ribston</t>
  </si>
  <si>
    <t>ric</t>
  </si>
  <si>
    <t>ricardian</t>
  </si>
  <si>
    <t>ricardianism</t>
  </si>
  <si>
    <t>ricardo</t>
  </si>
  <si>
    <t>riccia</t>
  </si>
  <si>
    <t>ricciaceae</t>
  </si>
  <si>
    <t>ricciales</t>
  </si>
  <si>
    <t>rice</t>
  </si>
  <si>
    <t>rich</t>
  </si>
  <si>
    <t>richard</t>
  </si>
  <si>
    <t>richardia</t>
  </si>
  <si>
    <t>richardson</t>
  </si>
  <si>
    <t>richardsonia</t>
  </si>
  <si>
    <t>richebourg</t>
  </si>
  <si>
    <t>richer</t>
  </si>
  <si>
    <t>richfield</t>
  </si>
  <si>
    <t>richmond</t>
  </si>
  <si>
    <t>richmondena</t>
  </si>
  <si>
    <t>richter</t>
  </si>
  <si>
    <t>ricinulei</t>
  </si>
  <si>
    <t>ricinus</t>
  </si>
  <si>
    <t>rick</t>
  </si>
  <si>
    <t>rickey</t>
  </si>
  <si>
    <t>ricker</t>
  </si>
  <si>
    <t>rickettsia</t>
  </si>
  <si>
    <t>rickettsiales</t>
  </si>
  <si>
    <t>ricky</t>
  </si>
  <si>
    <t>rid</t>
  </si>
  <si>
    <t>riddle</t>
  </si>
  <si>
    <t>rider</t>
  </si>
  <si>
    <t>ryder</t>
  </si>
  <si>
    <t>ridgeway</t>
  </si>
  <si>
    <t>ridley</t>
  </si>
  <si>
    <t>rie</t>
  </si>
  <si>
    <t>rye</t>
  </si>
  <si>
    <t>riel</t>
  </si>
  <si>
    <t>riemannean</t>
  </si>
  <si>
    <t>riemannian</t>
  </si>
  <si>
    <t>ries</t>
  </si>
  <si>
    <t>riesling</t>
  </si>
  <si>
    <t>riff</t>
  </si>
  <si>
    <t>riffi</t>
  </si>
  <si>
    <t>riffian</t>
  </si>
  <si>
    <t>riffle</t>
  </si>
  <si>
    <t>riffs</t>
  </si>
  <si>
    <t>rifi</t>
  </si>
  <si>
    <t>rifian</t>
  </si>
  <si>
    <t>riga</t>
  </si>
  <si>
    <t>rigel</t>
  </si>
  <si>
    <t>rigelian</t>
  </si>
  <si>
    <t>rigsmaal</t>
  </si>
  <si>
    <t>rigsmal</t>
  </si>
  <si>
    <t>rik</t>
  </si>
  <si>
    <t>rikari</t>
  </si>
  <si>
    <t>riksmaal</t>
  </si>
  <si>
    <t>riksmal</t>
  </si>
  <si>
    <t>riley</t>
  </si>
  <si>
    <t>rim</t>
  </si>
  <si>
    <t>rima</t>
  </si>
  <si>
    <t>rymandra</t>
  </si>
  <si>
    <t>rimas</t>
  </si>
  <si>
    <t>rinaldo</t>
  </si>
  <si>
    <t>rynchospora</t>
  </si>
  <si>
    <t>rincon</t>
  </si>
  <si>
    <t>rind</t>
  </si>
  <si>
    <t>rinde</t>
  </si>
  <si>
    <t>ring</t>
  </si>
  <si>
    <t>ringatu</t>
  </si>
  <si>
    <t>ringe</t>
  </si>
  <si>
    <t>ringle</t>
  </si>
  <si>
    <t>rio</t>
  </si>
  <si>
    <t>rip</t>
  </si>
  <si>
    <t>riparii</t>
  </si>
  <si>
    <t>ripe</t>
  </si>
  <si>
    <t>rippon</t>
  </si>
  <si>
    <t>rips</t>
  </si>
  <si>
    <t>ripuarian</t>
  </si>
  <si>
    <t>rise</t>
  </si>
  <si>
    <t>risorgimento</t>
  </si>
  <si>
    <t>riss</t>
  </si>
  <si>
    <t>risser</t>
  </si>
  <si>
    <t>rissian</t>
  </si>
  <si>
    <t>rissoa</t>
  </si>
  <si>
    <t>rissoidae</t>
  </si>
  <si>
    <t>rist</t>
  </si>
  <si>
    <t>rit</t>
  </si>
  <si>
    <t>rita</t>
  </si>
  <si>
    <t>rytina</t>
  </si>
  <si>
    <t>ritschlian</t>
  </si>
  <si>
    <t>ritschlianism</t>
  </si>
  <si>
    <t>ritter</t>
  </si>
  <si>
    <t>ritz</t>
  </si>
  <si>
    <t>ryukyu</t>
  </si>
  <si>
    <t>riva</t>
  </si>
  <si>
    <t>river</t>
  </si>
  <si>
    <t>riverbank</t>
  </si>
  <si>
    <t>riverhead</t>
  </si>
  <si>
    <t>rivers</t>
  </si>
  <si>
    <t>riverside</t>
  </si>
  <si>
    <t>rives</t>
  </si>
  <si>
    <t>riviera</t>
  </si>
  <si>
    <t>rivina</t>
  </si>
  <si>
    <t>rivinian</t>
  </si>
  <si>
    <t>rivularia</t>
  </si>
  <si>
    <t>rivulariaceae</t>
  </si>
  <si>
    <t>rld</t>
  </si>
  <si>
    <t>rm</t>
  </si>
  <si>
    <t>rms</t>
  </si>
  <si>
    <t>rn</t>
  </si>
  <si>
    <t>ro</t>
  </si>
  <si>
    <t>roach</t>
  </si>
  <si>
    <t>roanoke</t>
  </si>
  <si>
    <t>rob</t>
  </si>
  <si>
    <t>robbin</t>
  </si>
  <si>
    <t>robbins</t>
  </si>
  <si>
    <t>robenhausian</t>
  </si>
  <si>
    <t>roberdsman</t>
  </si>
  <si>
    <t>robert</t>
  </si>
  <si>
    <t>roberta</t>
  </si>
  <si>
    <t>roberto</t>
  </si>
  <si>
    <t>roberts</t>
  </si>
  <si>
    <t>robigalia</t>
  </si>
  <si>
    <t>robigus</t>
  </si>
  <si>
    <t>robin</t>
  </si>
  <si>
    <t>robinet</t>
  </si>
  <si>
    <t>robinia</t>
  </si>
  <si>
    <t>robins</t>
  </si>
  <si>
    <t>robinson</t>
  </si>
  <si>
    <t>roc</t>
  </si>
  <si>
    <t>roccella</t>
  </si>
  <si>
    <t>roccellaceae</t>
  </si>
  <si>
    <t>roche</t>
  </si>
  <si>
    <t>rochea</t>
  </si>
  <si>
    <t>rochelle</t>
  </si>
  <si>
    <t>rocher</t>
  </si>
  <si>
    <t>rochester</t>
  </si>
  <si>
    <t>rock</t>
  </si>
  <si>
    <t>rockaway</t>
  </si>
  <si>
    <t>rocker</t>
  </si>
  <si>
    <t>rockfall</t>
  </si>
  <si>
    <t>rocky</t>
  </si>
  <si>
    <t>rockies</t>
  </si>
  <si>
    <t>rockwood</t>
  </si>
  <si>
    <t>rocouyenne</t>
  </si>
  <si>
    <t>rod</t>
  </si>
  <si>
    <t>rodd</t>
  </si>
  <si>
    <t>rodentia</t>
  </si>
  <si>
    <t>roderic</t>
  </si>
  <si>
    <t>roderick</t>
  </si>
  <si>
    <t>rodge</t>
  </si>
  <si>
    <t>rodger</t>
  </si>
  <si>
    <t>rodinal</t>
  </si>
  <si>
    <t>rodinesque</t>
  </si>
  <si>
    <t>rodman</t>
  </si>
  <si>
    <t>rodney</t>
  </si>
  <si>
    <t>rodolph</t>
  </si>
  <si>
    <t>rodolphus</t>
  </si>
  <si>
    <t>rodriguez</t>
  </si>
  <si>
    <t>roe</t>
  </si>
  <si>
    <t>roentgen</t>
  </si>
  <si>
    <t>roer</t>
  </si>
  <si>
    <t>rog</t>
  </si>
  <si>
    <t>rogationtide</t>
  </si>
  <si>
    <t>roger</t>
  </si>
  <si>
    <t>rogero</t>
  </si>
  <si>
    <t>rogers</t>
  </si>
  <si>
    <t>rohilla</t>
  </si>
  <si>
    <t>roi</t>
  </si>
  <si>
    <t>roy</t>
  </si>
  <si>
    <t>royal</t>
  </si>
  <si>
    <t>roid</t>
  </si>
  <si>
    <t>royena</t>
  </si>
  <si>
    <t>roist</t>
  </si>
  <si>
    <t>roystonea</t>
  </si>
  <si>
    <t>rok</t>
  </si>
  <si>
    <t>roland</t>
  </si>
  <si>
    <t>rolandic</t>
  </si>
  <si>
    <t>rolando</t>
  </si>
  <si>
    <t>rolf</t>
  </si>
  <si>
    <t>rolfe</t>
  </si>
  <si>
    <t>rollinia</t>
  </si>
  <si>
    <t>rollo</t>
  </si>
  <si>
    <t>rom</t>
  </si>
  <si>
    <t>romaean</t>
  </si>
  <si>
    <t>romagnese</t>
  </si>
  <si>
    <t>romagnol</t>
  </si>
  <si>
    <t>romagnole</t>
  </si>
  <si>
    <t>romaic</t>
  </si>
  <si>
    <t>romain</t>
  </si>
  <si>
    <t>romaine</t>
  </si>
  <si>
    <t>romaji</t>
  </si>
  <si>
    <t>roman</t>
  </si>
  <si>
    <t>romance</t>
  </si>
  <si>
    <t>romandom</t>
  </si>
  <si>
    <t>romane</t>
  </si>
  <si>
    <t>romanes</t>
  </si>
  <si>
    <t>romanese</t>
  </si>
  <si>
    <t>romanesque</t>
  </si>
  <si>
    <t>romanhood</t>
  </si>
  <si>
    <t>romany</t>
  </si>
  <si>
    <t>romanian</t>
  </si>
  <si>
    <t>romanic</t>
  </si>
  <si>
    <t>romanies</t>
  </si>
  <si>
    <t>romaniform</t>
  </si>
  <si>
    <t>romanish</t>
  </si>
  <si>
    <t>romanism</t>
  </si>
  <si>
    <t>romanist</t>
  </si>
  <si>
    <t>romanistic</t>
  </si>
  <si>
    <t>romanite</t>
  </si>
  <si>
    <t>romanity</t>
  </si>
  <si>
    <t>romanization</t>
  </si>
  <si>
    <t>romanize</t>
  </si>
  <si>
    <t>romanizer</t>
  </si>
  <si>
    <t>romanly</t>
  </si>
  <si>
    <t>romano</t>
  </si>
  <si>
    <t>romans</t>
  </si>
  <si>
    <t>romansch</t>
  </si>
  <si>
    <t>romansh</t>
  </si>
  <si>
    <t>rome</t>
  </si>
  <si>
    <t>romeldale</t>
  </si>
  <si>
    <t>romeo</t>
  </si>
  <si>
    <t>romescot</t>
  </si>
  <si>
    <t>romeshot</t>
  </si>
  <si>
    <t>romeward</t>
  </si>
  <si>
    <t>romewards</t>
  </si>
  <si>
    <t>romic</t>
  </si>
  <si>
    <t>romipetal</t>
  </si>
  <si>
    <t>romish</t>
  </si>
  <si>
    <t>romishly</t>
  </si>
  <si>
    <t>romishness</t>
  </si>
  <si>
    <t>rommany</t>
  </si>
  <si>
    <t>romney</t>
  </si>
  <si>
    <t>romneya</t>
  </si>
  <si>
    <t>romulian</t>
  </si>
  <si>
    <t>romulus</t>
  </si>
  <si>
    <t>ron</t>
  </si>
  <si>
    <t>ronald</t>
  </si>
  <si>
    <t>roncaglian</t>
  </si>
  <si>
    <t>ronco</t>
  </si>
  <si>
    <t>rondeletia</t>
  </si>
  <si>
    <t>rone</t>
  </si>
  <si>
    <t>rong</t>
  </si>
  <si>
    <t>ronga</t>
  </si>
  <si>
    <t>ronni</t>
  </si>
  <si>
    <t>ronsardian</t>
  </si>
  <si>
    <t>ronsardism</t>
  </si>
  <si>
    <t>ronsardist</t>
  </si>
  <si>
    <t>ronsardize</t>
  </si>
  <si>
    <t>ronsdorfer</t>
  </si>
  <si>
    <t>ronsdorfian</t>
  </si>
  <si>
    <t>rontgen</t>
  </si>
  <si>
    <t>rooker</t>
  </si>
  <si>
    <t>roose</t>
  </si>
  <si>
    <t>roosevelt</t>
  </si>
  <si>
    <t>rooseveltian</t>
  </si>
  <si>
    <t>roost</t>
  </si>
  <si>
    <t>root</t>
  </si>
  <si>
    <t>roots</t>
  </si>
  <si>
    <t>roper</t>
  </si>
  <si>
    <t>roque</t>
  </si>
  <si>
    <t>roquefort</t>
  </si>
  <si>
    <t>rori</t>
  </si>
  <si>
    <t>rory</t>
  </si>
  <si>
    <t>roridula</t>
  </si>
  <si>
    <t>roridulaceae</t>
  </si>
  <si>
    <t>roripa</t>
  </si>
  <si>
    <t>rorippa</t>
  </si>
  <si>
    <t>ros</t>
  </si>
  <si>
    <t>rosa</t>
  </si>
  <si>
    <t>rosabel</t>
  </si>
  <si>
    <t>rosabella</t>
  </si>
  <si>
    <t>rosaceae</t>
  </si>
  <si>
    <t>rosales</t>
  </si>
  <si>
    <t>rosalia</t>
  </si>
  <si>
    <t>rosalie</t>
  </si>
  <si>
    <t>rosalyn</t>
  </si>
  <si>
    <t>rosalind</t>
  </si>
  <si>
    <t>rosaline</t>
  </si>
  <si>
    <t>rosamond</t>
  </si>
  <si>
    <t>rosary</t>
  </si>
  <si>
    <t>rosario</t>
  </si>
  <si>
    <t>roschach</t>
  </si>
  <si>
    <t>roscian</t>
  </si>
  <si>
    <t>roscoe</t>
  </si>
  <si>
    <t>rose</t>
  </si>
  <si>
    <t>rosebud</t>
  </si>
  <si>
    <t>rosel</t>
  </si>
  <si>
    <t>rosella</t>
  </si>
  <si>
    <t>roselle</t>
  </si>
  <si>
    <t>rosellinia</t>
  </si>
  <si>
    <t>rosemary</t>
  </si>
  <si>
    <t>rosenbergia</t>
  </si>
  <si>
    <t>rosetta</t>
  </si>
  <si>
    <t>rosette</t>
  </si>
  <si>
    <t>rosewood</t>
  </si>
  <si>
    <t>rosy</t>
  </si>
  <si>
    <t>rosicrucian</t>
  </si>
  <si>
    <t>rosicrucianism</t>
  </si>
  <si>
    <t>rosinante</t>
  </si>
  <si>
    <t>rosine</t>
  </si>
  <si>
    <t>rosmarinus</t>
  </si>
  <si>
    <t>rosminian</t>
  </si>
  <si>
    <t>rosminianism</t>
  </si>
  <si>
    <t>ross</t>
  </si>
  <si>
    <t>rosser</t>
  </si>
  <si>
    <t>rostellaria</t>
  </si>
  <si>
    <t>rot</t>
  </si>
  <si>
    <t>rota</t>
  </si>
  <si>
    <t>rotal</t>
  </si>
  <si>
    <t>rotala</t>
  </si>
  <si>
    <t>rotalia</t>
  </si>
  <si>
    <t>rotameter</t>
  </si>
  <si>
    <t>rotan</t>
  </si>
  <si>
    <t>rotanev</t>
  </si>
  <si>
    <t>rotary</t>
  </si>
  <si>
    <t>rotarian</t>
  </si>
  <si>
    <t>rotarianism</t>
  </si>
  <si>
    <t>rotatoria</t>
  </si>
  <si>
    <t>roter</t>
  </si>
  <si>
    <t>rother</t>
  </si>
  <si>
    <t>rothesay</t>
  </si>
  <si>
    <t>roti</t>
  </si>
  <si>
    <t>rotifera</t>
  </si>
  <si>
    <t>rotl</t>
  </si>
  <si>
    <t>rototiller</t>
  </si>
  <si>
    <t>rots</t>
  </si>
  <si>
    <t>rotse</t>
  </si>
  <si>
    <t>rotterdam</t>
  </si>
  <si>
    <t>rottweiler</t>
  </si>
  <si>
    <t>rouen</t>
  </si>
  <si>
    <t>rouman</t>
  </si>
  <si>
    <t>roumanian</t>
  </si>
  <si>
    <t>roumeliote</t>
  </si>
  <si>
    <t>roundhead</t>
  </si>
  <si>
    <t>rous</t>
  </si>
  <si>
    <t>rousseau</t>
  </si>
  <si>
    <t>rousseauan</t>
  </si>
  <si>
    <t>rousseauism</t>
  </si>
  <si>
    <t>rousseauist</t>
  </si>
  <si>
    <t>rousseauistic</t>
  </si>
  <si>
    <t>rousseauite</t>
  </si>
  <si>
    <t>roussellian</t>
  </si>
  <si>
    <t>roussillon</t>
  </si>
  <si>
    <t>routh</t>
  </si>
  <si>
    <t>roux</t>
  </si>
  <si>
    <t>rover</t>
  </si>
  <si>
    <t>row</t>
  </si>
  <si>
    <t>rowan</t>
  </si>
  <si>
    <t>rowen</t>
  </si>
  <si>
    <t>rowena</t>
  </si>
  <si>
    <t>rowland</t>
  </si>
  <si>
    <t>rowley</t>
  </si>
  <si>
    <t>rowleian</t>
  </si>
  <si>
    <t>rowleyan</t>
  </si>
  <si>
    <t>rox</t>
  </si>
  <si>
    <t>roxana</t>
  </si>
  <si>
    <t>roxane</t>
  </si>
  <si>
    <t>roxanne</t>
  </si>
  <si>
    <t>roxburgh</t>
  </si>
  <si>
    <t>roxburghiaceae</t>
  </si>
  <si>
    <t>roxbury</t>
  </si>
  <si>
    <t>roxy</t>
  </si>
  <si>
    <t>roxie</t>
  </si>
  <si>
    <t>roxolani</t>
  </si>
  <si>
    <t>rpm</t>
  </si>
  <si>
    <t>rps</t>
  </si>
  <si>
    <t>rs</t>
  </si>
  <si>
    <t>rsvp</t>
  </si>
  <si>
    <t>rt</t>
  </si>
  <si>
    <t>rua</t>
  </si>
  <si>
    <t>rube</t>
  </si>
  <si>
    <t>rubens</t>
  </si>
  <si>
    <t>rubensian</t>
  </si>
  <si>
    <t>ruby</t>
  </si>
  <si>
    <t>rubia</t>
  </si>
  <si>
    <t>rubiaceae</t>
  </si>
  <si>
    <t>rubiales</t>
  </si>
  <si>
    <t>rubicola</t>
  </si>
  <si>
    <t>rubicon</t>
  </si>
  <si>
    <t>rubin</t>
  </si>
  <si>
    <t>rubus</t>
  </si>
  <si>
    <t>rucervus</t>
  </si>
  <si>
    <t>ruchbah</t>
  </si>
  <si>
    <t>rucker</t>
  </si>
  <si>
    <t>rudbeckia</t>
  </si>
  <si>
    <t>rudd</t>
  </si>
  <si>
    <t>ruddy</t>
  </si>
  <si>
    <t>rude</t>
  </si>
  <si>
    <t>ruder</t>
  </si>
  <si>
    <t>rudesheimer</t>
  </si>
  <si>
    <t>rudy</t>
  </si>
  <si>
    <t>rudista</t>
  </si>
  <si>
    <t>rudistae</t>
  </si>
  <si>
    <t>rudmasday</t>
  </si>
  <si>
    <t>rudolf</t>
  </si>
  <si>
    <t>rudolph</t>
  </si>
  <si>
    <t>rudolphus</t>
  </si>
  <si>
    <t>rue</t>
  </si>
  <si>
    <t>ruelle</t>
  </si>
  <si>
    <t>ruellia</t>
  </si>
  <si>
    <t>ruff</t>
  </si>
  <si>
    <t>ruffin</t>
  </si>
  <si>
    <t>rufus</t>
  </si>
  <si>
    <t>rugbeian</t>
  </si>
  <si>
    <t>rugby</t>
  </si>
  <si>
    <t>rugger</t>
  </si>
  <si>
    <t>rugosa</t>
  </si>
  <si>
    <t>rukbat</t>
  </si>
  <si>
    <t>rulander</t>
  </si>
  <si>
    <t>rules</t>
  </si>
  <si>
    <t>rum</t>
  </si>
  <si>
    <t>ruman</t>
  </si>
  <si>
    <t>rumania</t>
  </si>
  <si>
    <t>rumanian</t>
  </si>
  <si>
    <t>rumelian</t>
  </si>
  <si>
    <t>rumex</t>
  </si>
  <si>
    <t>rumina</t>
  </si>
  <si>
    <t>ruminantia</t>
  </si>
  <si>
    <t>rumney</t>
  </si>
  <si>
    <t>rumor</t>
  </si>
  <si>
    <t>rumper</t>
  </si>
  <si>
    <t>rundi</t>
  </si>
  <si>
    <t>runkle</t>
  </si>
  <si>
    <t>rupert</t>
  </si>
  <si>
    <t>rupicapra</t>
  </si>
  <si>
    <t>rupicaprinae</t>
  </si>
  <si>
    <t>rupicola</t>
  </si>
  <si>
    <t>rupicolinae</t>
  </si>
  <si>
    <t>ruppia</t>
  </si>
  <si>
    <t>ruritania</t>
  </si>
  <si>
    <t>ruritanian</t>
  </si>
  <si>
    <t>rus</t>
  </si>
  <si>
    <t>rusa</t>
  </si>
  <si>
    <t>ruscus</t>
  </si>
  <si>
    <t>ruse</t>
  </si>
  <si>
    <t>rush</t>
  </si>
  <si>
    <t>rushing</t>
  </si>
  <si>
    <t>rushland</t>
  </si>
  <si>
    <t>rusin</t>
  </si>
  <si>
    <t>rusk</t>
  </si>
  <si>
    <t>ruskin</t>
  </si>
  <si>
    <t>ruskinian</t>
  </si>
  <si>
    <t>russ</t>
  </si>
  <si>
    <t>russel</t>
  </si>
  <si>
    <t>russelia</t>
  </si>
  <si>
    <t>russell</t>
  </si>
  <si>
    <t>russellite</t>
  </si>
  <si>
    <t>russene</t>
  </si>
  <si>
    <t>russia</t>
  </si>
  <si>
    <t>russian</t>
  </si>
  <si>
    <t>russianism</t>
  </si>
  <si>
    <t>russianist</t>
  </si>
  <si>
    <t>russianization</t>
  </si>
  <si>
    <t>russianize</t>
  </si>
  <si>
    <t>russify</t>
  </si>
  <si>
    <t>russification</t>
  </si>
  <si>
    <t>russificator</t>
  </si>
  <si>
    <t>russifier</t>
  </si>
  <si>
    <t>russine</t>
  </si>
  <si>
    <t>russism</t>
  </si>
  <si>
    <t>russniak</t>
  </si>
  <si>
    <t>russolatry</t>
  </si>
  <si>
    <t>russolatrous</t>
  </si>
  <si>
    <t>russomania</t>
  </si>
  <si>
    <t>russomaniac</t>
  </si>
  <si>
    <t>russomaniacal</t>
  </si>
  <si>
    <t>russophile</t>
  </si>
  <si>
    <t>russophilism</t>
  </si>
  <si>
    <t>russophilist</t>
  </si>
  <si>
    <t>russophobe</t>
  </si>
  <si>
    <t>russophobia</t>
  </si>
  <si>
    <t>russophobiac</t>
  </si>
  <si>
    <t>russophobism</t>
  </si>
  <si>
    <t>russophobist</t>
  </si>
  <si>
    <t>russula</t>
  </si>
  <si>
    <t>rust</t>
  </si>
  <si>
    <t>rusty</t>
  </si>
  <si>
    <t>ruta</t>
  </si>
  <si>
    <t>rutaceae</t>
  </si>
  <si>
    <t>rutelinae</t>
  </si>
  <si>
    <t>ruth</t>
  </si>
  <si>
    <t>ruthene</t>
  </si>
  <si>
    <t>ruthenian</t>
  </si>
  <si>
    <t>rutherford</t>
  </si>
  <si>
    <t>rutiodon</t>
  </si>
  <si>
    <t>rutter</t>
  </si>
  <si>
    <t>rutuli</t>
  </si>
  <si>
    <t>rwy</t>
  </si>
  <si>
    <t>sa</t>
  </si>
  <si>
    <t>saa</t>
  </si>
  <si>
    <t>saad</t>
  </si>
  <si>
    <t>saan</t>
  </si>
  <si>
    <t>saarbrucken</t>
  </si>
  <si>
    <t>sab</t>
  </si>
  <si>
    <t>saba</t>
  </si>
  <si>
    <t>sabaean</t>
  </si>
  <si>
    <t>sabaeanism</t>
  </si>
  <si>
    <t>sabaeism</t>
  </si>
  <si>
    <t>sabaism</t>
  </si>
  <si>
    <t>sabaist</t>
  </si>
  <si>
    <t>sabal</t>
  </si>
  <si>
    <t>sabalaceae</t>
  </si>
  <si>
    <t>saban</t>
  </si>
  <si>
    <t>sabaoth</t>
  </si>
  <si>
    <t>sabathikos</t>
  </si>
  <si>
    <t>sabazian</t>
  </si>
  <si>
    <t>sabazianism</t>
  </si>
  <si>
    <t>sabazios</t>
  </si>
  <si>
    <t>sabbat</t>
  </si>
  <si>
    <t>sabbatary</t>
  </si>
  <si>
    <t>sabbatarian</t>
  </si>
  <si>
    <t>sabbatarianism</t>
  </si>
  <si>
    <t>sabbatean</t>
  </si>
  <si>
    <t>sabbath</t>
  </si>
  <si>
    <t>sabbathaian</t>
  </si>
  <si>
    <t>sabbathaic</t>
  </si>
  <si>
    <t>sabbathaist</t>
  </si>
  <si>
    <t>sabbathbreaker</t>
  </si>
  <si>
    <t>sabbathbreaking</t>
  </si>
  <si>
    <t>sabbathism</t>
  </si>
  <si>
    <t>sabbathize</t>
  </si>
  <si>
    <t>sabbathkeeper</t>
  </si>
  <si>
    <t>sabbathkeeping</t>
  </si>
  <si>
    <t>sabbathless</t>
  </si>
  <si>
    <t>sabbathly</t>
  </si>
  <si>
    <t>sabbathlike</t>
  </si>
  <si>
    <t>sabbatia</t>
  </si>
  <si>
    <t>sabbatian</t>
  </si>
  <si>
    <t>sabbatic</t>
  </si>
  <si>
    <t>sabbatical</t>
  </si>
  <si>
    <t>sabbatically</t>
  </si>
  <si>
    <t>sabbaticalness</t>
  </si>
  <si>
    <t>sabbatist</t>
  </si>
  <si>
    <t>sabbatization</t>
  </si>
  <si>
    <t>sabbatize</t>
  </si>
  <si>
    <t>sabella</t>
  </si>
  <si>
    <t>sabellaria</t>
  </si>
  <si>
    <t>sabelli</t>
  </si>
  <si>
    <t>sabellian</t>
  </si>
  <si>
    <t>sabellianism</t>
  </si>
  <si>
    <t>sabellianize</t>
  </si>
  <si>
    <t>sabellidae</t>
  </si>
  <si>
    <t>saber</t>
  </si>
  <si>
    <t>sabia</t>
  </si>
  <si>
    <t>sabiaceae</t>
  </si>
  <si>
    <t>sabian</t>
  </si>
  <si>
    <t>sabianism</t>
  </si>
  <si>
    <t>sabik</t>
  </si>
  <si>
    <t>sabin</t>
  </si>
  <si>
    <t>sabina</t>
  </si>
  <si>
    <t>sabine</t>
  </si>
  <si>
    <t>sabinian</t>
  </si>
  <si>
    <t>sabino</t>
  </si>
  <si>
    <t>sabir</t>
  </si>
  <si>
    <t>sable</t>
  </si>
  <si>
    <t>sabra</t>
  </si>
  <si>
    <t>sabre</t>
  </si>
  <si>
    <t>sabrina</t>
  </si>
  <si>
    <t>sabromin</t>
  </si>
  <si>
    <t>sabuja</t>
  </si>
  <si>
    <t>sac</t>
  </si>
  <si>
    <t>sacae</t>
  </si>
  <si>
    <t>sacaton</t>
  </si>
  <si>
    <t>saccammina</t>
  </si>
  <si>
    <t>saccha</t>
  </si>
  <si>
    <t>saccharomyces</t>
  </si>
  <si>
    <t>saccharomycetes</t>
  </si>
  <si>
    <t>saccharum</t>
  </si>
  <si>
    <t>saccobranchiata</t>
  </si>
  <si>
    <t>saccobranchus</t>
  </si>
  <si>
    <t>saccolabium</t>
  </si>
  <si>
    <t>saccomyidae</t>
  </si>
  <si>
    <t>saccomyina</t>
  </si>
  <si>
    <t>saccomyoidea</t>
  </si>
  <si>
    <t>saccomys</t>
  </si>
  <si>
    <t>saccopharynx</t>
  </si>
  <si>
    <t>saccorhiza</t>
  </si>
  <si>
    <t>sacculina</t>
  </si>
  <si>
    <t>sacheverell</t>
  </si>
  <si>
    <t>sacian</t>
  </si>
  <si>
    <t>sack</t>
  </si>
  <si>
    <t>sacken</t>
  </si>
  <si>
    <t>sackman</t>
  </si>
  <si>
    <t>sacks</t>
  </si>
  <si>
    <t>saco</t>
  </si>
  <si>
    <t>sacramentary</t>
  </si>
  <si>
    <t>sacramentarian</t>
  </si>
  <si>
    <t>sacramento</t>
  </si>
  <si>
    <t>sacrificati</t>
  </si>
  <si>
    <t>sacripant</t>
  </si>
  <si>
    <t>sacs</t>
  </si>
  <si>
    <t>sad</t>
  </si>
  <si>
    <t>sadachbia</t>
  </si>
  <si>
    <t>sadalmelik</t>
  </si>
  <si>
    <t>sadalsuud</t>
  </si>
  <si>
    <t>saddler</t>
  </si>
  <si>
    <t>sadducaic</t>
  </si>
  <si>
    <t>sadducean</t>
  </si>
  <si>
    <t>sadducee</t>
  </si>
  <si>
    <t>sadduceeism</t>
  </si>
  <si>
    <t>sadduceeist</t>
  </si>
  <si>
    <t>sadducism</t>
  </si>
  <si>
    <t>sadducize</t>
  </si>
  <si>
    <t>sade</t>
  </si>
  <si>
    <t>sadi</t>
  </si>
  <si>
    <t>sadie</t>
  </si>
  <si>
    <t>sadite</t>
  </si>
  <si>
    <t>sadr</t>
  </si>
  <si>
    <t>sae</t>
  </si>
  <si>
    <t>saeima</t>
  </si>
  <si>
    <t>safar</t>
  </si>
  <si>
    <t>safavi</t>
  </si>
  <si>
    <t>safawid</t>
  </si>
  <si>
    <t>saffarian</t>
  </si>
  <si>
    <t>saffarid</t>
  </si>
  <si>
    <t>saffian</t>
  </si>
  <si>
    <t>safi</t>
  </si>
  <si>
    <t>safine</t>
  </si>
  <si>
    <t>safini</t>
  </si>
  <si>
    <t>sag</t>
  </si>
  <si>
    <t>saga</t>
  </si>
  <si>
    <t>sagai</t>
  </si>
  <si>
    <t>sagamore</t>
  </si>
  <si>
    <t>sage</t>
  </si>
  <si>
    <t>sager</t>
  </si>
  <si>
    <t>sageretia</t>
  </si>
  <si>
    <t>sagina</t>
  </si>
  <si>
    <t>sagitarii</t>
  </si>
  <si>
    <t>sagitta</t>
  </si>
  <si>
    <t>sagittae</t>
  </si>
  <si>
    <t>sagittary</t>
  </si>
  <si>
    <t>sagittaria</t>
  </si>
  <si>
    <t>sagittarii</t>
  </si>
  <si>
    <t>sagittariid</t>
  </si>
  <si>
    <t>sagittarius</t>
  </si>
  <si>
    <t>sagittid</t>
  </si>
  <si>
    <t>sagra</t>
  </si>
  <si>
    <t>saguerus</t>
  </si>
  <si>
    <t>sahadeva</t>
  </si>
  <si>
    <t>sahaptin</t>
  </si>
  <si>
    <t>sahara</t>
  </si>
  <si>
    <t>saharan</t>
  </si>
  <si>
    <t>saharian</t>
  </si>
  <si>
    <t>saharic</t>
  </si>
  <si>
    <t>sahib</t>
  </si>
  <si>
    <t>sahibah</t>
  </si>
  <si>
    <t>sahidic</t>
  </si>
  <si>
    <t>saho</t>
  </si>
  <si>
    <t>sai</t>
  </si>
  <si>
    <t>say</t>
  </si>
  <si>
    <t>sayal</t>
  </si>
  <si>
    <t>saic</t>
  </si>
  <si>
    <t>saidi</t>
  </si>
  <si>
    <t>sayer</t>
  </si>
  <si>
    <t>sayers</t>
  </si>
  <si>
    <t>sayette</t>
  </si>
  <si>
    <t>saigon</t>
  </si>
  <si>
    <t>sainfoin</t>
  </si>
  <si>
    <t>saint</t>
  </si>
  <si>
    <t>saintpaulia</t>
  </si>
  <si>
    <t>saiph</t>
  </si>
  <si>
    <t>sair</t>
  </si>
  <si>
    <t>saite</t>
  </si>
  <si>
    <t>saitic</t>
  </si>
  <si>
    <t>saiva</t>
  </si>
  <si>
    <t>saivism</t>
  </si>
  <si>
    <t>sak</t>
  </si>
  <si>
    <t>saka</t>
  </si>
  <si>
    <t>sakai</t>
  </si>
  <si>
    <t>sakalava</t>
  </si>
  <si>
    <t>sakel</t>
  </si>
  <si>
    <t>sakelarides</t>
  </si>
  <si>
    <t>sakell</t>
  </si>
  <si>
    <t>sakellaridis</t>
  </si>
  <si>
    <t>sakha</t>
  </si>
  <si>
    <t>saki</t>
  </si>
  <si>
    <t>sakyamuni</t>
  </si>
  <si>
    <t>sakkara</t>
  </si>
  <si>
    <t>sakti</t>
  </si>
  <si>
    <t>saktism</t>
  </si>
  <si>
    <t>sal</t>
  </si>
  <si>
    <t>salaam</t>
  </si>
  <si>
    <t>saladin</t>
  </si>
  <si>
    <t>salamandra</t>
  </si>
  <si>
    <t>salamandridae</t>
  </si>
  <si>
    <t>salamandrina</t>
  </si>
  <si>
    <t>salame</t>
  </si>
  <si>
    <t>salaminian</t>
  </si>
  <si>
    <t>salamis</t>
  </si>
  <si>
    <t>salangidae</t>
  </si>
  <si>
    <t>salar</t>
  </si>
  <si>
    <t>sale</t>
  </si>
  <si>
    <t>salem</t>
  </si>
  <si>
    <t>salema</t>
  </si>
  <si>
    <t>salesian</t>
  </si>
  <si>
    <t>salian</t>
  </si>
  <si>
    <t>saliaric</t>
  </si>
  <si>
    <t>salic</t>
  </si>
  <si>
    <t>salicaceae</t>
  </si>
  <si>
    <t>salicales</t>
  </si>
  <si>
    <t>salicariaceae</t>
  </si>
  <si>
    <t>salicornia</t>
  </si>
  <si>
    <t>salientia</t>
  </si>
  <si>
    <t>salina</t>
  </si>
  <si>
    <t>salinan</t>
  </si>
  <si>
    <t>salinas</t>
  </si>
  <si>
    <t>salinella</t>
  </si>
  <si>
    <t>salique</t>
  </si>
  <si>
    <t>salisbury</t>
  </si>
  <si>
    <t>salisburia</t>
  </si>
  <si>
    <t>salish</t>
  </si>
  <si>
    <t>salishan</t>
  </si>
  <si>
    <t>saliva</t>
  </si>
  <si>
    <t>salivan</t>
  </si>
  <si>
    <t>salix</t>
  </si>
  <si>
    <t>sall</t>
  </si>
  <si>
    <t>salle</t>
  </si>
  <si>
    <t>sallee</t>
  </si>
  <si>
    <t>sally</t>
  </si>
  <si>
    <t>sallybloom</t>
  </si>
  <si>
    <t>salm</t>
  </si>
  <si>
    <t>salmagundi</t>
  </si>
  <si>
    <t>salmo</t>
  </si>
  <si>
    <t>salmon</t>
  </si>
  <si>
    <t>salmonella</t>
  </si>
  <si>
    <t>salmonidae</t>
  </si>
  <si>
    <t>salmonoidea</t>
  </si>
  <si>
    <t>salmonoidei</t>
  </si>
  <si>
    <t>salol</t>
  </si>
  <si>
    <t>salome</t>
  </si>
  <si>
    <t>salomon</t>
  </si>
  <si>
    <t>salomonia</t>
  </si>
  <si>
    <t>salomonian</t>
  </si>
  <si>
    <t>salomonic</t>
  </si>
  <si>
    <t>salonika</t>
  </si>
  <si>
    <t>salopian</t>
  </si>
  <si>
    <t>salpa</t>
  </si>
  <si>
    <t>salpidae</t>
  </si>
  <si>
    <t>salpiglossis</t>
  </si>
  <si>
    <t>salpinx</t>
  </si>
  <si>
    <t>salsola</t>
  </si>
  <si>
    <t>salsolaceae</t>
  </si>
  <si>
    <t>salt</t>
  </si>
  <si>
    <t>salta</t>
  </si>
  <si>
    <t>saltator</t>
  </si>
  <si>
    <t>saltatoria</t>
  </si>
  <si>
    <t>salten</t>
  </si>
  <si>
    <t>salter</t>
  </si>
  <si>
    <t>salters</t>
  </si>
  <si>
    <t>saltigradae</t>
  </si>
  <si>
    <t>saluda</t>
  </si>
  <si>
    <t>saluki</t>
  </si>
  <si>
    <t>salukis</t>
  </si>
  <si>
    <t>salus</t>
  </si>
  <si>
    <t>salva</t>
  </si>
  <si>
    <t>salvador</t>
  </si>
  <si>
    <t>salvadora</t>
  </si>
  <si>
    <t>salvadoraceae</t>
  </si>
  <si>
    <t>salvadoran</t>
  </si>
  <si>
    <t>salvadorian</t>
  </si>
  <si>
    <t>salvarsan</t>
  </si>
  <si>
    <t>salvationist</t>
  </si>
  <si>
    <t>salvator</t>
  </si>
  <si>
    <t>salvelinus</t>
  </si>
  <si>
    <t>salvia</t>
  </si>
  <si>
    <t>salvinia</t>
  </si>
  <si>
    <t>salviniaceae</t>
  </si>
  <si>
    <t>salviniales</t>
  </si>
  <si>
    <t>salvo</t>
  </si>
  <si>
    <t>salwey</t>
  </si>
  <si>
    <t>sam</t>
  </si>
  <si>
    <t>samadera</t>
  </si>
  <si>
    <t>samal</t>
  </si>
  <si>
    <t>saman</t>
  </si>
  <si>
    <t>samandura</t>
  </si>
  <si>
    <t>samani</t>
  </si>
  <si>
    <t>samanid</t>
  </si>
  <si>
    <t>samantha</t>
  </si>
  <si>
    <t>samara</t>
  </si>
  <si>
    <t>samaria</t>
  </si>
  <si>
    <t>samaritan</t>
  </si>
  <si>
    <t>samaritaness</t>
  </si>
  <si>
    <t>samaritanism</t>
  </si>
  <si>
    <t>samarkand</t>
  </si>
  <si>
    <t>samarra</t>
  </si>
  <si>
    <t>samas</t>
  </si>
  <si>
    <t>sambal</t>
  </si>
  <si>
    <t>sambara</t>
  </si>
  <si>
    <t>sambathe</t>
  </si>
  <si>
    <t>sambo</t>
  </si>
  <si>
    <t>sambucaceae</t>
  </si>
  <si>
    <t>sambucus</t>
  </si>
  <si>
    <t>samburu</t>
  </si>
  <si>
    <t>samgarnebo</t>
  </si>
  <si>
    <t>samhain</t>
  </si>
  <si>
    <t>samhita</t>
  </si>
  <si>
    <t>samian</t>
  </si>
  <si>
    <t>samydaceae</t>
  </si>
  <si>
    <t>samish</t>
  </si>
  <si>
    <t>samkhya</t>
  </si>
  <si>
    <t>sammer</t>
  </si>
  <si>
    <t>sammy</t>
  </si>
  <si>
    <t>samnani</t>
  </si>
  <si>
    <t>samnite</t>
  </si>
  <si>
    <t>samoa</t>
  </si>
  <si>
    <t>samoan</t>
  </si>
  <si>
    <t>samogitian</t>
  </si>
  <si>
    <t>samoyed</t>
  </si>
  <si>
    <t>samoyedic</t>
  </si>
  <si>
    <t>samolus</t>
  </si>
  <si>
    <t>samosatenian</t>
  </si>
  <si>
    <t>samotherium</t>
  </si>
  <si>
    <t>samothracian</t>
  </si>
  <si>
    <t>samp</t>
  </si>
  <si>
    <t>sampsaean</t>
  </si>
  <si>
    <t>samsam</t>
  </si>
  <si>
    <t>samsien</t>
  </si>
  <si>
    <t>samson</t>
  </si>
  <si>
    <t>samsoness</t>
  </si>
  <si>
    <t>samsonian</t>
  </si>
  <si>
    <t>samsonic</t>
  </si>
  <si>
    <t>samsonistic</t>
  </si>
  <si>
    <t>samucan</t>
  </si>
  <si>
    <t>samucu</t>
  </si>
  <si>
    <t>samuel</t>
  </si>
  <si>
    <t>san</t>
  </si>
  <si>
    <t>sanballat</t>
  </si>
  <si>
    <t>sancho</t>
  </si>
  <si>
    <t>sancy</t>
  </si>
  <si>
    <t>sanctology</t>
  </si>
  <si>
    <t>sanctus</t>
  </si>
  <si>
    <t>sand</t>
  </si>
  <si>
    <t>sandawe</t>
  </si>
  <si>
    <t>sandeep</t>
  </si>
  <si>
    <t>sandemanian</t>
  </si>
  <si>
    <t>sandemanianism</t>
  </si>
  <si>
    <t>sandemanism</t>
  </si>
  <si>
    <t>sander</t>
  </si>
  <si>
    <t>sanders</t>
  </si>
  <si>
    <t>sandy</t>
  </si>
  <si>
    <t>sandia</t>
  </si>
  <si>
    <t>sandra</t>
  </si>
  <si>
    <t>sands</t>
  </si>
  <si>
    <t>sandwich</t>
  </si>
  <si>
    <t>sanetch</t>
  </si>
  <si>
    <t>sanford</t>
  </si>
  <si>
    <t>sanforized</t>
  </si>
  <si>
    <t>sang</t>
  </si>
  <si>
    <t>sangamon</t>
  </si>
  <si>
    <t>sanger</t>
  </si>
  <si>
    <t>sanggil</t>
  </si>
  <si>
    <t>sangh</t>
  </si>
  <si>
    <t>sangha</t>
  </si>
  <si>
    <t>sangir</t>
  </si>
  <si>
    <t>sangirese</t>
  </si>
  <si>
    <t>sangraal</t>
  </si>
  <si>
    <t>sangreal</t>
  </si>
  <si>
    <t>sanguinaria</t>
  </si>
  <si>
    <t>sanguisorba</t>
  </si>
  <si>
    <t>sanguisorbaceae</t>
  </si>
  <si>
    <t>sanhedrim</t>
  </si>
  <si>
    <t>sanhedrin</t>
  </si>
  <si>
    <t>sanhedrist</t>
  </si>
  <si>
    <t>sanhita</t>
  </si>
  <si>
    <t>sanyakoan</t>
  </si>
  <si>
    <t>sanicula</t>
  </si>
  <si>
    <t>sanjay</t>
  </si>
  <si>
    <t>sankhya</t>
  </si>
  <si>
    <t>sannoisian</t>
  </si>
  <si>
    <t>sanpoil</t>
  </si>
  <si>
    <t>sans</t>
  </si>
  <si>
    <t>sansar</t>
  </si>
  <si>
    <t>sansevieria</t>
  </si>
  <si>
    <t>sanskrit</t>
  </si>
  <si>
    <t>sanskritic</t>
  </si>
  <si>
    <t>sanskritist</t>
  </si>
  <si>
    <t>sanskritization</t>
  </si>
  <si>
    <t>sanskritize</t>
  </si>
  <si>
    <t>santa</t>
  </si>
  <si>
    <t>santal</t>
  </si>
  <si>
    <t>santalaceae</t>
  </si>
  <si>
    <t>santalales</t>
  </si>
  <si>
    <t>santali</t>
  </si>
  <si>
    <t>santalum</t>
  </si>
  <si>
    <t>santar</t>
  </si>
  <si>
    <t>santee</t>
  </si>
  <si>
    <t>santiago</t>
  </si>
  <si>
    <t>santo</t>
  </si>
  <si>
    <t>santolina</t>
  </si>
  <si>
    <t>santos</t>
  </si>
  <si>
    <t>sanvitalia</t>
  </si>
  <si>
    <t>sao</t>
  </si>
  <si>
    <t>saoshyant</t>
  </si>
  <si>
    <t>sap</t>
  </si>
  <si>
    <t>saperda</t>
  </si>
  <si>
    <t>sapharensian</t>
  </si>
  <si>
    <t>sapindaceae</t>
  </si>
  <si>
    <t>sapindales</t>
  </si>
  <si>
    <t>sapindus</t>
  </si>
  <si>
    <t>sapium</t>
  </si>
  <si>
    <t>saponaria</t>
  </si>
  <si>
    <t>saponi</t>
  </si>
  <si>
    <t>sapota</t>
  </si>
  <si>
    <t>sapotaceae</t>
  </si>
  <si>
    <t>sapphic</t>
  </si>
  <si>
    <t>sapphira</t>
  </si>
  <si>
    <t>sapphire</t>
  </si>
  <si>
    <t>sapphism</t>
  </si>
  <si>
    <t>sapphist</t>
  </si>
  <si>
    <t>sappho</t>
  </si>
  <si>
    <t>saprolegnia</t>
  </si>
  <si>
    <t>saprolegniaceae</t>
  </si>
  <si>
    <t>saprolegniales</t>
  </si>
  <si>
    <t>sar</t>
  </si>
  <si>
    <t>sara</t>
  </si>
  <si>
    <t>sarabaite</t>
  </si>
  <si>
    <t>saracen</t>
  </si>
  <si>
    <t>saracenian</t>
  </si>
  <si>
    <t>saracenic</t>
  </si>
  <si>
    <t>saracenical</t>
  </si>
  <si>
    <t>saracenism</t>
  </si>
  <si>
    <t>saracenlike</t>
  </si>
  <si>
    <t>sarada</t>
  </si>
  <si>
    <t>sarah</t>
  </si>
  <si>
    <t>sarakolet</t>
  </si>
  <si>
    <t>sarakolle</t>
  </si>
  <si>
    <t>saramaccaner</t>
  </si>
  <si>
    <t>saran</t>
  </si>
  <si>
    <t>saratoga</t>
  </si>
  <si>
    <t>saratogan</t>
  </si>
  <si>
    <t>saravan</t>
  </si>
  <si>
    <t>sarawakese</t>
  </si>
  <si>
    <t>sarawan</t>
  </si>
  <si>
    <t>sarcina</t>
  </si>
  <si>
    <t>sarcobatus</t>
  </si>
  <si>
    <t>sarcocystidea</t>
  </si>
  <si>
    <t>sarcocystis</t>
  </si>
  <si>
    <t>sarcococca</t>
  </si>
  <si>
    <t>sarcocolla</t>
  </si>
  <si>
    <t>sarcodes</t>
  </si>
  <si>
    <t>sarcodina</t>
  </si>
  <si>
    <t>sarcogyps</t>
  </si>
  <si>
    <t>sarcophaga</t>
  </si>
  <si>
    <t>sarcophagidae</t>
  </si>
  <si>
    <t>sarcophilus</t>
  </si>
  <si>
    <t>sarcopsylla</t>
  </si>
  <si>
    <t>sarcopsyllidae</t>
  </si>
  <si>
    <t>sarcoptes</t>
  </si>
  <si>
    <t>sarcoptidae</t>
  </si>
  <si>
    <t>sarcorhamphus</t>
  </si>
  <si>
    <t>sarcosporida</t>
  </si>
  <si>
    <t>sarcosporidia</t>
  </si>
  <si>
    <t>sarcura</t>
  </si>
  <si>
    <t>sard</t>
  </si>
  <si>
    <t>sardanapalian</t>
  </si>
  <si>
    <t>sardanapalus</t>
  </si>
  <si>
    <t>sardian</t>
  </si>
  <si>
    <t>sardinia</t>
  </si>
  <si>
    <t>sardinian</t>
  </si>
  <si>
    <t>sardoin</t>
  </si>
  <si>
    <t>saree</t>
  </si>
  <si>
    <t>sargassum</t>
  </si>
  <si>
    <t>sarge</t>
  </si>
  <si>
    <t>sargonic</t>
  </si>
  <si>
    <t>sargonid</t>
  </si>
  <si>
    <t>sargonide</t>
  </si>
  <si>
    <t>sari</t>
  </si>
  <si>
    <t>sarigue</t>
  </si>
  <si>
    <t>sark</t>
  </si>
  <si>
    <t>sarmatian</t>
  </si>
  <si>
    <t>sarmatic</t>
  </si>
  <si>
    <t>saros</t>
  </si>
  <si>
    <t>sarothamnus</t>
  </si>
  <si>
    <t>sarothra</t>
  </si>
  <si>
    <t>sarpedon</t>
  </si>
  <si>
    <t>sarracenia</t>
  </si>
  <si>
    <t>sarraceniaceae</t>
  </si>
  <si>
    <t>sarraceniales</t>
  </si>
  <si>
    <t>sarsar</t>
  </si>
  <si>
    <t>sarsechim</t>
  </si>
  <si>
    <t>sarsi</t>
  </si>
  <si>
    <t>sarson</t>
  </si>
  <si>
    <t>sart</t>
  </si>
  <si>
    <t>sartish</t>
  </si>
  <si>
    <t>saruk</t>
  </si>
  <si>
    <t>sarum</t>
  </si>
  <si>
    <t>sarvarthasiddha</t>
  </si>
  <si>
    <t>sarzan</t>
  </si>
  <si>
    <t>saskatchewan</t>
  </si>
  <si>
    <t>saskatoon</t>
  </si>
  <si>
    <t>sass</t>
  </si>
  <si>
    <t>sassak</t>
  </si>
  <si>
    <t>sassan</t>
  </si>
  <si>
    <t>sassanian</t>
  </si>
  <si>
    <t>sassanid</t>
  </si>
  <si>
    <t>sassanidae</t>
  </si>
  <si>
    <t>sassanide</t>
  </si>
  <si>
    <t>sassenach</t>
  </si>
  <si>
    <t>sastean</t>
  </si>
  <si>
    <t>sat</t>
  </si>
  <si>
    <t>satan</t>
  </si>
  <si>
    <t>satanael</t>
  </si>
  <si>
    <t>satanas</t>
  </si>
  <si>
    <t>satanism</t>
  </si>
  <si>
    <t>satanist</t>
  </si>
  <si>
    <t>satanistic</t>
  </si>
  <si>
    <t>satanity</t>
  </si>
  <si>
    <t>satanology</t>
  </si>
  <si>
    <t>satanophany</t>
  </si>
  <si>
    <t>satanophil</t>
  </si>
  <si>
    <t>satanophobia</t>
  </si>
  <si>
    <t>satanship</t>
  </si>
  <si>
    <t>satyagraha</t>
  </si>
  <si>
    <t>satieno</t>
  </si>
  <si>
    <t>satyridae</t>
  </si>
  <si>
    <t>satyrinae</t>
  </si>
  <si>
    <t>satrae</t>
  </si>
  <si>
    <t>satsop</t>
  </si>
  <si>
    <t>satsuma</t>
  </si>
  <si>
    <t>saturday</t>
  </si>
  <si>
    <t>saturdays</t>
  </si>
  <si>
    <t>satureia</t>
  </si>
  <si>
    <t>saturn</t>
  </si>
  <si>
    <t>saturnal</t>
  </si>
  <si>
    <t>saturnale</t>
  </si>
  <si>
    <t>saturnalia</t>
  </si>
  <si>
    <t>saturnalian</t>
  </si>
  <si>
    <t>saturnalias</t>
  </si>
  <si>
    <t>saturnia</t>
  </si>
  <si>
    <t>saturnian</t>
  </si>
  <si>
    <t>saturnicentric</t>
  </si>
  <si>
    <t>saturniidae</t>
  </si>
  <si>
    <t>saturnine</t>
  </si>
  <si>
    <t>saturnus</t>
  </si>
  <si>
    <t>sau</t>
  </si>
  <si>
    <t>saucy</t>
  </si>
  <si>
    <t>saucier</t>
  </si>
  <si>
    <t>saudi</t>
  </si>
  <si>
    <t>sauerbraten</t>
  </si>
  <si>
    <t>saul</t>
  </si>
  <si>
    <t>sauls</t>
  </si>
  <si>
    <t>sault</t>
  </si>
  <si>
    <t>saulteur</t>
  </si>
  <si>
    <t>saum</t>
  </si>
  <si>
    <t>saumur</t>
  </si>
  <si>
    <t>saunders</t>
  </si>
  <si>
    <t>saura</t>
  </si>
  <si>
    <t>sauraseni</t>
  </si>
  <si>
    <t>saurauia</t>
  </si>
  <si>
    <t>saurauiaceae</t>
  </si>
  <si>
    <t>sauria</t>
  </si>
  <si>
    <t>saurischia</t>
  </si>
  <si>
    <t>sauroctonos</t>
  </si>
  <si>
    <t>saurodontidae</t>
  </si>
  <si>
    <t>saurognathae</t>
  </si>
  <si>
    <t>sauromatian</t>
  </si>
  <si>
    <t>sauropoda</t>
  </si>
  <si>
    <t>sauropsida</t>
  </si>
  <si>
    <t>sauropterygia</t>
  </si>
  <si>
    <t>saurornithes</t>
  </si>
  <si>
    <t>saururaceae</t>
  </si>
  <si>
    <t>saururae</t>
  </si>
  <si>
    <t>saururus</t>
  </si>
  <si>
    <t>saussurea</t>
  </si>
  <si>
    <t>sauternes</t>
  </si>
  <si>
    <t>sauvagesia</t>
  </si>
  <si>
    <t>savage</t>
  </si>
  <si>
    <t>savanna</t>
  </si>
  <si>
    <t>savannah</t>
  </si>
  <si>
    <t>savara</t>
  </si>
  <si>
    <t>save</t>
  </si>
  <si>
    <t>savery</t>
  </si>
  <si>
    <t>savior</t>
  </si>
  <si>
    <t>saviour</t>
  </si>
  <si>
    <t>savitar</t>
  </si>
  <si>
    <t>savitri</t>
  </si>
  <si>
    <t>savoy</t>
  </si>
  <si>
    <t>savoyard</t>
  </si>
  <si>
    <t>savonarolist</t>
  </si>
  <si>
    <t>savonnerie</t>
  </si>
  <si>
    <t>savory</t>
  </si>
  <si>
    <t>saw</t>
  </si>
  <si>
    <t>sawaiori</t>
  </si>
  <si>
    <t>sawan</t>
  </si>
  <si>
    <t>sawyer</t>
  </si>
  <si>
    <t>sawney</t>
  </si>
  <si>
    <t>sax</t>
  </si>
  <si>
    <t>saxe</t>
  </si>
  <si>
    <t>saxicava</t>
  </si>
  <si>
    <t>saxicola</t>
  </si>
  <si>
    <t>saxicolidae</t>
  </si>
  <si>
    <t>saxicolinae</t>
  </si>
  <si>
    <t>saxifraga</t>
  </si>
  <si>
    <t>saxifragaceae</t>
  </si>
  <si>
    <t>saxish</t>
  </si>
  <si>
    <t>saxon</t>
  </si>
  <si>
    <t>saxondom</t>
  </si>
  <si>
    <t>saxony</t>
  </si>
  <si>
    <t>saxonian</t>
  </si>
  <si>
    <t>saxonic</t>
  </si>
  <si>
    <t>saxonical</t>
  </si>
  <si>
    <t>saxonically</t>
  </si>
  <si>
    <t>saxonish</t>
  </si>
  <si>
    <t>saxonism</t>
  </si>
  <si>
    <t>saxonist</t>
  </si>
  <si>
    <t>saxonite</t>
  </si>
  <si>
    <t>saxonization</t>
  </si>
  <si>
    <t>saxonize</t>
  </si>
  <si>
    <t>saxonly</t>
  </si>
  <si>
    <t>sazerac</t>
  </si>
  <si>
    <t>sb</t>
  </si>
  <si>
    <t>sbaikian</t>
  </si>
  <si>
    <t>sc</t>
  </si>
  <si>
    <t>scabiosa</t>
  </si>
  <si>
    <t>scad</t>
  </si>
  <si>
    <t>scaean</t>
  </si>
  <si>
    <t>scala</t>
  </si>
  <si>
    <t>scalaria</t>
  </si>
  <si>
    <t>scalariidae</t>
  </si>
  <si>
    <t>scales</t>
  </si>
  <si>
    <t>scalf</t>
  </si>
  <si>
    <t>scaliger</t>
  </si>
  <si>
    <t>scalops</t>
  </si>
  <si>
    <t>scalopus</t>
  </si>
  <si>
    <t>scamander</t>
  </si>
  <si>
    <t>scamandrius</t>
  </si>
  <si>
    <t>scamp</t>
  </si>
  <si>
    <t>scan</t>
  </si>
  <si>
    <t>scandaroon</t>
  </si>
  <si>
    <t>scandia</t>
  </si>
  <si>
    <t>scandian</t>
  </si>
  <si>
    <t>scandinavia</t>
  </si>
  <si>
    <t>scandinavian</t>
  </si>
  <si>
    <t>scandinavianism</t>
  </si>
  <si>
    <t>scandix</t>
  </si>
  <si>
    <t>scania</t>
  </si>
  <si>
    <t>scanian</t>
  </si>
  <si>
    <t>scanic</t>
  </si>
  <si>
    <t>scansores</t>
  </si>
  <si>
    <t>scaphander</t>
  </si>
  <si>
    <t>scaphandridae</t>
  </si>
  <si>
    <t>scaphiopodidae</t>
  </si>
  <si>
    <t>scaphiopus</t>
  </si>
  <si>
    <t>scaphites</t>
  </si>
  <si>
    <t>scaphitidae</t>
  </si>
  <si>
    <t>scaphopoda</t>
  </si>
  <si>
    <t>scarabaeidae</t>
  </si>
  <si>
    <t>scarabaeinae</t>
  </si>
  <si>
    <t>scaramouch</t>
  </si>
  <si>
    <t>scaramouche</t>
  </si>
  <si>
    <t>scarborough</t>
  </si>
  <si>
    <t>scarface</t>
  </si>
  <si>
    <t>scaridae</t>
  </si>
  <si>
    <t>scarlet</t>
  </si>
  <si>
    <t>scarrow</t>
  </si>
  <si>
    <t>scarus</t>
  </si>
  <si>
    <t>scat</t>
  </si>
  <si>
    <t>scaticook</t>
  </si>
  <si>
    <t>scatophagidae</t>
  </si>
  <si>
    <t>scelidosaurus</t>
  </si>
  <si>
    <t>scelidotherium</t>
  </si>
  <si>
    <t>sceliphron</t>
  </si>
  <si>
    <t>sceloporus</t>
  </si>
  <si>
    <t>scenedesmus</t>
  </si>
  <si>
    <t>scenopinidae</t>
  </si>
  <si>
    <t>sceptic</t>
  </si>
  <si>
    <t>scf</t>
  </si>
  <si>
    <t>sch</t>
  </si>
  <si>
    <t>schadenfreude</t>
  </si>
  <si>
    <t>schaefferia</t>
  </si>
  <si>
    <t>scharf</t>
  </si>
  <si>
    <t>scharlachberger</t>
  </si>
  <si>
    <t>scheat</t>
  </si>
  <si>
    <t>schedar</t>
  </si>
  <si>
    <t>schedius</t>
  </si>
  <si>
    <t>scheherazade</t>
  </si>
  <si>
    <t>schelling</t>
  </si>
  <si>
    <t>schellingian</t>
  </si>
  <si>
    <t>schellingianism</t>
  </si>
  <si>
    <t>schellingism</t>
  </si>
  <si>
    <t>scheuchzeria</t>
  </si>
  <si>
    <t>schick</t>
  </si>
  <si>
    <t>schiedam</t>
  </si>
  <si>
    <t>schiller</t>
  </si>
  <si>
    <t>schilling</t>
  </si>
  <si>
    <t>schinus</t>
  </si>
  <si>
    <t>schisandra</t>
  </si>
  <si>
    <t>schisandraceae</t>
  </si>
  <si>
    <t>schistocerca</t>
  </si>
  <si>
    <t>schistosoma</t>
  </si>
  <si>
    <t>schizaea</t>
  </si>
  <si>
    <t>schizaeaceae</t>
  </si>
  <si>
    <t>schizanthus</t>
  </si>
  <si>
    <t>schizognathae</t>
  </si>
  <si>
    <t>schizolaenaceae</t>
  </si>
  <si>
    <t>schizomeria</t>
  </si>
  <si>
    <t>schizomycetes</t>
  </si>
  <si>
    <t>schizonemertea</t>
  </si>
  <si>
    <t>schizoneura</t>
  </si>
  <si>
    <t>schizonotus</t>
  </si>
  <si>
    <t>schizopetalon</t>
  </si>
  <si>
    <t>schizophyceae</t>
  </si>
  <si>
    <t>schizophyllum</t>
  </si>
  <si>
    <t>schizophyta</t>
  </si>
  <si>
    <t>schizophragma</t>
  </si>
  <si>
    <t>schizopoda</t>
  </si>
  <si>
    <t>schizotrypanum</t>
  </si>
  <si>
    <t>schleichera</t>
  </si>
  <si>
    <t>schloss</t>
  </si>
  <si>
    <t>schmalkaldic</t>
  </si>
  <si>
    <t>schmitz</t>
  </si>
  <si>
    <t>schnabel</t>
  </si>
  <si>
    <t>schnabelkanne</t>
  </si>
  <si>
    <t>schneider</t>
  </si>
  <si>
    <t>schneiderian</t>
  </si>
  <si>
    <t>schnell</t>
  </si>
  <si>
    <t>schoenocaulon</t>
  </si>
  <si>
    <t>schoenus</t>
  </si>
  <si>
    <t>schoharie</t>
  </si>
  <si>
    <t>scholastic</t>
  </si>
  <si>
    <t>scholasticism</t>
  </si>
  <si>
    <t>schomburgkia</t>
  </si>
  <si>
    <t>schoodic</t>
  </si>
  <si>
    <t>school</t>
  </si>
  <si>
    <t>schoolcraft</t>
  </si>
  <si>
    <t>schoolman</t>
  </si>
  <si>
    <t>schools</t>
  </si>
  <si>
    <t>schopenhauerian</t>
  </si>
  <si>
    <t>schopenhauerism</t>
  </si>
  <si>
    <t>schrebera</t>
  </si>
  <si>
    <t>schrund</t>
  </si>
  <si>
    <t>schubert</t>
  </si>
  <si>
    <t>schuh</t>
  </si>
  <si>
    <t>schul</t>
  </si>
  <si>
    <t>schule</t>
  </si>
  <si>
    <t>schultz</t>
  </si>
  <si>
    <t>schwalbea</t>
  </si>
  <si>
    <t>schwarz</t>
  </si>
  <si>
    <t>schwarzian</t>
  </si>
  <si>
    <t>schwendenerian</t>
  </si>
  <si>
    <t>schwenkfelder</t>
  </si>
  <si>
    <t>schwenkfeldian</t>
  </si>
  <si>
    <t>sci</t>
  </si>
  <si>
    <t>sciadopitys</t>
  </si>
  <si>
    <t>sciaena</t>
  </si>
  <si>
    <t>sciaenidae</t>
  </si>
  <si>
    <t>sciaeniformes</t>
  </si>
  <si>
    <t>scian</t>
  </si>
  <si>
    <t>sciara</t>
  </si>
  <si>
    <t>sciaridae</t>
  </si>
  <si>
    <t>sciarinae</t>
  </si>
  <si>
    <t>scientific</t>
  </si>
  <si>
    <t>scientist</t>
  </si>
  <si>
    <t>scientology</t>
  </si>
  <si>
    <t>scyld</t>
  </si>
  <si>
    <t>scilla</t>
  </si>
  <si>
    <t>scylla</t>
  </si>
  <si>
    <t>scyllaea</t>
  </si>
  <si>
    <t>scyllaeidae</t>
  </si>
  <si>
    <t>scyllaridae</t>
  </si>
  <si>
    <t>scyllarus</t>
  </si>
  <si>
    <t>scyllidae</t>
  </si>
  <si>
    <t>scylliidae</t>
  </si>
  <si>
    <t>scylliorhinidae</t>
  </si>
  <si>
    <t>scylliorhinus</t>
  </si>
  <si>
    <t>scillitan</t>
  </si>
  <si>
    <t>scyllium</t>
  </si>
  <si>
    <t>scillonian</t>
  </si>
  <si>
    <t>scincidae</t>
  </si>
  <si>
    <t>scincomorpha</t>
  </si>
  <si>
    <t>scincus</t>
  </si>
  <si>
    <t>sciot</t>
  </si>
  <si>
    <t>scyphomedusae</t>
  </si>
  <si>
    <t>scyphophori</t>
  </si>
  <si>
    <t>scyphozoa</t>
  </si>
  <si>
    <t>scirophoria</t>
  </si>
  <si>
    <t>scirophorion</t>
  </si>
  <si>
    <t>scirpus</t>
  </si>
  <si>
    <t>scirtopoda</t>
  </si>
  <si>
    <t>scissurella</t>
  </si>
  <si>
    <t>scissurellidae</t>
  </si>
  <si>
    <t>scitaminales</t>
  </si>
  <si>
    <t>scitamineae</t>
  </si>
  <si>
    <t>scyth</t>
  </si>
  <si>
    <t>scythian</t>
  </si>
  <si>
    <t>scythic</t>
  </si>
  <si>
    <t>scythize</t>
  </si>
  <si>
    <t>scytonema</t>
  </si>
  <si>
    <t>scytonemataceae</t>
  </si>
  <si>
    <t>scytopetalaceae</t>
  </si>
  <si>
    <t>scytopetalum</t>
  </si>
  <si>
    <t>scituate</t>
  </si>
  <si>
    <t>sciuridae</t>
  </si>
  <si>
    <t>sciuromorpha</t>
  </si>
  <si>
    <t>sciuropterus</t>
  </si>
  <si>
    <t>sciurus</t>
  </si>
  <si>
    <t>sclater</t>
  </si>
  <si>
    <t>sclav</t>
  </si>
  <si>
    <t>sclavonian</t>
  </si>
  <si>
    <t>scleranthaceae</t>
  </si>
  <si>
    <t>scleranthus</t>
  </si>
  <si>
    <t>scleria</t>
  </si>
  <si>
    <t>scleroderma</t>
  </si>
  <si>
    <t>sclerodermaceae</t>
  </si>
  <si>
    <t>sclerodermata</t>
  </si>
  <si>
    <t>sclerodermi</t>
  </si>
  <si>
    <t>sclerogeni</t>
  </si>
  <si>
    <t>scleropages</t>
  </si>
  <si>
    <t>scleroparei</t>
  </si>
  <si>
    <t>scleroscope</t>
  </si>
  <si>
    <t>sclerospora</t>
  </si>
  <si>
    <t>sclerostoma</t>
  </si>
  <si>
    <t>sclerotinia</t>
  </si>
  <si>
    <t>scolecida</t>
  </si>
  <si>
    <t>scolia</t>
  </si>
  <si>
    <t>scoliidae</t>
  </si>
  <si>
    <t>scolymus</t>
  </si>
  <si>
    <t>scolytidae</t>
  </si>
  <si>
    <t>scolytus</t>
  </si>
  <si>
    <t>scolopacidae</t>
  </si>
  <si>
    <t>scolopax</t>
  </si>
  <si>
    <t>scolopendra</t>
  </si>
  <si>
    <t>scolopendrella</t>
  </si>
  <si>
    <t>scolopendridae</t>
  </si>
  <si>
    <t>scolopendrium</t>
  </si>
  <si>
    <t>scomber</t>
  </si>
  <si>
    <t>scombresocidae</t>
  </si>
  <si>
    <t>scombresox</t>
  </si>
  <si>
    <t>scombridae</t>
  </si>
  <si>
    <t>scombriformes</t>
  </si>
  <si>
    <t>scombroidea</t>
  </si>
  <si>
    <t>scone</t>
  </si>
  <si>
    <t>scoops</t>
  </si>
  <si>
    <t>scopelidae</t>
  </si>
  <si>
    <t>scopelus</t>
  </si>
  <si>
    <t>scopes</t>
  </si>
  <si>
    <t>scopidae</t>
  </si>
  <si>
    <t>scopularia</t>
  </si>
  <si>
    <t>scopulipedes</t>
  </si>
  <si>
    <t>scopus</t>
  </si>
  <si>
    <t>scorpaena</t>
  </si>
  <si>
    <t>scorpaenidae</t>
  </si>
  <si>
    <t>scorpidae</t>
  </si>
  <si>
    <t>scorpididae</t>
  </si>
  <si>
    <t>scorpii</t>
  </si>
  <si>
    <t>scorpiid</t>
  </si>
  <si>
    <t>scorpio</t>
  </si>
  <si>
    <t>scorpioidea</t>
  </si>
  <si>
    <t>scorpion</t>
  </si>
  <si>
    <t>scorpiones</t>
  </si>
  <si>
    <t>scorpionida</t>
  </si>
  <si>
    <t>scorpionidea</t>
  </si>
  <si>
    <t>scorpionis</t>
  </si>
  <si>
    <t>scorpiurus</t>
  </si>
  <si>
    <t>scorpius</t>
  </si>
  <si>
    <t>scorzonera</t>
  </si>
  <si>
    <t>scot</t>
  </si>
  <si>
    <t>scotch</t>
  </si>
  <si>
    <t>scotchery</t>
  </si>
  <si>
    <t>scotchy</t>
  </si>
  <si>
    <t>scotchify</t>
  </si>
  <si>
    <t>scotchification</t>
  </si>
  <si>
    <t>scotchiness</t>
  </si>
  <si>
    <t>scotchman</t>
  </si>
  <si>
    <t>scotchness</t>
  </si>
  <si>
    <t>scotchwoman</t>
  </si>
  <si>
    <t>scoter</t>
  </si>
  <si>
    <t>scotia</t>
  </si>
  <si>
    <t>scotic</t>
  </si>
  <si>
    <t>scotism</t>
  </si>
  <si>
    <t>scotist</t>
  </si>
  <si>
    <t>scotistic</t>
  </si>
  <si>
    <t>scotistical</t>
  </si>
  <si>
    <t>scotize</t>
  </si>
  <si>
    <t>scotland</t>
  </si>
  <si>
    <t>scotlandwards</t>
  </si>
  <si>
    <t>scots</t>
  </si>
  <si>
    <t>scotsman</t>
  </si>
  <si>
    <t>scotsmen</t>
  </si>
  <si>
    <t>scotswoman</t>
  </si>
  <si>
    <t>scott</t>
  </si>
  <si>
    <t>scotty</t>
  </si>
  <si>
    <t>scotticism</t>
  </si>
  <si>
    <t>scotticize</t>
  </si>
  <si>
    <t>scottie</t>
  </si>
  <si>
    <t>scotties</t>
  </si>
  <si>
    <t>scottify</t>
  </si>
  <si>
    <t>scottification</t>
  </si>
  <si>
    <t>scottish</t>
  </si>
  <si>
    <t>scottisher</t>
  </si>
  <si>
    <t>scottishly</t>
  </si>
  <si>
    <t>scottishman</t>
  </si>
  <si>
    <t>scottishness</t>
  </si>
  <si>
    <t>scouse</t>
  </si>
  <si>
    <t>scout</t>
  </si>
  <si>
    <t>scouting</t>
  </si>
  <si>
    <t>scr</t>
  </si>
  <si>
    <t>scrabble</t>
  </si>
  <si>
    <t>scram</t>
  </si>
  <si>
    <t>scratch</t>
  </si>
  <si>
    <t>screens</t>
  </si>
  <si>
    <t>scribe</t>
  </si>
  <si>
    <t>script</t>
  </si>
  <si>
    <t>scripturalism</t>
  </si>
  <si>
    <t>scripturalist</t>
  </si>
  <si>
    <t>scripturality</t>
  </si>
  <si>
    <t>scripturarian</t>
  </si>
  <si>
    <t>scripture</t>
  </si>
  <si>
    <t>scriptured</t>
  </si>
  <si>
    <t>scriptureless</t>
  </si>
  <si>
    <t>scripturism</t>
  </si>
  <si>
    <t>scripturist</t>
  </si>
  <si>
    <t>scriven</t>
  </si>
  <si>
    <t>scrooge</t>
  </si>
  <si>
    <t>scrophularia</t>
  </si>
  <si>
    <t>sct</t>
  </si>
  <si>
    <t>scuba</t>
  </si>
  <si>
    <t>scud</t>
  </si>
  <si>
    <t>scuddy</t>
  </si>
  <si>
    <t>sculptor</t>
  </si>
  <si>
    <t>sculptorid</t>
  </si>
  <si>
    <t>scutellaria</t>
  </si>
  <si>
    <t>scutelleridae</t>
  </si>
  <si>
    <t>scutibranchia</t>
  </si>
  <si>
    <t>scutigera</t>
  </si>
  <si>
    <t>scutigeridae</t>
  </si>
  <si>
    <t>scutum</t>
  </si>
  <si>
    <t>sd</t>
  </si>
  <si>
    <t>sdlc</t>
  </si>
  <si>
    <t>sds</t>
  </si>
  <si>
    <t>se</t>
  </si>
  <si>
    <t>seabee</t>
  </si>
  <si>
    <t>seacliff</t>
  </si>
  <si>
    <t>seaforthia</t>
  </si>
  <si>
    <t>seafowl</t>
  </si>
  <si>
    <t>seaghan</t>
  </si>
  <si>
    <t>seagirt</t>
  </si>
  <si>
    <t>sealy</t>
  </si>
  <si>
    <t>sealyham</t>
  </si>
  <si>
    <t>seaman</t>
  </si>
  <si>
    <t>seamas</t>
  </si>
  <si>
    <t>seamus</t>
  </si>
  <si>
    <t>sean</t>
  </si>
  <si>
    <t>sears</t>
  </si>
  <si>
    <t>seas</t>
  </si>
  <si>
    <t>seasan</t>
  </si>
  <si>
    <t>seaside</t>
  </si>
  <si>
    <t>season</t>
  </si>
  <si>
    <t>seattle</t>
  </si>
  <si>
    <t>seba</t>
  </si>
  <si>
    <t>sebastian</t>
  </si>
  <si>
    <t>sebastichthys</t>
  </si>
  <si>
    <t>sebastodes</t>
  </si>
  <si>
    <t>sebright</t>
  </si>
  <si>
    <t>sec</t>
  </si>
  <si>
    <t>secale</t>
  </si>
  <si>
    <t>secamone</t>
  </si>
  <si>
    <t>seceder</t>
  </si>
  <si>
    <t>secessia</t>
  </si>
  <si>
    <t>secession</t>
  </si>
  <si>
    <t>secessional</t>
  </si>
  <si>
    <t>secessiondom</t>
  </si>
  <si>
    <t>sechium</t>
  </si>
  <si>
    <t>sechuana</t>
  </si>
  <si>
    <t>seckel</t>
  </si>
  <si>
    <t>seconal</t>
  </si>
  <si>
    <t>secreta</t>
  </si>
  <si>
    <t>secretariat</t>
  </si>
  <si>
    <t>secs</t>
  </si>
  <si>
    <t>sectary</t>
  </si>
  <si>
    <t>secunda</t>
  </si>
  <si>
    <t>securifera</t>
  </si>
  <si>
    <t>securigera</t>
  </si>
  <si>
    <t>sed</t>
  </si>
  <si>
    <t>sedaceae</t>
  </si>
  <si>
    <t>sedan</t>
  </si>
  <si>
    <t>sedang</t>
  </si>
  <si>
    <t>sedentaria</t>
  </si>
  <si>
    <t>seder</t>
  </si>
  <si>
    <t>sedum</t>
  </si>
  <si>
    <t>see</t>
  </si>
  <si>
    <t>seebeck</t>
  </si>
  <si>
    <t>seed</t>
  </si>
  <si>
    <t>seeder</t>
  </si>
  <si>
    <t>seedman</t>
  </si>
  <si>
    <t>seekerism</t>
  </si>
  <si>
    <t>seel</t>
  </si>
  <si>
    <t>seely</t>
  </si>
  <si>
    <t>seem</t>
  </si>
  <si>
    <t>seen</t>
  </si>
  <si>
    <t>sefekhet</t>
  </si>
  <si>
    <t>sefton</t>
  </si>
  <si>
    <t>seginus</t>
  </si>
  <si>
    <t>segni</t>
  </si>
  <si>
    <t>sei</t>
  </si>
  <si>
    <t>seid</t>
  </si>
  <si>
    <t>seidel</t>
  </si>
  <si>
    <t>seidlitz</t>
  </si>
  <si>
    <t>seif</t>
  </si>
  <si>
    <t>seiyuhonto</t>
  </si>
  <si>
    <t>seiyukai</t>
  </si>
  <si>
    <t>seymeria</t>
  </si>
  <si>
    <t>seymour</t>
  </si>
  <si>
    <t>seine</t>
  </si>
  <si>
    <t>seiurus</t>
  </si>
  <si>
    <t>sekane</t>
  </si>
  <si>
    <t>sekani</t>
  </si>
  <si>
    <t>seker</t>
  </si>
  <si>
    <t>sekhwan</t>
  </si>
  <si>
    <t>sel</t>
  </si>
  <si>
    <t>selachii</t>
  </si>
  <si>
    <t>selachoidei</t>
  </si>
  <si>
    <t>selachostome</t>
  </si>
  <si>
    <t>selachostomi</t>
  </si>
  <si>
    <t>selaginaceae</t>
  </si>
  <si>
    <t>selaginella</t>
  </si>
  <si>
    <t>selaginellaceae</t>
  </si>
  <si>
    <t>selago</t>
  </si>
  <si>
    <t>selah</t>
  </si>
  <si>
    <t>selbornian</t>
  </si>
  <si>
    <t>selden</t>
  </si>
  <si>
    <t>selena</t>
  </si>
  <si>
    <t>selene</t>
  </si>
  <si>
    <t>selenicereus</t>
  </si>
  <si>
    <t>selenidera</t>
  </si>
  <si>
    <t>selenipedium</t>
  </si>
  <si>
    <t>selenodonta</t>
  </si>
  <si>
    <t>seleucia</t>
  </si>
  <si>
    <t>seleucian</t>
  </si>
  <si>
    <t>seleucid</t>
  </si>
  <si>
    <t>seleucidae</t>
  </si>
  <si>
    <t>seleucidan</t>
  </si>
  <si>
    <t>seleucidean</t>
  </si>
  <si>
    <t>seleucidian</t>
  </si>
  <si>
    <t>seleucidic</t>
  </si>
  <si>
    <t>selihoth</t>
  </si>
  <si>
    <t>selina</t>
  </si>
  <si>
    <t>selinuntine</t>
  </si>
  <si>
    <t>seljuk</t>
  </si>
  <si>
    <t>seljukian</t>
  </si>
  <si>
    <t>sell</t>
  </si>
  <si>
    <t>sella</t>
  </si>
  <si>
    <t>selle</t>
  </si>
  <si>
    <t>sellers</t>
  </si>
  <si>
    <t>selli</t>
  </si>
  <si>
    <t>sells</t>
  </si>
  <si>
    <t>selter</t>
  </si>
  <si>
    <t>seltzer</t>
  </si>
  <si>
    <t>selung</t>
  </si>
  <si>
    <t>sem</t>
  </si>
  <si>
    <t>semaeostomae</t>
  </si>
  <si>
    <t>semaeostomata</t>
  </si>
  <si>
    <t>semang</t>
  </si>
  <si>
    <t>semecarpus</t>
  </si>
  <si>
    <t>semeostoma</t>
  </si>
  <si>
    <t>semiahmoo</t>
  </si>
  <si>
    <t>seminole</t>
  </si>
  <si>
    <t>seminoles</t>
  </si>
  <si>
    <t>semionotidae</t>
  </si>
  <si>
    <t>semionotus</t>
  </si>
  <si>
    <t>semiramis</t>
  </si>
  <si>
    <t>semiramize</t>
  </si>
  <si>
    <t>semite</t>
  </si>
  <si>
    <t>semitic</t>
  </si>
  <si>
    <t>semiticism</t>
  </si>
  <si>
    <t>semiticize</t>
  </si>
  <si>
    <t>semitics</t>
  </si>
  <si>
    <t>semitism</t>
  </si>
  <si>
    <t>semitist</t>
  </si>
  <si>
    <t>semitization</t>
  </si>
  <si>
    <t>semitize</t>
  </si>
  <si>
    <t>semnae</t>
  </si>
  <si>
    <t>semnones</t>
  </si>
  <si>
    <t>semnopithecinae</t>
  </si>
  <si>
    <t>semnopithecus</t>
  </si>
  <si>
    <t>semostomae</t>
  </si>
  <si>
    <t>sempervivum</t>
  </si>
  <si>
    <t>sen</t>
  </si>
  <si>
    <t>sena</t>
  </si>
  <si>
    <t>senaah</t>
  </si>
  <si>
    <t>senate</t>
  </si>
  <si>
    <t>senci</t>
  </si>
  <si>
    <t>sender</t>
  </si>
  <si>
    <t>seneca</t>
  </si>
  <si>
    <t>senecan</t>
  </si>
  <si>
    <t>senecio</t>
  </si>
  <si>
    <t>senegal</t>
  </si>
  <si>
    <t>senegalese</t>
  </si>
  <si>
    <t>senegambian</t>
  </si>
  <si>
    <t>senijextee</t>
  </si>
  <si>
    <t>senior</t>
  </si>
  <si>
    <t>senlac</t>
  </si>
  <si>
    <t>senna</t>
  </si>
  <si>
    <t>sennett</t>
  </si>
  <si>
    <t>senones</t>
  </si>
  <si>
    <t>senonian</t>
  </si>
  <si>
    <t>senora</t>
  </si>
  <si>
    <t>sension</t>
  </si>
  <si>
    <t>sentinel</t>
  </si>
  <si>
    <t>senusi</t>
  </si>
  <si>
    <t>senusian</t>
  </si>
  <si>
    <t>senusism</t>
  </si>
  <si>
    <t>seoul</t>
  </si>
  <si>
    <t>sep</t>
  </si>
  <si>
    <t>separatist</t>
  </si>
  <si>
    <t>sepharad</t>
  </si>
  <si>
    <t>sephardi</t>
  </si>
  <si>
    <t>sephardic</t>
  </si>
  <si>
    <t>sephardim</t>
  </si>
  <si>
    <t>sepharvites</t>
  </si>
  <si>
    <t>sephira</t>
  </si>
  <si>
    <t>sepiidae</t>
  </si>
  <si>
    <t>sepioidea</t>
  </si>
  <si>
    <t>sepiola</t>
  </si>
  <si>
    <t>sepiolidae</t>
  </si>
  <si>
    <t>sepoy</t>
  </si>
  <si>
    <t>sepsidae</t>
  </si>
  <si>
    <t>sept</t>
  </si>
  <si>
    <t>september</t>
  </si>
  <si>
    <t>septemberer</t>
  </si>
  <si>
    <t>septemberism</t>
  </si>
  <si>
    <t>septemberist</t>
  </si>
  <si>
    <t>septembral</t>
  </si>
  <si>
    <t>septembrian</t>
  </si>
  <si>
    <t>septembrist</t>
  </si>
  <si>
    <t>septembrize</t>
  </si>
  <si>
    <t>septembrizer</t>
  </si>
  <si>
    <t>septentrio</t>
  </si>
  <si>
    <t>septentrion</t>
  </si>
  <si>
    <t>septi</t>
  </si>
  <si>
    <t>septibranchia</t>
  </si>
  <si>
    <t>septibranchiata</t>
  </si>
  <si>
    <t>septobasidium</t>
  </si>
  <si>
    <t>septocylindrium</t>
  </si>
  <si>
    <t>septogloeum</t>
  </si>
  <si>
    <t>septoria</t>
  </si>
  <si>
    <t>septuagesima</t>
  </si>
  <si>
    <t>septuagint</t>
  </si>
  <si>
    <t>septuagintal</t>
  </si>
  <si>
    <t>sequan</t>
  </si>
  <si>
    <t>sequani</t>
  </si>
  <si>
    <t>sequanian</t>
  </si>
  <si>
    <t>sequoia</t>
  </si>
  <si>
    <t>ser</t>
  </si>
  <si>
    <t>sera</t>
  </si>
  <si>
    <t>serabend</t>
  </si>
  <si>
    <t>serang</t>
  </si>
  <si>
    <t>serapea</t>
  </si>
  <si>
    <t>serapeum</t>
  </si>
  <si>
    <t>seraphim</t>
  </si>
  <si>
    <t>seraphina</t>
  </si>
  <si>
    <t>seraphine</t>
  </si>
  <si>
    <t>serapias</t>
  </si>
  <si>
    <t>serapic</t>
  </si>
  <si>
    <t>serapis</t>
  </si>
  <si>
    <t>serapist</t>
  </si>
  <si>
    <t>serb</t>
  </si>
  <si>
    <t>serbdom</t>
  </si>
  <si>
    <t>serbia</t>
  </si>
  <si>
    <t>serbian</t>
  </si>
  <si>
    <t>serbize</t>
  </si>
  <si>
    <t>serbonian</t>
  </si>
  <si>
    <t>serbophile</t>
  </si>
  <si>
    <t>serbophobe</t>
  </si>
  <si>
    <t>sere</t>
  </si>
  <si>
    <t>serean</t>
  </si>
  <si>
    <t>serena</t>
  </si>
  <si>
    <t>serendib</t>
  </si>
  <si>
    <t>serene</t>
  </si>
  <si>
    <t>serenity</t>
  </si>
  <si>
    <t>serenoa</t>
  </si>
  <si>
    <t>serer</t>
  </si>
  <si>
    <t>seres</t>
  </si>
  <si>
    <t>serg</t>
  </si>
  <si>
    <t>serge</t>
  </si>
  <si>
    <t>sergeant</t>
  </si>
  <si>
    <t>sergei</t>
  </si>
  <si>
    <t>sergio</t>
  </si>
  <si>
    <t>sergipe</t>
  </si>
  <si>
    <t>sergius</t>
  </si>
  <si>
    <t>sergt</t>
  </si>
  <si>
    <t>seri</t>
  </si>
  <si>
    <t>serian</t>
  </si>
  <si>
    <t>seric</t>
  </si>
  <si>
    <t>sericana</t>
  </si>
  <si>
    <t>sericocarpus</t>
  </si>
  <si>
    <t>seriform</t>
  </si>
  <si>
    <t>serinus</t>
  </si>
  <si>
    <t>seriola</t>
  </si>
  <si>
    <t>seriolidae</t>
  </si>
  <si>
    <t>serjania</t>
  </si>
  <si>
    <t>serpari</t>
  </si>
  <si>
    <t>serpens</t>
  </si>
  <si>
    <t>serpent</t>
  </si>
  <si>
    <t>serpentarian</t>
  </si>
  <si>
    <t>serpentarii</t>
  </si>
  <si>
    <t>serpentarius</t>
  </si>
  <si>
    <t>serpentes</t>
  </si>
  <si>
    <t>serpentian</t>
  </si>
  <si>
    <t>serpentid</t>
  </si>
  <si>
    <t>serpentinian</t>
  </si>
  <si>
    <t>serpentis</t>
  </si>
  <si>
    <t>serphidae</t>
  </si>
  <si>
    <t>serphoidea</t>
  </si>
  <si>
    <t>serpula</t>
  </si>
  <si>
    <t>serpulae</t>
  </si>
  <si>
    <t>serpulidae</t>
  </si>
  <si>
    <t>serra</t>
  </si>
  <si>
    <t>serranidae</t>
  </si>
  <si>
    <t>serrano</t>
  </si>
  <si>
    <t>serranus</t>
  </si>
  <si>
    <t>serrasalmo</t>
  </si>
  <si>
    <t>serratia</t>
  </si>
  <si>
    <t>serricornia</t>
  </si>
  <si>
    <t>serridentines</t>
  </si>
  <si>
    <t>serridentinus</t>
  </si>
  <si>
    <t>serrifera</t>
  </si>
  <si>
    <t>sert</t>
  </si>
  <si>
    <t>sertularia</t>
  </si>
  <si>
    <t>sertulariidae</t>
  </si>
  <si>
    <t>server</t>
  </si>
  <si>
    <t>servetian</t>
  </si>
  <si>
    <t>servetianism</t>
  </si>
  <si>
    <t>servian</t>
  </si>
  <si>
    <t>service</t>
  </si>
  <si>
    <t>servidor</t>
  </si>
  <si>
    <t>servite</t>
  </si>
  <si>
    <t>servius</t>
  </si>
  <si>
    <t>sesamum</t>
  </si>
  <si>
    <t>sesban</t>
  </si>
  <si>
    <t>sesbania</t>
  </si>
  <si>
    <t>seseli</t>
  </si>
  <si>
    <t>seshat</t>
  </si>
  <si>
    <t>sesia</t>
  </si>
  <si>
    <t>sesiidae</t>
  </si>
  <si>
    <t>sessiliventres</t>
  </si>
  <si>
    <t>sessions</t>
  </si>
  <si>
    <t>sestian</t>
  </si>
  <si>
    <t>sesuto</t>
  </si>
  <si>
    <t>sesuvium</t>
  </si>
  <si>
    <t>set</t>
  </si>
  <si>
    <t>seta</t>
  </si>
  <si>
    <t>setaria</t>
  </si>
  <si>
    <t>seth</t>
  </si>
  <si>
    <t>sethian</t>
  </si>
  <si>
    <t>sethic</t>
  </si>
  <si>
    <t>sethite</t>
  </si>
  <si>
    <t>setibo</t>
  </si>
  <si>
    <t>setifera</t>
  </si>
  <si>
    <t>seton</t>
  </si>
  <si>
    <t>setophaga</t>
  </si>
  <si>
    <t>setophaginae</t>
  </si>
  <si>
    <t>settle</t>
  </si>
  <si>
    <t>sevastopol</t>
  </si>
  <si>
    <t>seve</t>
  </si>
  <si>
    <t>sevener</t>
  </si>
  <si>
    <t>seventy</t>
  </si>
  <si>
    <t>severance</t>
  </si>
  <si>
    <t>severy</t>
  </si>
  <si>
    <t>severian</t>
  </si>
  <si>
    <t>seville</t>
  </si>
  <si>
    <t>sevillian</t>
  </si>
  <si>
    <t>sex</t>
  </si>
  <si>
    <t>sexagesima</t>
  </si>
  <si>
    <t>sextans</t>
  </si>
  <si>
    <t>sextant</t>
  </si>
  <si>
    <t>sextilis</t>
  </si>
  <si>
    <t>sexton</t>
  </si>
  <si>
    <t>sextus</t>
  </si>
  <si>
    <t>sezession</t>
  </si>
  <si>
    <t>sf</t>
  </si>
  <si>
    <t>sg</t>
  </si>
  <si>
    <t>sgad</t>
  </si>
  <si>
    <t>sha</t>
  </si>
  <si>
    <t>shaban</t>
  </si>
  <si>
    <t>shabbat</t>
  </si>
  <si>
    <t>shabbath</t>
  </si>
  <si>
    <t>shabuoth</t>
  </si>
  <si>
    <t>shaddock</t>
  </si>
  <si>
    <t>shadow</t>
  </si>
  <si>
    <t>shadrach</t>
  </si>
  <si>
    <t>shafiite</t>
  </si>
  <si>
    <t>shafter</t>
  </si>
  <si>
    <t>shagia</t>
  </si>
  <si>
    <t>shah</t>
  </si>
  <si>
    <t>shahaptian</t>
  </si>
  <si>
    <t>shaharith</t>
  </si>
  <si>
    <t>shay</t>
  </si>
  <si>
    <t>shaigia</t>
  </si>
  <si>
    <t>shaikh</t>
  </si>
  <si>
    <t>shaikiyeh</t>
  </si>
  <si>
    <t>shays</t>
  </si>
  <si>
    <t>shaysite</t>
  </si>
  <si>
    <t>shaitan</t>
  </si>
  <si>
    <t>shaiva</t>
  </si>
  <si>
    <t>shaivism</t>
  </si>
  <si>
    <t>shaka</t>
  </si>
  <si>
    <t>shaker</t>
  </si>
  <si>
    <t>shakerdom</t>
  </si>
  <si>
    <t>shakeress</t>
  </si>
  <si>
    <t>shakerism</t>
  </si>
  <si>
    <t>shakerlike</t>
  </si>
  <si>
    <t>shakers</t>
  </si>
  <si>
    <t>shakespeare</t>
  </si>
  <si>
    <t>shakespearean</t>
  </si>
  <si>
    <t>shakespeareana</t>
  </si>
  <si>
    <t>shakespeareanly</t>
  </si>
  <si>
    <t>shakespearian</t>
  </si>
  <si>
    <t>shakespearize</t>
  </si>
  <si>
    <t>shakyamuni</t>
  </si>
  <si>
    <t>shaksperian</t>
  </si>
  <si>
    <t>shakta</t>
  </si>
  <si>
    <t>shakti</t>
  </si>
  <si>
    <t>shaktism</t>
  </si>
  <si>
    <t>shalako</t>
  </si>
  <si>
    <t>shalom</t>
  </si>
  <si>
    <t>sham</t>
  </si>
  <si>
    <t>shama</t>
  </si>
  <si>
    <t>shamash</t>
  </si>
  <si>
    <t>shambala</t>
  </si>
  <si>
    <t>shambu</t>
  </si>
  <si>
    <t>shammar</t>
  </si>
  <si>
    <t>shamrock</t>
  </si>
  <si>
    <t>shamus</t>
  </si>
  <si>
    <t>shan</t>
  </si>
  <si>
    <t>shandean</t>
  </si>
  <si>
    <t>shandy</t>
  </si>
  <si>
    <t>shandyism</t>
  </si>
  <si>
    <t>shane</t>
  </si>
  <si>
    <t>shang</t>
  </si>
  <si>
    <t>shangalla</t>
  </si>
  <si>
    <t>shanghai</t>
  </si>
  <si>
    <t>shank</t>
  </si>
  <si>
    <t>shankar</t>
  </si>
  <si>
    <t>shanks</t>
  </si>
  <si>
    <t>shanna</t>
  </si>
  <si>
    <t>shannon</t>
  </si>
  <si>
    <t>shantung</t>
  </si>
  <si>
    <t>shape</t>
  </si>
  <si>
    <t>shaper</t>
  </si>
  <si>
    <t>shaptan</t>
  </si>
  <si>
    <t>shardana</t>
  </si>
  <si>
    <t>sharezer</t>
  </si>
  <si>
    <t>shari</t>
  </si>
  <si>
    <t>sharia</t>
  </si>
  <si>
    <t>sharira</t>
  </si>
  <si>
    <t>sharon</t>
  </si>
  <si>
    <t>sharp</t>
  </si>
  <si>
    <t>sharps</t>
  </si>
  <si>
    <t>sharra</t>
  </si>
  <si>
    <t>shasta</t>
  </si>
  <si>
    <t>shastan</t>
  </si>
  <si>
    <t>shaula</t>
  </si>
  <si>
    <t>shaver</t>
  </si>
  <si>
    <t>shavese</t>
  </si>
  <si>
    <t>shavian</t>
  </si>
  <si>
    <t>shaviana</t>
  </si>
  <si>
    <t>shavianism</t>
  </si>
  <si>
    <t>shaw</t>
  </si>
  <si>
    <t>shawanese</t>
  </si>
  <si>
    <t>shawano</t>
  </si>
  <si>
    <t>shawn</t>
  </si>
  <si>
    <t>shawnee</t>
  </si>
  <si>
    <t>shawwal</t>
  </si>
  <si>
    <t>shea</t>
  </si>
  <si>
    <t>shear</t>
  </si>
  <si>
    <t>shearer</t>
  </si>
  <si>
    <t>shebat</t>
  </si>
  <si>
    <t>shechem</t>
  </si>
  <si>
    <t>shechemites</t>
  </si>
  <si>
    <t>sheds</t>
  </si>
  <si>
    <t>sheen</t>
  </si>
  <si>
    <t>sheerness</t>
  </si>
  <si>
    <t>sheetrock</t>
  </si>
  <si>
    <t>sheets</t>
  </si>
  <si>
    <t>sheffield</t>
  </si>
  <si>
    <t>sheila</t>
  </si>
  <si>
    <t>sheitan</t>
  </si>
  <si>
    <t>shekinah</t>
  </si>
  <si>
    <t>shel</t>
  </si>
  <si>
    <t>shela</t>
  </si>
  <si>
    <t>shelah</t>
  </si>
  <si>
    <t>shelyak</t>
  </si>
  <si>
    <t>shell</t>
  </si>
  <si>
    <t>shelley</t>
  </si>
  <si>
    <t>shelleyan</t>
  </si>
  <si>
    <t>shelleyana</t>
  </si>
  <si>
    <t>shelly</t>
  </si>
  <si>
    <t>shellman</t>
  </si>
  <si>
    <t>shelta</t>
  </si>
  <si>
    <t>shem</t>
  </si>
  <si>
    <t>shema</t>
  </si>
  <si>
    <t>shemaka</t>
  </si>
  <si>
    <t>shemite</t>
  </si>
  <si>
    <t>shemitic</t>
  </si>
  <si>
    <t>shemitish</t>
  </si>
  <si>
    <t>shemu</t>
  </si>
  <si>
    <t>shen</t>
  </si>
  <si>
    <t>sheng</t>
  </si>
  <si>
    <t>shenshai</t>
  </si>
  <si>
    <t>sheol</t>
  </si>
  <si>
    <t>shepherd</t>
  </si>
  <si>
    <t>shepherdia</t>
  </si>
  <si>
    <t>sher</t>
  </si>
  <si>
    <t>sherani</t>
  </si>
  <si>
    <t>sherardia</t>
  </si>
  <si>
    <t>sheratan</t>
  </si>
  <si>
    <t>sheraton</t>
  </si>
  <si>
    <t>sheriyat</t>
  </si>
  <si>
    <t>sherlock</t>
  </si>
  <si>
    <t>sherman</t>
  </si>
  <si>
    <t>sherpa</t>
  </si>
  <si>
    <t>sherramoor</t>
  </si>
  <si>
    <t>sherri</t>
  </si>
  <si>
    <t>sherry</t>
  </si>
  <si>
    <t>sherrymoor</t>
  </si>
  <si>
    <t>sherris</t>
  </si>
  <si>
    <t>shesha</t>
  </si>
  <si>
    <t>shetland</t>
  </si>
  <si>
    <t>shetlander</t>
  </si>
  <si>
    <t>shetlandic</t>
  </si>
  <si>
    <t>shia</t>
  </si>
  <si>
    <t>shiah</t>
  </si>
  <si>
    <t>shields</t>
  </si>
  <si>
    <t>shigella</t>
  </si>
  <si>
    <t>shih</t>
  </si>
  <si>
    <t>shiism</t>
  </si>
  <si>
    <t>shiite</t>
  </si>
  <si>
    <t>shiitic</t>
  </si>
  <si>
    <t>shik</t>
  </si>
  <si>
    <t>shilh</t>
  </si>
  <si>
    <t>shilha</t>
  </si>
  <si>
    <t>shillelagh</t>
  </si>
  <si>
    <t>shiller</t>
  </si>
  <si>
    <t>shilluh</t>
  </si>
  <si>
    <t>shilluk</t>
  </si>
  <si>
    <t>shylock</t>
  </si>
  <si>
    <t>shylockism</t>
  </si>
  <si>
    <t>shiloh</t>
  </si>
  <si>
    <t>shimei</t>
  </si>
  <si>
    <t>shimonoseki</t>
  </si>
  <si>
    <t>shin</t>
  </si>
  <si>
    <t>shina</t>
  </si>
  <si>
    <t>shiner</t>
  </si>
  <si>
    <t>shinnecock</t>
  </si>
  <si>
    <t>shinto</t>
  </si>
  <si>
    <t>shintoism</t>
  </si>
  <si>
    <t>shintoist</t>
  </si>
  <si>
    <t>shintoistic</t>
  </si>
  <si>
    <t>shintoize</t>
  </si>
  <si>
    <t>shinwari</t>
  </si>
  <si>
    <t>shipman</t>
  </si>
  <si>
    <t>shiraz</t>
  </si>
  <si>
    <t>shire</t>
  </si>
  <si>
    <t>shirk</t>
  </si>
  <si>
    <t>shirl</t>
  </si>
  <si>
    <t>shirley</t>
  </si>
  <si>
    <t>shirvan</t>
  </si>
  <si>
    <t>shittim</t>
  </si>
  <si>
    <t>shiva</t>
  </si>
  <si>
    <t>shivaism</t>
  </si>
  <si>
    <t>shivaist</t>
  </si>
  <si>
    <t>shivaistic</t>
  </si>
  <si>
    <t>shivaite</t>
  </si>
  <si>
    <t>shivers</t>
  </si>
  <si>
    <t>shkupetar</t>
  </si>
  <si>
    <t>shlu</t>
  </si>
  <si>
    <t>shluh</t>
  </si>
  <si>
    <t>shoa</t>
  </si>
  <si>
    <t>shoals</t>
  </si>
  <si>
    <t>shoemaker</t>
  </si>
  <si>
    <t>shojo</t>
  </si>
  <si>
    <t>sholom</t>
  </si>
  <si>
    <t>shona</t>
  </si>
  <si>
    <t>shor</t>
  </si>
  <si>
    <t>shore</t>
  </si>
  <si>
    <t>shorea</t>
  </si>
  <si>
    <t>short</t>
  </si>
  <si>
    <t>shorter</t>
  </si>
  <si>
    <t>shorthorn</t>
  </si>
  <si>
    <t>shortia</t>
  </si>
  <si>
    <t>shortzy</t>
  </si>
  <si>
    <t>shoshone</t>
  </si>
  <si>
    <t>shoshonean</t>
  </si>
  <si>
    <t>shoshonis</t>
  </si>
  <si>
    <t>shotweld</t>
  </si>
  <si>
    <t>showers</t>
  </si>
  <si>
    <t>shree</t>
  </si>
  <si>
    <t>shreveport</t>
  </si>
  <si>
    <t>shrewsbury</t>
  </si>
  <si>
    <t>shrine</t>
  </si>
  <si>
    <t>shriner</t>
  </si>
  <si>
    <t>shriver</t>
  </si>
  <si>
    <t>shropshire</t>
  </si>
  <si>
    <t>shrove</t>
  </si>
  <si>
    <t>shrovetide</t>
  </si>
  <si>
    <t>shtokavski</t>
  </si>
  <si>
    <t>shu</t>
  </si>
  <si>
    <t>shuhali</t>
  </si>
  <si>
    <t>shukria</t>
  </si>
  <si>
    <t>shukulumbwe</t>
  </si>
  <si>
    <t>shulamite</t>
  </si>
  <si>
    <t>shuler</t>
  </si>
  <si>
    <t>shunammite</t>
  </si>
  <si>
    <t>shuswap</t>
  </si>
  <si>
    <t>shute</t>
  </si>
  <si>
    <t>si</t>
  </si>
  <si>
    <t>sia</t>
  </si>
  <si>
    <t>sialia</t>
  </si>
  <si>
    <t>sialidae</t>
  </si>
  <si>
    <t>sialis</t>
  </si>
  <si>
    <t>siam</t>
  </si>
  <si>
    <t>siamese</t>
  </si>
  <si>
    <t>sib</t>
  </si>
  <si>
    <t>sybarital</t>
  </si>
  <si>
    <t>sybaritan</t>
  </si>
  <si>
    <t>sybarite</t>
  </si>
  <si>
    <t>sybaritic</t>
  </si>
  <si>
    <t>sybaritical</t>
  </si>
  <si>
    <t>sybaritically</t>
  </si>
  <si>
    <t>sybaritish</t>
  </si>
  <si>
    <t>sibbaldus</t>
  </si>
  <si>
    <t>sibby</t>
  </si>
  <si>
    <t>siberia</t>
  </si>
  <si>
    <t>siberian</t>
  </si>
  <si>
    <t>siberic</t>
  </si>
  <si>
    <t>sibyl</t>
  </si>
  <si>
    <t>sybil</t>
  </si>
  <si>
    <t>sibylla</t>
  </si>
  <si>
    <t>sibyls</t>
  </si>
  <si>
    <t>sibiric</t>
  </si>
  <si>
    <t>sic</t>
  </si>
  <si>
    <t>sicambri</t>
  </si>
  <si>
    <t>sicambrian</t>
  </si>
  <si>
    <t>sycamore</t>
  </si>
  <si>
    <t>sicana</t>
  </si>
  <si>
    <t>sicani</t>
  </si>
  <si>
    <t>sicanian</t>
  </si>
  <si>
    <t>sicel</t>
  </si>
  <si>
    <t>siceliot</t>
  </si>
  <si>
    <t>sices</t>
  </si>
  <si>
    <t>sicily</t>
  </si>
  <si>
    <t>sicilian</t>
  </si>
  <si>
    <t>sicilianism</t>
  </si>
  <si>
    <t>sicyonian</t>
  </si>
  <si>
    <t>sicyonic</t>
  </si>
  <si>
    <t>sicyos</t>
  </si>
  <si>
    <t>sycon</t>
  </si>
  <si>
    <t>syconaria</t>
  </si>
  <si>
    <t>sycones</t>
  </si>
  <si>
    <t>syconidae</t>
  </si>
  <si>
    <t>sicular</t>
  </si>
  <si>
    <t>siculi</t>
  </si>
  <si>
    <t>siculian</t>
  </si>
  <si>
    <t>sid</t>
  </si>
  <si>
    <t>syd</t>
  </si>
  <si>
    <t>sida</t>
  </si>
  <si>
    <t>sidalcea</t>
  </si>
  <si>
    <t>siddha</t>
  </si>
  <si>
    <t>siddhanta</t>
  </si>
  <si>
    <t>siddhartha</t>
  </si>
  <si>
    <t>siddhi</t>
  </si>
  <si>
    <t>sideritis</t>
  </si>
  <si>
    <t>sideroxylon</t>
  </si>
  <si>
    <t>sidewinder</t>
  </si>
  <si>
    <t>sidney</t>
  </si>
  <si>
    <t>sydney</t>
  </si>
  <si>
    <t>sydneian</t>
  </si>
  <si>
    <t>sydneyite</t>
  </si>
  <si>
    <t>sidonian</t>
  </si>
  <si>
    <t>sidrach</t>
  </si>
  <si>
    <t>siegfried</t>
  </si>
  <si>
    <t>sieglingia</t>
  </si>
  <si>
    <t>siegmund</t>
  </si>
  <si>
    <t>siemens</t>
  </si>
  <si>
    <t>siena</t>
  </si>
  <si>
    <t>sienese</t>
  </si>
  <si>
    <t>sierra</t>
  </si>
  <si>
    <t>sieur</t>
  </si>
  <si>
    <t>sieva</t>
  </si>
  <si>
    <t>sieversia</t>
  </si>
  <si>
    <t>sifatite</t>
  </si>
  <si>
    <t>sig</t>
  </si>
  <si>
    <t>siganidae</t>
  </si>
  <si>
    <t>siganus</t>
  </si>
  <si>
    <t>sigaultian</t>
  </si>
  <si>
    <t>sigillaria</t>
  </si>
  <si>
    <t>sigillariaceae</t>
  </si>
  <si>
    <t>sigma</t>
  </si>
  <si>
    <t>sigmodontes</t>
  </si>
  <si>
    <t>sigmund</t>
  </si>
  <si>
    <t>signor</t>
  </si>
  <si>
    <t>signora</t>
  </si>
  <si>
    <t>sigurd</t>
  </si>
  <si>
    <t>sihasapa</t>
  </si>
  <si>
    <t>sika</t>
  </si>
  <si>
    <t>sikes</t>
  </si>
  <si>
    <t>sykes</t>
  </si>
  <si>
    <t>sikh</t>
  </si>
  <si>
    <t>sikhism</t>
  </si>
  <si>
    <t>sikinnis</t>
  </si>
  <si>
    <t>sikkim</t>
  </si>
  <si>
    <t>sikkimese</t>
  </si>
  <si>
    <t>siksika</t>
  </si>
  <si>
    <t>sil</t>
  </si>
  <si>
    <t>syl</t>
  </si>
  <si>
    <t>silas</t>
  </si>
  <si>
    <t>sile</t>
  </si>
  <si>
    <t>silenaceae</t>
  </si>
  <si>
    <t>silenales</t>
  </si>
  <si>
    <t>silene</t>
  </si>
  <si>
    <t>silenus</t>
  </si>
  <si>
    <t>silesia</t>
  </si>
  <si>
    <t>silesian</t>
  </si>
  <si>
    <t>siletz</t>
  </si>
  <si>
    <t>silex</t>
  </si>
  <si>
    <t>silybum</t>
  </si>
  <si>
    <t>silicea</t>
  </si>
  <si>
    <t>silicispongiae</t>
  </si>
  <si>
    <t>silicoidea</t>
  </si>
  <si>
    <t>silicospongiae</t>
  </si>
  <si>
    <t>silipan</t>
  </si>
  <si>
    <t>siliquaria</t>
  </si>
  <si>
    <t>siliquariidae</t>
  </si>
  <si>
    <t>sill</t>
  </si>
  <si>
    <t>syllabus</t>
  </si>
  <si>
    <t>sillaginidae</t>
  </si>
  <si>
    <t>sillago</t>
  </si>
  <si>
    <t>sillery</t>
  </si>
  <si>
    <t>syllidae</t>
  </si>
  <si>
    <t>syllis</t>
  </si>
  <si>
    <t>siloam</t>
  </si>
  <si>
    <t>silpha</t>
  </si>
  <si>
    <t>silphidae</t>
  </si>
  <si>
    <t>sylphon</t>
  </si>
  <si>
    <t>silures</t>
  </si>
  <si>
    <t>silurian</t>
  </si>
  <si>
    <t>siluric</t>
  </si>
  <si>
    <t>siluridae</t>
  </si>
  <si>
    <t>siluridan</t>
  </si>
  <si>
    <t>siluroidei</t>
  </si>
  <si>
    <t>silurus</t>
  </si>
  <si>
    <t>silva</t>
  </si>
  <si>
    <t>sylva</t>
  </si>
  <si>
    <t>silvan</t>
  </si>
  <si>
    <t>sylvan</t>
  </si>
  <si>
    <t>silvanus</t>
  </si>
  <si>
    <t>silver</t>
  </si>
  <si>
    <t>silvers</t>
  </si>
  <si>
    <t>silverwood</t>
  </si>
  <si>
    <t>silvester</t>
  </si>
  <si>
    <t>sylvester</t>
  </si>
  <si>
    <t>sylvestrian</t>
  </si>
  <si>
    <t>sylvestrine</t>
  </si>
  <si>
    <t>silvia</t>
  </si>
  <si>
    <t>sylvia</t>
  </si>
  <si>
    <t>sylvian</t>
  </si>
  <si>
    <t>sylvicolidae</t>
  </si>
  <si>
    <t>sylviidae</t>
  </si>
  <si>
    <t>sylviinae</t>
  </si>
  <si>
    <t>silvius</t>
  </si>
  <si>
    <t>sim</t>
  </si>
  <si>
    <t>sima</t>
  </si>
  <si>
    <t>simaba</t>
  </si>
  <si>
    <t>simarouba</t>
  </si>
  <si>
    <t>simaroubaceae</t>
  </si>
  <si>
    <t>simblum</t>
  </si>
  <si>
    <t>symbranchia</t>
  </si>
  <si>
    <t>simeon</t>
  </si>
  <si>
    <t>simeonism</t>
  </si>
  <si>
    <t>simeonite</t>
  </si>
  <si>
    <t>simia</t>
  </si>
  <si>
    <t>simiidae</t>
  </si>
  <si>
    <t>simiinae</t>
  </si>
  <si>
    <t>simmons</t>
  </si>
  <si>
    <t>simon</t>
  </si>
  <si>
    <t>simonian</t>
  </si>
  <si>
    <t>simonianism</t>
  </si>
  <si>
    <t>simonist</t>
  </si>
  <si>
    <t>simosaurus</t>
  </si>
  <si>
    <t>sympetalae</t>
  </si>
  <si>
    <t>symphalangus</t>
  </si>
  <si>
    <t>symphyla</t>
  </si>
  <si>
    <t>symphyta</t>
  </si>
  <si>
    <t>symphytum</t>
  </si>
  <si>
    <t>symphoricarpos</t>
  </si>
  <si>
    <t>symplegades</t>
  </si>
  <si>
    <t>simplicidentata</t>
  </si>
  <si>
    <t>symplocaceae</t>
  </si>
  <si>
    <t>symplocarpus</t>
  </si>
  <si>
    <t>symplocos</t>
  </si>
  <si>
    <t>simpson</t>
  </si>
  <si>
    <t>sims</t>
  </si>
  <si>
    <t>simson</t>
  </si>
  <si>
    <t>simuliidae</t>
  </si>
  <si>
    <t>simulium</t>
  </si>
  <si>
    <t>sin</t>
  </si>
  <si>
    <t>syn</t>
  </si>
  <si>
    <t>sina</t>
  </si>
  <si>
    <t>sinae</t>
  </si>
  <si>
    <t>sinaean</t>
  </si>
  <si>
    <t>sinaic</t>
  </si>
  <si>
    <t>sinaitic</t>
  </si>
  <si>
    <t>sinaloa</t>
  </si>
  <si>
    <t>sinanthropus</t>
  </si>
  <si>
    <t>sinapis</t>
  </si>
  <si>
    <t>synapsida</t>
  </si>
  <si>
    <t>synaptera</t>
  </si>
  <si>
    <t>synaptosauria</t>
  </si>
  <si>
    <t>synarmogoidea</t>
  </si>
  <si>
    <t>sinarquist</t>
  </si>
  <si>
    <t>sinarquista</t>
  </si>
  <si>
    <t>synascidiae</t>
  </si>
  <si>
    <t>sinatra</t>
  </si>
  <si>
    <t>syncarida</t>
  </si>
  <si>
    <t>synchytriaceae</t>
  </si>
  <si>
    <t>synchytrium</t>
  </si>
  <si>
    <t>syncom</t>
  </si>
  <si>
    <t>syncrypta</t>
  </si>
  <si>
    <t>sind</t>
  </si>
  <si>
    <t>syndesmon</t>
  </si>
  <si>
    <t>sindhi</t>
  </si>
  <si>
    <t>syndyoceras</t>
  </si>
  <si>
    <t>sine</t>
  </si>
  <si>
    <t>synedra</t>
  </si>
  <si>
    <t>synedria</t>
  </si>
  <si>
    <t>synedrion</t>
  </si>
  <si>
    <t>synedrium</t>
  </si>
  <si>
    <t>synentognathi</t>
  </si>
  <si>
    <t>sinesian</t>
  </si>
  <si>
    <t>singapore</t>
  </si>
  <si>
    <t>syngenesia</t>
  </si>
  <si>
    <t>singer</t>
  </si>
  <si>
    <t>singfo</t>
  </si>
  <si>
    <t>singh</t>
  </si>
  <si>
    <t>singhalese</t>
  </si>
  <si>
    <t>singleton</t>
  </si>
  <si>
    <t>syngnatha</t>
  </si>
  <si>
    <t>syngnathi</t>
  </si>
  <si>
    <t>syngnathidae</t>
  </si>
  <si>
    <t>syngnathus</t>
  </si>
  <si>
    <t>singpho</t>
  </si>
  <si>
    <t>singsing</t>
  </si>
  <si>
    <t>singspiel</t>
  </si>
  <si>
    <t>sinhalese</t>
  </si>
  <si>
    <t>sinian</t>
  </si>
  <si>
    <t>sinic</t>
  </si>
  <si>
    <t>sinicism</t>
  </si>
  <si>
    <t>sinicization</t>
  </si>
  <si>
    <t>sinicize</t>
  </si>
  <si>
    <t>sinicized</t>
  </si>
  <si>
    <t>sinicizing</t>
  </si>
  <si>
    <t>sinico</t>
  </si>
  <si>
    <t>sinify</t>
  </si>
  <si>
    <t>sinification</t>
  </si>
  <si>
    <t>sinisian</t>
  </si>
  <si>
    <t>sinism</t>
  </si>
  <si>
    <t>sinite</t>
  </si>
  <si>
    <t>sinitic</t>
  </si>
  <si>
    <t>sink</t>
  </si>
  <si>
    <t>sinkiuse</t>
  </si>
  <si>
    <t>sinningia</t>
  </si>
  <si>
    <t>synodontidae</t>
  </si>
  <si>
    <t>synodus</t>
  </si>
  <si>
    <t>sinogram</t>
  </si>
  <si>
    <t>sinolog</t>
  </si>
  <si>
    <t>sinologer</t>
  </si>
  <si>
    <t>sinology</t>
  </si>
  <si>
    <t>sinological</t>
  </si>
  <si>
    <t>sinologist</t>
  </si>
  <si>
    <t>sinologue</t>
  </si>
  <si>
    <t>sinon</t>
  </si>
  <si>
    <t>sinonism</t>
  </si>
  <si>
    <t>sinophile</t>
  </si>
  <si>
    <t>sinophilism</t>
  </si>
  <si>
    <t>sinopic</t>
  </si>
  <si>
    <t>synoptist</t>
  </si>
  <si>
    <t>synoptistic</t>
  </si>
  <si>
    <t>sins</t>
  </si>
  <si>
    <t>sinsiga</t>
  </si>
  <si>
    <t>synthetism</t>
  </si>
  <si>
    <t>sinto</t>
  </si>
  <si>
    <t>sintoism</t>
  </si>
  <si>
    <t>sintoist</t>
  </si>
  <si>
    <t>sintsink</t>
  </si>
  <si>
    <t>sintu</t>
  </si>
  <si>
    <t>sinupallia</t>
  </si>
  <si>
    <t>sinupallialia</t>
  </si>
  <si>
    <t>sinupalliata</t>
  </si>
  <si>
    <t>synura</t>
  </si>
  <si>
    <t>sinus</t>
  </si>
  <si>
    <t>sion</t>
  </si>
  <si>
    <t>sionite</t>
  </si>
  <si>
    <t>siouan</t>
  </si>
  <si>
    <t>sioux</t>
  </si>
  <si>
    <t>sip</t>
  </si>
  <si>
    <t>siphonales</t>
  </si>
  <si>
    <t>siphonaptera</t>
  </si>
  <si>
    <t>siphonaria</t>
  </si>
  <si>
    <t>siphonariidae</t>
  </si>
  <si>
    <t>siphonata</t>
  </si>
  <si>
    <t>siphoneae</t>
  </si>
  <si>
    <t>siphoniata</t>
  </si>
  <si>
    <t>siphonifera</t>
  </si>
  <si>
    <t>siphonocladales</t>
  </si>
  <si>
    <t>siphonogama</t>
  </si>
  <si>
    <t>siphonognathus</t>
  </si>
  <si>
    <t>siphonophora</t>
  </si>
  <si>
    <t>siphonostoma</t>
  </si>
  <si>
    <t>siphonostomata</t>
  </si>
  <si>
    <t>siphunculata</t>
  </si>
  <si>
    <t>sipibo</t>
  </si>
  <si>
    <t>sipple</t>
  </si>
  <si>
    <t>sips</t>
  </si>
  <si>
    <t>sipunculacea</t>
  </si>
  <si>
    <t>sipunculida</t>
  </si>
  <si>
    <t>sipunculoidea</t>
  </si>
  <si>
    <t>sipunculus</t>
  </si>
  <si>
    <t>sir</t>
  </si>
  <si>
    <t>syr</t>
  </si>
  <si>
    <t>syracusan</t>
  </si>
  <si>
    <t>syracuse</t>
  </si>
  <si>
    <t>siredon</t>
  </si>
  <si>
    <t>siren</t>
  </si>
  <si>
    <t>sirenia</t>
  </si>
  <si>
    <t>sirenidae</t>
  </si>
  <si>
    <t>sirenoidea</t>
  </si>
  <si>
    <t>sirenoidei</t>
  </si>
  <si>
    <t>syria</t>
  </si>
  <si>
    <t>syriac</t>
  </si>
  <si>
    <t>syriacism</t>
  </si>
  <si>
    <t>syriacist</t>
  </si>
  <si>
    <t>sirian</t>
  </si>
  <si>
    <t>siryan</t>
  </si>
  <si>
    <t>syrian</t>
  </si>
  <si>
    <t>sirianian</t>
  </si>
  <si>
    <t>syrianic</t>
  </si>
  <si>
    <t>syrianism</t>
  </si>
  <si>
    <t>syrianize</t>
  </si>
  <si>
    <t>syriarch</t>
  </si>
  <si>
    <t>syriasm</t>
  </si>
  <si>
    <t>siricidae</t>
  </si>
  <si>
    <t>siricoidea</t>
  </si>
  <si>
    <t>syryenian</t>
  </si>
  <si>
    <t>syrinx</t>
  </si>
  <si>
    <t>syriologist</t>
  </si>
  <si>
    <t>sirione</t>
  </si>
  <si>
    <t>sirius</t>
  </si>
  <si>
    <t>syrma</t>
  </si>
  <si>
    <t>sirmian</t>
  </si>
  <si>
    <t>syrmian</t>
  </si>
  <si>
    <t>sirmuellera</t>
  </si>
  <si>
    <t>syrnium</t>
  </si>
  <si>
    <t>syrophoenician</t>
  </si>
  <si>
    <t>syrphidae</t>
  </si>
  <si>
    <t>syrtis</t>
  </si>
  <si>
    <t>sisal</t>
  </si>
  <si>
    <t>sisymbrium</t>
  </si>
  <si>
    <t>sisyphean</t>
  </si>
  <si>
    <t>sisyphian</t>
  </si>
  <si>
    <t>sisyphides</t>
  </si>
  <si>
    <t>sisyphism</t>
  </si>
  <si>
    <t>sisyphist</t>
  </si>
  <si>
    <t>sisyphus</t>
  </si>
  <si>
    <t>sisyrinchium</t>
  </si>
  <si>
    <t>sisley</t>
  </si>
  <si>
    <t>sisseton</t>
  </si>
  <si>
    <t>sissy</t>
  </si>
  <si>
    <t>sissu</t>
  </si>
  <si>
    <t>syst</t>
  </si>
  <si>
    <t>sistani</t>
  </si>
  <si>
    <t>systems</t>
  </si>
  <si>
    <t>sister</t>
  </si>
  <si>
    <t>sisters</t>
  </si>
  <si>
    <t>sistine</t>
  </si>
  <si>
    <t>sistrurus</t>
  </si>
  <si>
    <t>sit</t>
  </si>
  <si>
    <t>sita</t>
  </si>
  <si>
    <t>sitka</t>
  </si>
  <si>
    <t>sitkan</t>
  </si>
  <si>
    <t>sitophilus</t>
  </si>
  <si>
    <t>sitta</t>
  </si>
  <si>
    <t>sitter</t>
  </si>
  <si>
    <t>sittidae</t>
  </si>
  <si>
    <t>sittinae</t>
  </si>
  <si>
    <t>sium</t>
  </si>
  <si>
    <t>siusi</t>
  </si>
  <si>
    <t>siuslaw</t>
  </si>
  <si>
    <t>siva</t>
  </si>
  <si>
    <t>sivaism</t>
  </si>
  <si>
    <t>sivaist</t>
  </si>
  <si>
    <t>sivaistic</t>
  </si>
  <si>
    <t>sivaite</t>
  </si>
  <si>
    <t>sivan</t>
  </si>
  <si>
    <t>sivapithecus</t>
  </si>
  <si>
    <t>sivatheriidae</t>
  </si>
  <si>
    <t>sivatheriinae</t>
  </si>
  <si>
    <t>sivatherium</t>
  </si>
  <si>
    <t>siwan</t>
  </si>
  <si>
    <t>siwash</t>
  </si>
  <si>
    <t>six</t>
  </si>
  <si>
    <t>sixes</t>
  </si>
  <si>
    <t>sixtine</t>
  </si>
  <si>
    <t>sixtowns</t>
  </si>
  <si>
    <t>sixtus</t>
  </si>
  <si>
    <t>skanda</t>
  </si>
  <si>
    <t>skat</t>
  </si>
  <si>
    <t>skaw</t>
  </si>
  <si>
    <t>skeat</t>
  </si>
  <si>
    <t>skees</t>
  </si>
  <si>
    <t>skell</t>
  </si>
  <si>
    <t>skelly</t>
  </si>
  <si>
    <t>skeltonian</t>
  </si>
  <si>
    <t>skeltonic</t>
  </si>
  <si>
    <t>skeltonical</t>
  </si>
  <si>
    <t>skeltonics</t>
  </si>
  <si>
    <t>skene</t>
  </si>
  <si>
    <t>sky</t>
  </si>
  <si>
    <t>skidi</t>
  </si>
  <si>
    <t>skye</t>
  </si>
  <si>
    <t>skier</t>
  </si>
  <si>
    <t>skylab</t>
  </si>
  <si>
    <t>skill</t>
  </si>
  <si>
    <t>skimmia</t>
  </si>
  <si>
    <t>skimo</t>
  </si>
  <si>
    <t>skimobile</t>
  </si>
  <si>
    <t>skimos</t>
  </si>
  <si>
    <t>skinner</t>
  </si>
  <si>
    <t>skip</t>
  </si>
  <si>
    <t>skipetar</t>
  </si>
  <si>
    <t>skipper</t>
  </si>
  <si>
    <t>skippers</t>
  </si>
  <si>
    <t>skippy</t>
  </si>
  <si>
    <t>skitswish</t>
  </si>
  <si>
    <t>skittaget</t>
  </si>
  <si>
    <t>skittagetan</t>
  </si>
  <si>
    <t>skivvies</t>
  </si>
  <si>
    <t>skodaic</t>
  </si>
  <si>
    <t>skoinolon</t>
  </si>
  <si>
    <t>skokomish</t>
  </si>
  <si>
    <t>skopets</t>
  </si>
  <si>
    <t>skupshtina</t>
  </si>
  <si>
    <t>sl</t>
  </si>
  <si>
    <t>sla</t>
  </si>
  <si>
    <t>slack</t>
  </si>
  <si>
    <t>slade</t>
  </si>
  <si>
    <t>slalom</t>
  </si>
  <si>
    <t>slam</t>
  </si>
  <si>
    <t>slask</t>
  </si>
  <si>
    <t>slater</t>
  </si>
  <si>
    <t>slaughter</t>
  </si>
  <si>
    <t>slaughters</t>
  </si>
  <si>
    <t>slav</t>
  </si>
  <si>
    <t>slavdom</t>
  </si>
  <si>
    <t>slave</t>
  </si>
  <si>
    <t>slavey</t>
  </si>
  <si>
    <t>slavi</t>
  </si>
  <si>
    <t>slavian</t>
  </si>
  <si>
    <t>slavic</t>
  </si>
  <si>
    <t>slavicism</t>
  </si>
  <si>
    <t>slavicize</t>
  </si>
  <si>
    <t>slavify</t>
  </si>
  <si>
    <t>slavification</t>
  </si>
  <si>
    <t>slavin</t>
  </si>
  <si>
    <t>slavish</t>
  </si>
  <si>
    <t>slavism</t>
  </si>
  <si>
    <t>slavist</t>
  </si>
  <si>
    <t>slavistic</t>
  </si>
  <si>
    <t>slavization</t>
  </si>
  <si>
    <t>slavize</t>
  </si>
  <si>
    <t>slavonian</t>
  </si>
  <si>
    <t>slavonianize</t>
  </si>
  <si>
    <t>slavonic</t>
  </si>
  <si>
    <t>slavonically</t>
  </si>
  <si>
    <t>slavonicize</t>
  </si>
  <si>
    <t>slavonish</t>
  </si>
  <si>
    <t>slavonism</t>
  </si>
  <si>
    <t>slavonization</t>
  </si>
  <si>
    <t>slavonize</t>
  </si>
  <si>
    <t>slavophile</t>
  </si>
  <si>
    <t>slavophilism</t>
  </si>
  <si>
    <t>slavophobe</t>
  </si>
  <si>
    <t>slavophobist</t>
  </si>
  <si>
    <t>sleb</t>
  </si>
  <si>
    <t>sled</t>
  </si>
  <si>
    <t>sleep</t>
  </si>
  <si>
    <t>sleepers</t>
  </si>
  <si>
    <t>sly</t>
  </si>
  <si>
    <t>slim</t>
  </si>
  <si>
    <t>slinger</t>
  </si>
  <si>
    <t>slip</t>
  </si>
  <si>
    <t>slipcote</t>
  </si>
  <si>
    <t>sloan</t>
  </si>
  <si>
    <t>sloanea</t>
  </si>
  <si>
    <t>slough</t>
  </si>
  <si>
    <t>slovak</t>
  </si>
  <si>
    <t>slovakian</t>
  </si>
  <si>
    <t>slovakish</t>
  </si>
  <si>
    <t>slovene</t>
  </si>
  <si>
    <t>slovenian</t>
  </si>
  <si>
    <t>slovenish</t>
  </si>
  <si>
    <t>slovintzi</t>
  </si>
  <si>
    <t>slump</t>
  </si>
  <si>
    <t>sm</t>
  </si>
  <si>
    <t>sma</t>
  </si>
  <si>
    <t>smalcaldian</t>
  </si>
  <si>
    <t>smalcaldic</t>
  </si>
  <si>
    <t>small</t>
  </si>
  <si>
    <t>smart</t>
  </si>
  <si>
    <t>smectymnuan</t>
  </si>
  <si>
    <t>smectymnuus</t>
  </si>
  <si>
    <t>smilacaceae</t>
  </si>
  <si>
    <t>smilaceae</t>
  </si>
  <si>
    <t>smilacina</t>
  </si>
  <si>
    <t>smilax</t>
  </si>
  <si>
    <t>smiley</t>
  </si>
  <si>
    <t>smilodon</t>
  </si>
  <si>
    <t>smintheus</t>
  </si>
  <si>
    <t>sminthian</t>
  </si>
  <si>
    <t>sminthuridae</t>
  </si>
  <si>
    <t>sminthurus</t>
  </si>
  <si>
    <t>smyrna</t>
  </si>
  <si>
    <t>smyrnaite</t>
  </si>
  <si>
    <t>smyrnean</t>
  </si>
  <si>
    <t>smyrniot</t>
  </si>
  <si>
    <t>smyrniote</t>
  </si>
  <si>
    <t>smit</t>
  </si>
  <si>
    <t>smith</t>
  </si>
  <si>
    <t>smithers</t>
  </si>
  <si>
    <t>smithfield</t>
  </si>
  <si>
    <t>smithian</t>
  </si>
  <si>
    <t>smithianism</t>
  </si>
  <si>
    <t>smiths</t>
  </si>
  <si>
    <t>smithsonian</t>
  </si>
  <si>
    <t>smock</t>
  </si>
  <si>
    <t>smoke</t>
  </si>
  <si>
    <t>smoos</t>
  </si>
  <si>
    <t>smoot</t>
  </si>
  <si>
    <t>smriti</t>
  </si>
  <si>
    <t>smuts</t>
  </si>
  <si>
    <t>sn</t>
  </si>
  <si>
    <t>snafu</t>
  </si>
  <si>
    <t>snap</t>
  </si>
  <si>
    <t>snark</t>
  </si>
  <si>
    <t>snell</t>
  </si>
  <si>
    <t>snemovna</t>
  </si>
  <si>
    <t>snider</t>
  </si>
  <si>
    <t>snobol</t>
  </si>
  <si>
    <t>snohomish</t>
  </si>
  <si>
    <t>snonowas</t>
  </si>
  <si>
    <t>snook</t>
  </si>
  <si>
    <t>snoqualmie</t>
  </si>
  <si>
    <t>snoquamish</t>
  </si>
  <si>
    <t>snow</t>
  </si>
  <si>
    <t>snowball</t>
  </si>
  <si>
    <t>snowdon</t>
  </si>
  <si>
    <t>snowdonian</t>
  </si>
  <si>
    <t>snowman</t>
  </si>
  <si>
    <t>so</t>
  </si>
  <si>
    <t>soap</t>
  </si>
  <si>
    <t>soar</t>
  </si>
  <si>
    <t>sob</t>
  </si>
  <si>
    <t>sobers</t>
  </si>
  <si>
    <t>sobralia</t>
  </si>
  <si>
    <t>sobranje</t>
  </si>
  <si>
    <t>soc</t>
  </si>
  <si>
    <t>sociales</t>
  </si>
  <si>
    <t>societe</t>
  </si>
  <si>
    <t>socinian</t>
  </si>
  <si>
    <t>socinianism</t>
  </si>
  <si>
    <t>socinianistic</t>
  </si>
  <si>
    <t>socinianize</t>
  </si>
  <si>
    <t>socotran</t>
  </si>
  <si>
    <t>socotri</t>
  </si>
  <si>
    <t>socotrine</t>
  </si>
  <si>
    <t>socratean</t>
  </si>
  <si>
    <t>socrates</t>
  </si>
  <si>
    <t>socratic</t>
  </si>
  <si>
    <t>socratical</t>
  </si>
  <si>
    <t>socratically</t>
  </si>
  <si>
    <t>socraticism</t>
  </si>
  <si>
    <t>socratism</t>
  </si>
  <si>
    <t>socratist</t>
  </si>
  <si>
    <t>socratize</t>
  </si>
  <si>
    <t>soddy</t>
  </si>
  <si>
    <t>sodom</t>
  </si>
  <si>
    <t>sodomist</t>
  </si>
  <si>
    <t>sodomite</t>
  </si>
  <si>
    <t>sodomitish</t>
  </si>
  <si>
    <t>sofer</t>
  </si>
  <si>
    <t>sofia</t>
  </si>
  <si>
    <t>sofronia</t>
  </si>
  <si>
    <t>soga</t>
  </si>
  <si>
    <t>sogdian</t>
  </si>
  <si>
    <t>sogdianese</t>
  </si>
  <si>
    <t>sogdianian</t>
  </si>
  <si>
    <t>sogdoite</t>
  </si>
  <si>
    <t>soh</t>
  </si>
  <si>
    <t>soho</t>
  </si>
  <si>
    <t>soiesette</t>
  </si>
  <si>
    <t>soyot</t>
  </si>
  <si>
    <t>soja</t>
  </si>
  <si>
    <t>sokoki</t>
  </si>
  <si>
    <t>sokotri</t>
  </si>
  <si>
    <t>sokulk</t>
  </si>
  <si>
    <t>sol</t>
  </si>
  <si>
    <t>sola</t>
  </si>
  <si>
    <t>solanaceae</t>
  </si>
  <si>
    <t>solanales</t>
  </si>
  <si>
    <t>solano</t>
  </si>
  <si>
    <t>solanum</t>
  </si>
  <si>
    <t>solarium</t>
  </si>
  <si>
    <t>soldan</t>
  </si>
  <si>
    <t>soldanella</t>
  </si>
  <si>
    <t>solea</t>
  </si>
  <si>
    <t>soleidae</t>
  </si>
  <si>
    <t>solen</t>
  </si>
  <si>
    <t>solenidae</t>
  </si>
  <si>
    <t>solenne</t>
  </si>
  <si>
    <t>solenoconcha</t>
  </si>
  <si>
    <t>solenodon</t>
  </si>
  <si>
    <t>solenodontidae</t>
  </si>
  <si>
    <t>solenogastres</t>
  </si>
  <si>
    <t>solenoglypha</t>
  </si>
  <si>
    <t>solenopsis</t>
  </si>
  <si>
    <t>solenostomidae</t>
  </si>
  <si>
    <t>solenostomus</t>
  </si>
  <si>
    <t>solent</t>
  </si>
  <si>
    <t>solera</t>
  </si>
  <si>
    <t>solferino</t>
  </si>
  <si>
    <t>solidago</t>
  </si>
  <si>
    <t>solidungula</t>
  </si>
  <si>
    <t>solifugae</t>
  </si>
  <si>
    <t>solyma</t>
  </si>
  <si>
    <t>solymaean</t>
  </si>
  <si>
    <t>solio</t>
  </si>
  <si>
    <t>sollya</t>
  </si>
  <si>
    <t>solo</t>
  </si>
  <si>
    <t>solomon</t>
  </si>
  <si>
    <t>solomonian</t>
  </si>
  <si>
    <t>solomonic</t>
  </si>
  <si>
    <t>solomonical</t>
  </si>
  <si>
    <t>solomonitic</t>
  </si>
  <si>
    <t>solon</t>
  </si>
  <si>
    <t>solonian</t>
  </si>
  <si>
    <t>solonic</t>
  </si>
  <si>
    <t>solpugida</t>
  </si>
  <si>
    <t>solpugidea</t>
  </si>
  <si>
    <t>solpugides</t>
  </si>
  <si>
    <t>solutrean</t>
  </si>
  <si>
    <t>soma</t>
  </si>
  <si>
    <t>somal</t>
  </si>
  <si>
    <t>somali</t>
  </si>
  <si>
    <t>somalia</t>
  </si>
  <si>
    <t>somaschian</t>
  </si>
  <si>
    <t>somateria</t>
  </si>
  <si>
    <t>somers</t>
  </si>
  <si>
    <t>somerset</t>
  </si>
  <si>
    <t>somersetian</t>
  </si>
  <si>
    <t>somniosus</t>
  </si>
  <si>
    <t>somnus</t>
  </si>
  <si>
    <t>son</t>
  </si>
  <si>
    <t>sonar</t>
  </si>
  <si>
    <t>sonchus</t>
  </si>
  <si>
    <t>sonderbund</t>
  </si>
  <si>
    <t>sondergotter</t>
  </si>
  <si>
    <t>sondylomorum</t>
  </si>
  <si>
    <t>song</t>
  </si>
  <si>
    <t>songhai</t>
  </si>
  <si>
    <t>songish</t>
  </si>
  <si>
    <t>songo</t>
  </si>
  <si>
    <t>songoi</t>
  </si>
  <si>
    <t>sonja</t>
  </si>
  <si>
    <t>sonneratia</t>
  </si>
  <si>
    <t>sonneratiaceae</t>
  </si>
  <si>
    <t>sonny</t>
  </si>
  <si>
    <t>sonoran</t>
  </si>
  <si>
    <t>sonrai</t>
  </si>
  <si>
    <t>sontag</t>
  </si>
  <si>
    <t>sooke</t>
  </si>
  <si>
    <t>sooner</t>
  </si>
  <si>
    <t>soorah</t>
  </si>
  <si>
    <t>soot</t>
  </si>
  <si>
    <t>sop</t>
  </si>
  <si>
    <t>soph</t>
  </si>
  <si>
    <t>sopher</t>
  </si>
  <si>
    <t>sopheric</t>
  </si>
  <si>
    <t>sopherim</t>
  </si>
  <si>
    <t>sophia</t>
  </si>
  <si>
    <t>sophian</t>
  </si>
  <si>
    <t>sophies</t>
  </si>
  <si>
    <t>sophism</t>
  </si>
  <si>
    <t>sophist</t>
  </si>
  <si>
    <t>sophistress</t>
  </si>
  <si>
    <t>sophistry</t>
  </si>
  <si>
    <t>sophoclean</t>
  </si>
  <si>
    <t>sophocles</t>
  </si>
  <si>
    <t>sophora</t>
  </si>
  <si>
    <t>sophronia</t>
  </si>
  <si>
    <t>sorabian</t>
  </si>
  <si>
    <t>sorb</t>
  </si>
  <si>
    <t>sorbaria</t>
  </si>
  <si>
    <t>sorbian</t>
  </si>
  <si>
    <t>sorbish</t>
  </si>
  <si>
    <t>sorbonic</t>
  </si>
  <si>
    <t>sorbonical</t>
  </si>
  <si>
    <t>sorbonist</t>
  </si>
  <si>
    <t>sorbonne</t>
  </si>
  <si>
    <t>sorbus</t>
  </si>
  <si>
    <t>sordaria</t>
  </si>
  <si>
    <t>sordariaceae</t>
  </si>
  <si>
    <t>sordello</t>
  </si>
  <si>
    <t>sorel</t>
  </si>
  <si>
    <t>sorex</t>
  </si>
  <si>
    <t>sorghum</t>
  </si>
  <si>
    <t>soricidae</t>
  </si>
  <si>
    <t>soricinae</t>
  </si>
  <si>
    <t>soricoidea</t>
  </si>
  <si>
    <t>soroptimist</t>
  </si>
  <si>
    <t>sorosporella</t>
  </si>
  <si>
    <t>sorosporium</t>
  </si>
  <si>
    <t>sorrento</t>
  </si>
  <si>
    <t>sorrows</t>
  </si>
  <si>
    <t>sos</t>
  </si>
  <si>
    <t>sosia</t>
  </si>
  <si>
    <t>soso</t>
  </si>
  <si>
    <t>sospita</t>
  </si>
  <si>
    <t>sotadean</t>
  </si>
  <si>
    <t>sotadic</t>
  </si>
  <si>
    <t>soter</t>
  </si>
  <si>
    <t>soteres</t>
  </si>
  <si>
    <t>sothiac</t>
  </si>
  <si>
    <t>sothiacal</t>
  </si>
  <si>
    <t>sothic</t>
  </si>
  <si>
    <t>sothis</t>
  </si>
  <si>
    <t>sotho</t>
  </si>
  <si>
    <t>sotik</t>
  </si>
  <si>
    <t>sou</t>
  </si>
  <si>
    <t>soubise</t>
  </si>
  <si>
    <t>souchong</t>
  </si>
  <si>
    <t>soudan</t>
  </si>
  <si>
    <t>souhegan</t>
  </si>
  <si>
    <t>soul</t>
  </si>
  <si>
    <t>souletin</t>
  </si>
  <si>
    <t>soulmass</t>
  </si>
  <si>
    <t>sound</t>
  </si>
  <si>
    <t>sour</t>
  </si>
  <si>
    <t>south</t>
  </si>
  <si>
    <t>southard</t>
  </si>
  <si>
    <t>southcottian</t>
  </si>
  <si>
    <t>southdown</t>
  </si>
  <si>
    <t>southeast</t>
  </si>
  <si>
    <t>southern</t>
  </si>
  <si>
    <t>southerner</t>
  </si>
  <si>
    <t>southron</t>
  </si>
  <si>
    <t>southronie</t>
  </si>
  <si>
    <t>southumbrian</t>
  </si>
  <si>
    <t>southwest</t>
  </si>
  <si>
    <t>southwesterner</t>
  </si>
  <si>
    <t>soviet</t>
  </si>
  <si>
    <t>sovietism</t>
  </si>
  <si>
    <t>sovietization</t>
  </si>
  <si>
    <t>soviets</t>
  </si>
  <si>
    <t>sow</t>
  </si>
  <si>
    <t>sower</t>
  </si>
  <si>
    <t>soxhlet</t>
  </si>
  <si>
    <t>sp</t>
  </si>
  <si>
    <t>spa</t>
  </si>
  <si>
    <t>spackle</t>
  </si>
  <si>
    <t>spag</t>
  </si>
  <si>
    <t>spagnuoli</t>
  </si>
  <si>
    <t>spain</t>
  </si>
  <si>
    <t>spalacidae</t>
  </si>
  <si>
    <t>spalax</t>
  </si>
  <si>
    <t>spalding</t>
  </si>
  <si>
    <t>spam</t>
  </si>
  <si>
    <t>span</t>
  </si>
  <si>
    <t>spangler</t>
  </si>
  <si>
    <t>spaniard</t>
  </si>
  <si>
    <t>spaniardization</t>
  </si>
  <si>
    <t>spaniardize</t>
  </si>
  <si>
    <t>spaniardo</t>
  </si>
  <si>
    <t>spaniol</t>
  </si>
  <si>
    <t>spaniolate</t>
  </si>
  <si>
    <t>spanioli</t>
  </si>
  <si>
    <t>spaniolize</t>
  </si>
  <si>
    <t>spanish</t>
  </si>
  <si>
    <t>spanishize</t>
  </si>
  <si>
    <t>spanishly</t>
  </si>
  <si>
    <t>spar</t>
  </si>
  <si>
    <t>sparassis</t>
  </si>
  <si>
    <t>sparassodonta</t>
  </si>
  <si>
    <t>sparaxis</t>
  </si>
  <si>
    <t>sparganiaceae</t>
  </si>
  <si>
    <t>sparganium</t>
  </si>
  <si>
    <t>sparhawk</t>
  </si>
  <si>
    <t>sparidae</t>
  </si>
  <si>
    <t>spark</t>
  </si>
  <si>
    <t>sparky</t>
  </si>
  <si>
    <t>sparks</t>
  </si>
  <si>
    <t>sparmannia</t>
  </si>
  <si>
    <t>sparnacian</t>
  </si>
  <si>
    <t>sparrow</t>
  </si>
  <si>
    <t>spars</t>
  </si>
  <si>
    <t>sparta</t>
  </si>
  <si>
    <t>spartacan</t>
  </si>
  <si>
    <t>spartacide</t>
  </si>
  <si>
    <t>spartacism</t>
  </si>
  <si>
    <t>spartacist</t>
  </si>
  <si>
    <t>spartan</t>
  </si>
  <si>
    <t>spartanhood</t>
  </si>
  <si>
    <t>spartanic</t>
  </si>
  <si>
    <t>spartanically</t>
  </si>
  <si>
    <t>spartanism</t>
  </si>
  <si>
    <t>spartanize</t>
  </si>
  <si>
    <t>spartanly</t>
  </si>
  <si>
    <t>spartanlike</t>
  </si>
  <si>
    <t>spartiate</t>
  </si>
  <si>
    <t>spartina</t>
  </si>
  <si>
    <t>spartium</t>
  </si>
  <si>
    <t>sparus</t>
  </si>
  <si>
    <t>spatangida</t>
  </si>
  <si>
    <t>spatangina</t>
  </si>
  <si>
    <t>spatangoida</t>
  </si>
  <si>
    <t>spatangoidea</t>
  </si>
  <si>
    <t>spatangus</t>
  </si>
  <si>
    <t>spathyema</t>
  </si>
  <si>
    <t>spathiflorae</t>
  </si>
  <si>
    <t>spatula</t>
  </si>
  <si>
    <t>speaker</t>
  </si>
  <si>
    <t>speaks</t>
  </si>
  <si>
    <t>spear</t>
  </si>
  <si>
    <t>spearfish</t>
  </si>
  <si>
    <t>spearing</t>
  </si>
  <si>
    <t>spearman</t>
  </si>
  <si>
    <t>spears</t>
  </si>
  <si>
    <t>spec</t>
  </si>
  <si>
    <t>spectator</t>
  </si>
  <si>
    <t>spector</t>
  </si>
  <si>
    <t>specularia</t>
  </si>
  <si>
    <t>speculator</t>
  </si>
  <si>
    <t>sped</t>
  </si>
  <si>
    <t>speedway</t>
  </si>
  <si>
    <t>speer</t>
  </si>
  <si>
    <t>speight</t>
  </si>
  <si>
    <t>spelter</t>
  </si>
  <si>
    <t>spence</t>
  </si>
  <si>
    <t>spencean</t>
  </si>
  <si>
    <t>spencer</t>
  </si>
  <si>
    <t>spencerian</t>
  </si>
  <si>
    <t>spencerianism</t>
  </si>
  <si>
    <t>spencerism</t>
  </si>
  <si>
    <t>spender</t>
  </si>
  <si>
    <t>spenerism</t>
  </si>
  <si>
    <t>spense</t>
  </si>
  <si>
    <t>spenserian</t>
  </si>
  <si>
    <t>speotyto</t>
  </si>
  <si>
    <t>speranza</t>
  </si>
  <si>
    <t>spergula</t>
  </si>
  <si>
    <t>spergularia</t>
  </si>
  <si>
    <t>sperling</t>
  </si>
  <si>
    <t>spermaphyta</t>
  </si>
  <si>
    <t>spermatophyta</t>
  </si>
  <si>
    <t>spermophilus</t>
  </si>
  <si>
    <t>spermophyta</t>
  </si>
  <si>
    <t>sphacelaria</t>
  </si>
  <si>
    <t>sphacelariaceae</t>
  </si>
  <si>
    <t>sphacelariales</t>
  </si>
  <si>
    <t>sphaceloma</t>
  </si>
  <si>
    <t>sphaeralcea</t>
  </si>
  <si>
    <t>sphaerella</t>
  </si>
  <si>
    <t>sphaeriaceae</t>
  </si>
  <si>
    <t>sphaeriales</t>
  </si>
  <si>
    <t>sphaeriidae</t>
  </si>
  <si>
    <t>sphaerioidaceae</t>
  </si>
  <si>
    <t>sphaerium</t>
  </si>
  <si>
    <t>sphaerobolaceae</t>
  </si>
  <si>
    <t>sphaerobolus</t>
  </si>
  <si>
    <t>sphaerocarpales</t>
  </si>
  <si>
    <t>sphaerocarpus</t>
  </si>
  <si>
    <t>sphaerococcus</t>
  </si>
  <si>
    <t>sphaeroma</t>
  </si>
  <si>
    <t>sphaeromidae</t>
  </si>
  <si>
    <t>sphaerophorus</t>
  </si>
  <si>
    <t>sphaeropsidales</t>
  </si>
  <si>
    <t>sphaeropsis</t>
  </si>
  <si>
    <t>sphaerostilbe</t>
  </si>
  <si>
    <t>sphaerotheca</t>
  </si>
  <si>
    <t>sphaerotilus</t>
  </si>
  <si>
    <t>sphagnaceae</t>
  </si>
  <si>
    <t>sphagnales</t>
  </si>
  <si>
    <t>sphagnum</t>
  </si>
  <si>
    <t>sphakiot</t>
  </si>
  <si>
    <t>sphargis</t>
  </si>
  <si>
    <t>sphecidae</t>
  </si>
  <si>
    <t>sphecina</t>
  </si>
  <si>
    <t>sphecoidea</t>
  </si>
  <si>
    <t>sphegidae</t>
  </si>
  <si>
    <t>sphegoidea</t>
  </si>
  <si>
    <t>sphenisci</t>
  </si>
  <si>
    <t>spheniscidae</t>
  </si>
  <si>
    <t>sphenisciformes</t>
  </si>
  <si>
    <t>spheniscus</t>
  </si>
  <si>
    <t>sphenodon</t>
  </si>
  <si>
    <t>sphenodontia</t>
  </si>
  <si>
    <t>sphenodontidae</t>
  </si>
  <si>
    <t>sphenophyllales</t>
  </si>
  <si>
    <t>sphenophyllum</t>
  </si>
  <si>
    <t>sphenophorus</t>
  </si>
  <si>
    <t>sphenopteris</t>
  </si>
  <si>
    <t>sphex</t>
  </si>
  <si>
    <t>sphindidae</t>
  </si>
  <si>
    <t>sphindus</t>
  </si>
  <si>
    <t>sphingidae</t>
  </si>
  <si>
    <t>sphingurinae</t>
  </si>
  <si>
    <t>sphingurus</t>
  </si>
  <si>
    <t>sphinx</t>
  </si>
  <si>
    <t>sphyraena</t>
  </si>
  <si>
    <t>sphyraenidae</t>
  </si>
  <si>
    <t>sphyrapicus</t>
  </si>
  <si>
    <t>sphyrna</t>
  </si>
  <si>
    <t>sphyrnidae</t>
  </si>
  <si>
    <t>sphoeroides</t>
  </si>
  <si>
    <t>spica</t>
  </si>
  <si>
    <t>spicaria</t>
  </si>
  <si>
    <t>spiceland</t>
  </si>
  <si>
    <t>spicer</t>
  </si>
  <si>
    <t>spicewood</t>
  </si>
  <si>
    <t>spiegel</t>
  </si>
  <si>
    <t>spieler</t>
  </si>
  <si>
    <t>spiers</t>
  </si>
  <si>
    <t>spigelia</t>
  </si>
  <si>
    <t>spigeliaceae</t>
  </si>
  <si>
    <t>spigelian</t>
  </si>
  <si>
    <t>spike</t>
  </si>
  <si>
    <t>spilanthes</t>
  </si>
  <si>
    <t>spilogale</t>
  </si>
  <si>
    <t>spinacia</t>
  </si>
  <si>
    <t>spinifex</t>
  </si>
  <si>
    <t>spinozism</t>
  </si>
  <si>
    <t>spinozist</t>
  </si>
  <si>
    <t>spinozistic</t>
  </si>
  <si>
    <t>spinulosa</t>
  </si>
  <si>
    <t>spionidae</t>
  </si>
  <si>
    <t>spioniformia</t>
  </si>
  <si>
    <t>spiraea</t>
  </si>
  <si>
    <t>spiraeaceae</t>
  </si>
  <si>
    <t>spiranthes</t>
  </si>
  <si>
    <t>spires</t>
  </si>
  <si>
    <t>spirifer</t>
  </si>
  <si>
    <t>spirifera</t>
  </si>
  <si>
    <t>spiriferacea</t>
  </si>
  <si>
    <t>spiriferidae</t>
  </si>
  <si>
    <t>spirillaceae</t>
  </si>
  <si>
    <t>spirit</t>
  </si>
  <si>
    <t>spiro</t>
  </si>
  <si>
    <t>spirobranchia</t>
  </si>
  <si>
    <t>spirobranchiata</t>
  </si>
  <si>
    <t>spirochaeta</t>
  </si>
  <si>
    <t>spirochaetaceae</t>
  </si>
  <si>
    <t>spirochaetales</t>
  </si>
  <si>
    <t>spirochaete</t>
  </si>
  <si>
    <t>spirodela</t>
  </si>
  <si>
    <t>spirogyra</t>
  </si>
  <si>
    <t>spirographis</t>
  </si>
  <si>
    <t>spironema</t>
  </si>
  <si>
    <t>spirophyton</t>
  </si>
  <si>
    <t>spirorbis</t>
  </si>
  <si>
    <t>spirosoma</t>
  </si>
  <si>
    <t>spirula</t>
  </si>
  <si>
    <t>spisula</t>
  </si>
  <si>
    <t>spitz</t>
  </si>
  <si>
    <t>spitzenburg</t>
  </si>
  <si>
    <t>spitzer</t>
  </si>
  <si>
    <t>spizella</t>
  </si>
  <si>
    <t>spl</t>
  </si>
  <si>
    <t>splachnaceae</t>
  </si>
  <si>
    <t>splachnum</t>
  </si>
  <si>
    <t>split</t>
  </si>
  <si>
    <t>spock</t>
  </si>
  <si>
    <t>spode</t>
  </si>
  <si>
    <t>spokan</t>
  </si>
  <si>
    <t>spokane</t>
  </si>
  <si>
    <t>spondiaceae</t>
  </si>
  <si>
    <t>spondias</t>
  </si>
  <si>
    <t>spondylidae</t>
  </si>
  <si>
    <t>spondylocladium</t>
  </si>
  <si>
    <t>spondylus</t>
  </si>
  <si>
    <t>spongiae</t>
  </si>
  <si>
    <t>spongida</t>
  </si>
  <si>
    <t>spongiidae</t>
  </si>
  <si>
    <t>spongilla</t>
  </si>
  <si>
    <t>spongillidae</t>
  </si>
  <si>
    <t>spongiozoa</t>
  </si>
  <si>
    <t>spongospora</t>
  </si>
  <si>
    <t>spooner</t>
  </si>
  <si>
    <t>spoor</t>
  </si>
  <si>
    <t>sporades</t>
  </si>
  <si>
    <t>sporangites</t>
  </si>
  <si>
    <t>sporobolus</t>
  </si>
  <si>
    <t>sporochnaceae</t>
  </si>
  <si>
    <t>sporochnus</t>
  </si>
  <si>
    <t>sporotrichum</t>
  </si>
  <si>
    <t>sporozoa</t>
  </si>
  <si>
    <t>spot</t>
  </si>
  <si>
    <t>sprechgesang</t>
  </si>
  <si>
    <t>sprechstimme</t>
  </si>
  <si>
    <t>spree</t>
  </si>
  <si>
    <t>sprekelia</t>
  </si>
  <si>
    <t>spring</t>
  </si>
  <si>
    <t>springbok</t>
  </si>
  <si>
    <t>springer</t>
  </si>
  <si>
    <t>springfield</t>
  </si>
  <si>
    <t>springhouse</t>
  </si>
  <si>
    <t>springy</t>
  </si>
  <si>
    <t>springs</t>
  </si>
  <si>
    <t>springwater</t>
  </si>
  <si>
    <t>sprung</t>
  </si>
  <si>
    <t>sps</t>
  </si>
  <si>
    <t>spud</t>
  </si>
  <si>
    <t>spur</t>
  </si>
  <si>
    <t>spurius</t>
  </si>
  <si>
    <t>sputnik</t>
  </si>
  <si>
    <t>sq</t>
  </si>
  <si>
    <t>squali</t>
  </si>
  <si>
    <t>squalida</t>
  </si>
  <si>
    <t>squalidae</t>
  </si>
  <si>
    <t>squalodon</t>
  </si>
  <si>
    <t>squalodontidae</t>
  </si>
  <si>
    <t>squaloidei</t>
  </si>
  <si>
    <t>squalus</t>
  </si>
  <si>
    <t>squamariaceae</t>
  </si>
  <si>
    <t>squamata</t>
  </si>
  <si>
    <t>squamipennes</t>
  </si>
  <si>
    <t>squamipinnes</t>
  </si>
  <si>
    <t>squamscot</t>
  </si>
  <si>
    <t>squatarola</t>
  </si>
  <si>
    <t>squatina</t>
  </si>
  <si>
    <t>squatinidae</t>
  </si>
  <si>
    <t>squatinoidei</t>
  </si>
  <si>
    <t>squawmish</t>
  </si>
  <si>
    <t>squawtits</t>
  </si>
  <si>
    <t>squaxon</t>
  </si>
  <si>
    <t>squedunk</t>
  </si>
  <si>
    <t>squid</t>
  </si>
  <si>
    <t>squill</t>
  </si>
  <si>
    <t>squilla</t>
  </si>
  <si>
    <t>squillidae</t>
  </si>
  <si>
    <t>squilloidea</t>
  </si>
  <si>
    <t>squire</t>
  </si>
  <si>
    <t>squires</t>
  </si>
  <si>
    <t>sr</t>
  </si>
  <si>
    <t>sri</t>
  </si>
  <si>
    <t>ss</t>
  </si>
  <si>
    <t>ssi</t>
  </si>
  <si>
    <t>ssp</t>
  </si>
  <si>
    <t>sta</t>
  </si>
  <si>
    <t>staatsrat</t>
  </si>
  <si>
    <t>stacey</t>
  </si>
  <si>
    <t>stachys</t>
  </si>
  <si>
    <t>stachytarpheta</t>
  </si>
  <si>
    <t>stachyuraceae</t>
  </si>
  <si>
    <t>stachyurus</t>
  </si>
  <si>
    <t>stacy</t>
  </si>
  <si>
    <t>stackhousia</t>
  </si>
  <si>
    <t>stackhousiaceae</t>
  </si>
  <si>
    <t>stafford</t>
  </si>
  <si>
    <t>staffs</t>
  </si>
  <si>
    <t>stag</t>
  </si>
  <si>
    <t>stage</t>
  </si>
  <si>
    <t>stagirite</t>
  </si>
  <si>
    <t>stagyrite</t>
  </si>
  <si>
    <t>stagiritic</t>
  </si>
  <si>
    <t>stagonospora</t>
  </si>
  <si>
    <t>stahlhelm</t>
  </si>
  <si>
    <t>stahlhelmer</t>
  </si>
  <si>
    <t>stahlhelmist</t>
  </si>
  <si>
    <t>stahlian</t>
  </si>
  <si>
    <t>stahlianism</t>
  </si>
  <si>
    <t>stahlism</t>
  </si>
  <si>
    <t>stakhanovism</t>
  </si>
  <si>
    <t>stakhanovite</t>
  </si>
  <si>
    <t>stalder</t>
  </si>
  <si>
    <t>stalin</t>
  </si>
  <si>
    <t>stalingrad</t>
  </si>
  <si>
    <t>stalinism</t>
  </si>
  <si>
    <t>stalinist</t>
  </si>
  <si>
    <t>stalinite</t>
  </si>
  <si>
    <t>stalk</t>
  </si>
  <si>
    <t>stalker</t>
  </si>
  <si>
    <t>stampian</t>
  </si>
  <si>
    <t>stamps</t>
  </si>
  <si>
    <t>stan</t>
  </si>
  <si>
    <t>stander</t>
  </si>
  <si>
    <t>standing</t>
  </si>
  <si>
    <t>standish</t>
  </si>
  <si>
    <t>stanford</t>
  </si>
  <si>
    <t>stangeria</t>
  </si>
  <si>
    <t>stanhope</t>
  </si>
  <si>
    <t>stanhopea</t>
  </si>
  <si>
    <t>stanislaw</t>
  </si>
  <si>
    <t>stanley</t>
  </si>
  <si>
    <t>stanly</t>
  </si>
  <si>
    <t>stannaries</t>
  </si>
  <si>
    <t>stapelia</t>
  </si>
  <si>
    <t>staphylea</t>
  </si>
  <si>
    <t>staphyleaceae</t>
  </si>
  <si>
    <t>staphylinidae</t>
  </si>
  <si>
    <t>staphylinoidea</t>
  </si>
  <si>
    <t>staphylinus</t>
  </si>
  <si>
    <t>staphylococcus</t>
  </si>
  <si>
    <t>staples</t>
  </si>
  <si>
    <t>star</t>
  </si>
  <si>
    <t>starbuck</t>
  </si>
  <si>
    <t>stark</t>
  </si>
  <si>
    <t>starling</t>
  </si>
  <si>
    <t>staroobriadtsi</t>
  </si>
  <si>
    <t>starr</t>
  </si>
  <si>
    <t>stars</t>
  </si>
  <si>
    <t>state</t>
  </si>
  <si>
    <t>statehouse</t>
  </si>
  <si>
    <t>states</t>
  </si>
  <si>
    <t>statice</t>
  </si>
  <si>
    <t>stauromedusae</t>
  </si>
  <si>
    <t>staw</t>
  </si>
  <si>
    <t>std</t>
  </si>
  <si>
    <t>stead</t>
  </si>
  <si>
    <t>steady</t>
  </si>
  <si>
    <t>steatornis</t>
  </si>
  <si>
    <t>steatornithes</t>
  </si>
  <si>
    <t>steatornithidae</t>
  </si>
  <si>
    <t>stedman</t>
  </si>
  <si>
    <t>steel</t>
  </si>
  <si>
    <t>steelboy</t>
  </si>
  <si>
    <t>steele</t>
  </si>
  <si>
    <t>steen</t>
  </si>
  <si>
    <t>steenie</t>
  </si>
  <si>
    <t>steep</t>
  </si>
  <si>
    <t>stefan</t>
  </si>
  <si>
    <t>steganopodes</t>
  </si>
  <si>
    <t>stegocephalia</t>
  </si>
  <si>
    <t>stegodon</t>
  </si>
  <si>
    <t>stegomyia</t>
  </si>
  <si>
    <t>stegomus</t>
  </si>
  <si>
    <t>stegosauria</t>
  </si>
  <si>
    <t>stegosaurus</t>
  </si>
  <si>
    <t>stein</t>
  </si>
  <si>
    <t>steinberger</t>
  </si>
  <si>
    <t>steinerian</t>
  </si>
  <si>
    <t>steironema</t>
  </si>
  <si>
    <t>stella</t>
  </si>
  <si>
    <t>stellaria</t>
  </si>
  <si>
    <t>stellite</t>
  </si>
  <si>
    <t>stemona</t>
  </si>
  <si>
    <t>stemonaceae</t>
  </si>
  <si>
    <t>sten</t>
  </si>
  <si>
    <t>stenocarpus</t>
  </si>
  <si>
    <t>stenofiber</t>
  </si>
  <si>
    <t>stenoglossa</t>
  </si>
  <si>
    <t>stenopelmatidae</t>
  </si>
  <si>
    <t>stenophragma</t>
  </si>
  <si>
    <t>stenotaphrum</t>
  </si>
  <si>
    <t>stenotype</t>
  </si>
  <si>
    <t>stent</t>
  </si>
  <si>
    <t>stentor</t>
  </si>
  <si>
    <t>stephan</t>
  </si>
  <si>
    <t>stephana</t>
  </si>
  <si>
    <t>stephanian</t>
  </si>
  <si>
    <t>stephanie</t>
  </si>
  <si>
    <t>stephanoceros</t>
  </si>
  <si>
    <t>stephanokontae</t>
  </si>
  <si>
    <t>stephanotis</t>
  </si>
  <si>
    <t>stephanurus</t>
  </si>
  <si>
    <t>stephen</t>
  </si>
  <si>
    <t>steppe</t>
  </si>
  <si>
    <t>steppes</t>
  </si>
  <si>
    <t>steptoe</t>
  </si>
  <si>
    <t>stercoranism</t>
  </si>
  <si>
    <t>stercoranist</t>
  </si>
  <si>
    <t>stercorariidae</t>
  </si>
  <si>
    <t>stercorariinae</t>
  </si>
  <si>
    <t>stercorarius</t>
  </si>
  <si>
    <t>stercorianism</t>
  </si>
  <si>
    <t>stercorist</t>
  </si>
  <si>
    <t>sterculia</t>
  </si>
  <si>
    <t>sterculiaceae</t>
  </si>
  <si>
    <t>sterelmintha</t>
  </si>
  <si>
    <t>stereornithes</t>
  </si>
  <si>
    <t>stereospondyli</t>
  </si>
  <si>
    <t>stereum</t>
  </si>
  <si>
    <t>sterling</t>
  </si>
  <si>
    <t>stern</t>
  </si>
  <si>
    <t>sterna</t>
  </si>
  <si>
    <t>sterner</t>
  </si>
  <si>
    <t>sterninae</t>
  </si>
  <si>
    <t>sterno</t>
  </si>
  <si>
    <t>sternotherus</t>
  </si>
  <si>
    <t>sterope</t>
  </si>
  <si>
    <t>stesichorean</t>
  </si>
  <si>
    <t>stets</t>
  </si>
  <si>
    <t>stetson</t>
  </si>
  <si>
    <t>steuben</t>
  </si>
  <si>
    <t>steve</t>
  </si>
  <si>
    <t>steven</t>
  </si>
  <si>
    <t>stevensonian</t>
  </si>
  <si>
    <t>stevensoniana</t>
  </si>
  <si>
    <t>stevia</t>
  </si>
  <si>
    <t>stew</t>
  </si>
  <si>
    <t>steward</t>
  </si>
  <si>
    <t>stewart</t>
  </si>
  <si>
    <t>stewartia</t>
  </si>
  <si>
    <t>sthenias</t>
  </si>
  <si>
    <t>stich</t>
  </si>
  <si>
    <t>sticta</t>
  </si>
  <si>
    <t>stictaceae</t>
  </si>
  <si>
    <t>stictidaceae</t>
  </si>
  <si>
    <t>stictis</t>
  </si>
  <si>
    <t>stygial</t>
  </si>
  <si>
    <t>stygian</t>
  </si>
  <si>
    <t>stigmaria</t>
  </si>
  <si>
    <t>stikine</t>
  </si>
  <si>
    <t>stylaster</t>
  </si>
  <si>
    <t>stylasteridae</t>
  </si>
  <si>
    <t>stilbaceae</t>
  </si>
  <si>
    <t>stilbella</t>
  </si>
  <si>
    <t>stilbum</t>
  </si>
  <si>
    <t>stiles</t>
  </si>
  <si>
    <t>styles</t>
  </si>
  <si>
    <t>stylidiaceae</t>
  </si>
  <si>
    <t>stylidium</t>
  </si>
  <si>
    <t>still</t>
  </si>
  <si>
    <t>stillingia</t>
  </si>
  <si>
    <t>stillman</t>
  </si>
  <si>
    <t>stillwater</t>
  </si>
  <si>
    <t>stylochus</t>
  </si>
  <si>
    <t>stylommatophora</t>
  </si>
  <si>
    <t>stylonychia</t>
  </si>
  <si>
    <t>stylonurus</t>
  </si>
  <si>
    <t>stilophora</t>
  </si>
  <si>
    <t>stilophoraceae</t>
  </si>
  <si>
    <t>stylopidae</t>
  </si>
  <si>
    <t>stylops</t>
  </si>
  <si>
    <t>stylosanthes</t>
  </si>
  <si>
    <t>stilton</t>
  </si>
  <si>
    <t>stymphalian</t>
  </si>
  <si>
    <t>stymphalid</t>
  </si>
  <si>
    <t>stymphalides</t>
  </si>
  <si>
    <t>stine</t>
  </si>
  <si>
    <t>stinky</t>
  </si>
  <si>
    <t>stipa</t>
  </si>
  <si>
    <t>styphelia</t>
  </si>
  <si>
    <t>stipiturus</t>
  </si>
  <si>
    <t>stir</t>
  </si>
  <si>
    <t>styracaceae</t>
  </si>
  <si>
    <t>styrax</t>
  </si>
  <si>
    <t>stiria</t>
  </si>
  <si>
    <t>styrian</t>
  </si>
  <si>
    <t>stirling</t>
  </si>
  <si>
    <t>styrofoam</t>
  </si>
  <si>
    <t>styx</t>
  </si>
  <si>
    <t>styxian</t>
  </si>
  <si>
    <t>stizolobium</t>
  </si>
  <si>
    <t>stm</t>
  </si>
  <si>
    <t>stoat</t>
  </si>
  <si>
    <t>stock</t>
  </si>
  <si>
    <t>stockbridge</t>
  </si>
  <si>
    <t>stockholm</t>
  </si>
  <si>
    <t>stockton</t>
  </si>
  <si>
    <t>stoic</t>
  </si>
  <si>
    <t>stoicism</t>
  </si>
  <si>
    <t>stokavci</t>
  </si>
  <si>
    <t>stokavian</t>
  </si>
  <si>
    <t>stokavski</t>
  </si>
  <si>
    <t>stokes</t>
  </si>
  <si>
    <t>stokesia</t>
  </si>
  <si>
    <t>stomapoda</t>
  </si>
  <si>
    <t>stomatoda</t>
  </si>
  <si>
    <t>stomatophora</t>
  </si>
  <si>
    <t>stomatopoda</t>
  </si>
  <si>
    <t>stomoisia</t>
  </si>
  <si>
    <t>stone</t>
  </si>
  <si>
    <t>stonehenge</t>
  </si>
  <si>
    <t>stoneman</t>
  </si>
  <si>
    <t>stones</t>
  </si>
  <si>
    <t>stoops</t>
  </si>
  <si>
    <t>stopes</t>
  </si>
  <si>
    <t>storey</t>
  </si>
  <si>
    <t>storer</t>
  </si>
  <si>
    <t>story</t>
  </si>
  <si>
    <t>storm</t>
  </si>
  <si>
    <t>stormberg</t>
  </si>
  <si>
    <t>stormy</t>
  </si>
  <si>
    <t>storthing</t>
  </si>
  <si>
    <t>storting</t>
  </si>
  <si>
    <t>stoss</t>
  </si>
  <si>
    <t>stout</t>
  </si>
  <si>
    <t>stover</t>
  </si>
  <si>
    <t>stow</t>
  </si>
  <si>
    <t>stracchino</t>
  </si>
  <si>
    <t>strad</t>
  </si>
  <si>
    <t>strade</t>
  </si>
  <si>
    <t>stradivari</t>
  </si>
  <si>
    <t>stradivarius</t>
  </si>
  <si>
    <t>straffordian</t>
  </si>
  <si>
    <t>strage</t>
  </si>
  <si>
    <t>strain</t>
  </si>
  <si>
    <t>strait</t>
  </si>
  <si>
    <t>strand</t>
  </si>
  <si>
    <t>strander</t>
  </si>
  <si>
    <t>strang</t>
  </si>
  <si>
    <t>stranger</t>
  </si>
  <si>
    <t>strasburg</t>
  </si>
  <si>
    <t>stratfordian</t>
  </si>
  <si>
    <t>stratiomyiidae</t>
  </si>
  <si>
    <t>stratiotes</t>
  </si>
  <si>
    <t>stratonical</t>
  </si>
  <si>
    <t>strauss</t>
  </si>
  <si>
    <t>stravinsky</t>
  </si>
  <si>
    <t>street</t>
  </si>
  <si>
    <t>strelitz</t>
  </si>
  <si>
    <t>strelitzi</t>
  </si>
  <si>
    <t>strelitzia</t>
  </si>
  <si>
    <t>streltzi</t>
  </si>
  <si>
    <t>strep</t>
  </si>
  <si>
    <t>strepsiceros</t>
  </si>
  <si>
    <t>strepsiptera</t>
  </si>
  <si>
    <t>streptocarpus</t>
  </si>
  <si>
    <t>streptococcus</t>
  </si>
  <si>
    <t>streptomyces</t>
  </si>
  <si>
    <t>streptoneura</t>
  </si>
  <si>
    <t>streptothrix</t>
  </si>
  <si>
    <t>stretch</t>
  </si>
  <si>
    <t>striaria</t>
  </si>
  <si>
    <t>striariaceae</t>
  </si>
  <si>
    <t>strychnos</t>
  </si>
  <si>
    <t>strickler</t>
  </si>
  <si>
    <t>striga</t>
  </si>
  <si>
    <t>striges</t>
  </si>
  <si>
    <t>strigidae</t>
  </si>
  <si>
    <t>strigiformes</t>
  </si>
  <si>
    <t>striginae</t>
  </si>
  <si>
    <t>strigula</t>
  </si>
  <si>
    <t>strigulaceae</t>
  </si>
  <si>
    <t>strymon</t>
  </si>
  <si>
    <t>stringer</t>
  </si>
  <si>
    <t>strix</t>
  </si>
  <si>
    <t>strobilomyces</t>
  </si>
  <si>
    <t>strobilophyta</t>
  </si>
  <si>
    <t>stroganoff</t>
  </si>
  <si>
    <t>strom</t>
  </si>
  <si>
    <t>stromateidae</t>
  </si>
  <si>
    <t>stromatopora</t>
  </si>
  <si>
    <t>stromatoporidae</t>
  </si>
  <si>
    <t>strombidae</t>
  </si>
  <si>
    <t>strombus</t>
  </si>
  <si>
    <t>strong</t>
  </si>
  <si>
    <t>strongylidae</t>
  </si>
  <si>
    <t>strongyloides</t>
  </si>
  <si>
    <t>strongylosis</t>
  </si>
  <si>
    <t>strongylus</t>
  </si>
  <si>
    <t>strophanthus</t>
  </si>
  <si>
    <t>stropharia</t>
  </si>
  <si>
    <t>strophomena</t>
  </si>
  <si>
    <t>strophomenacea</t>
  </si>
  <si>
    <t>strophomenidae</t>
  </si>
  <si>
    <t>strother</t>
  </si>
  <si>
    <t>stroud</t>
  </si>
  <si>
    <t>stroup</t>
  </si>
  <si>
    <t>struldbrug</t>
  </si>
  <si>
    <t>struldbruggian</t>
  </si>
  <si>
    <t>struldbruggism</t>
  </si>
  <si>
    <t>struma</t>
  </si>
  <si>
    <t>strumella</t>
  </si>
  <si>
    <t>struthio</t>
  </si>
  <si>
    <t>struthiomimus</t>
  </si>
  <si>
    <t>struthiones</t>
  </si>
  <si>
    <t>struthionidae</t>
  </si>
  <si>
    <t>struthiopteris</t>
  </si>
  <si>
    <t>stu</t>
  </si>
  <si>
    <t>stuart</t>
  </si>
  <si>
    <t>stuartia</t>
  </si>
  <si>
    <t>studite</t>
  </si>
  <si>
    <t>studium</t>
  </si>
  <si>
    <t>stundism</t>
  </si>
  <si>
    <t>stundist</t>
  </si>
  <si>
    <t>sturiones</t>
  </si>
  <si>
    <t>sturmian</t>
  </si>
  <si>
    <t>sturnella</t>
  </si>
  <si>
    <t>sturnidae</t>
  </si>
  <si>
    <t>sturninae</t>
  </si>
  <si>
    <t>sturnus</t>
  </si>
  <si>
    <t>sturt</t>
  </si>
  <si>
    <t>su</t>
  </si>
  <si>
    <t>suaeda</t>
  </si>
  <si>
    <t>sualocin</t>
  </si>
  <si>
    <t>suanitian</t>
  </si>
  <si>
    <t>subakhmimic</t>
  </si>
  <si>
    <t>subanun</t>
  </si>
  <si>
    <t>subarian</t>
  </si>
  <si>
    <t>subclamatores</t>
  </si>
  <si>
    <t>suberites</t>
  </si>
  <si>
    <t>suberitidae</t>
  </si>
  <si>
    <t>subiya</t>
  </si>
  <si>
    <t>sublime</t>
  </si>
  <si>
    <t>sublimity</t>
  </si>
  <si>
    <t>submytilacea</t>
  </si>
  <si>
    <t>suboscines</t>
  </si>
  <si>
    <t>subulicornia</t>
  </si>
  <si>
    <t>subungulata</t>
  </si>
  <si>
    <t>succisa</t>
  </si>
  <si>
    <t>succoth</t>
  </si>
  <si>
    <t>succubus</t>
  </si>
  <si>
    <t>suchos</t>
  </si>
  <si>
    <t>suckling</t>
  </si>
  <si>
    <t>sucre</t>
  </si>
  <si>
    <t>suctoria</t>
  </si>
  <si>
    <t>sudan</t>
  </si>
  <si>
    <t>sudanese</t>
  </si>
  <si>
    <t>sudani</t>
  </si>
  <si>
    <t>sudanian</t>
  </si>
  <si>
    <t>sudanic</t>
  </si>
  <si>
    <t>sudburian</t>
  </si>
  <si>
    <t>sudder</t>
  </si>
  <si>
    <t>sudic</t>
  </si>
  <si>
    <t>sudra</t>
  </si>
  <si>
    <t>sue</t>
  </si>
  <si>
    <t>suecism</t>
  </si>
  <si>
    <t>suerre</t>
  </si>
  <si>
    <t>suessiones</t>
  </si>
  <si>
    <t>sueve</t>
  </si>
  <si>
    <t>suevi</t>
  </si>
  <si>
    <t>suevian</t>
  </si>
  <si>
    <t>suevic</t>
  </si>
  <si>
    <t>suez</t>
  </si>
  <si>
    <t>sufeism</t>
  </si>
  <si>
    <t>suff</t>
  </si>
  <si>
    <t>suffolk</t>
  </si>
  <si>
    <t>sufi</t>
  </si>
  <si>
    <t>sufiism</t>
  </si>
  <si>
    <t>sufiistic</t>
  </si>
  <si>
    <t>sufism</t>
  </si>
  <si>
    <t>sufistic</t>
  </si>
  <si>
    <t>sugar</t>
  </si>
  <si>
    <t>sugarloaf</t>
  </si>
  <si>
    <t>sui</t>
  </si>
  <si>
    <t>suid</t>
  </si>
  <si>
    <t>suidae</t>
  </si>
  <si>
    <t>suina</t>
  </si>
  <si>
    <t>suiogoth</t>
  </si>
  <si>
    <t>suiogothic</t>
  </si>
  <si>
    <t>suiones</t>
  </si>
  <si>
    <t>suisse</t>
  </si>
  <si>
    <t>suk</t>
  </si>
  <si>
    <t>sukey</t>
  </si>
  <si>
    <t>sukkoth</t>
  </si>
  <si>
    <t>suku</t>
  </si>
  <si>
    <t>sula</t>
  </si>
  <si>
    <t>sulaba</t>
  </si>
  <si>
    <t>sulafat</t>
  </si>
  <si>
    <t>sulaib</t>
  </si>
  <si>
    <t>sulfasuxidine</t>
  </si>
  <si>
    <t>sulfonal</t>
  </si>
  <si>
    <t>sulidae</t>
  </si>
  <si>
    <t>sulides</t>
  </si>
  <si>
    <t>suliote</t>
  </si>
  <si>
    <t>sulla</t>
  </si>
  <si>
    <t>sullan</t>
  </si>
  <si>
    <t>sully</t>
  </si>
  <si>
    <t>sulphur</t>
  </si>
  <si>
    <t>sulpician</t>
  </si>
  <si>
    <t>sultana</t>
  </si>
  <si>
    <t>sulu</t>
  </si>
  <si>
    <t>suluan</t>
  </si>
  <si>
    <t>sum</t>
  </si>
  <si>
    <t>sumac</t>
  </si>
  <si>
    <t>sumak</t>
  </si>
  <si>
    <t>sumass</t>
  </si>
  <si>
    <t>sumatra</t>
  </si>
  <si>
    <t>sumatran</t>
  </si>
  <si>
    <t>sumdum</t>
  </si>
  <si>
    <t>sumerian</t>
  </si>
  <si>
    <t>sumerology</t>
  </si>
  <si>
    <t>summer</t>
  </si>
  <si>
    <t>summerland</t>
  </si>
  <si>
    <t>summers</t>
  </si>
  <si>
    <t>summit</t>
  </si>
  <si>
    <t>summons</t>
  </si>
  <si>
    <t>sumner</t>
  </si>
  <si>
    <t>sumo</t>
  </si>
  <si>
    <t>sumpter</t>
  </si>
  <si>
    <t>sun</t>
  </si>
  <si>
    <t>sunbelt</t>
  </si>
  <si>
    <t>sunburst</t>
  </si>
  <si>
    <t>sunday</t>
  </si>
  <si>
    <t>sundayfied</t>
  </si>
  <si>
    <t>sundayish</t>
  </si>
  <si>
    <t>sundayism</t>
  </si>
  <si>
    <t>sundaylike</t>
  </si>
  <si>
    <t>sundayness</t>
  </si>
  <si>
    <t>sundayproof</t>
  </si>
  <si>
    <t>sundays</t>
  </si>
  <si>
    <t>sundanese</t>
  </si>
  <si>
    <t>sundanesian</t>
  </si>
  <si>
    <t>sung</t>
  </si>
  <si>
    <t>sunyata</t>
  </si>
  <si>
    <t>sunil</t>
  </si>
  <si>
    <t>sunland</t>
  </si>
  <si>
    <t>sunna</t>
  </si>
  <si>
    <t>sunni</t>
  </si>
  <si>
    <t>sunny</t>
  </si>
  <si>
    <t>sunniah</t>
  </si>
  <si>
    <t>sunnism</t>
  </si>
  <si>
    <t>sunnite</t>
  </si>
  <si>
    <t>sunray</t>
  </si>
  <si>
    <t>sunshine</t>
  </si>
  <si>
    <t>suomi</t>
  </si>
  <si>
    <t>suomic</t>
  </si>
  <si>
    <t>sup</t>
  </si>
  <si>
    <t>supai</t>
  </si>
  <si>
    <t>superi</t>
  </si>
  <si>
    <t>superior</t>
  </si>
  <si>
    <t>superman</t>
  </si>
  <si>
    <t>supple</t>
  </si>
  <si>
    <t>suprematism</t>
  </si>
  <si>
    <t>supt</t>
  </si>
  <si>
    <t>sur</t>
  </si>
  <si>
    <t>sura</t>
  </si>
  <si>
    <t>surat</t>
  </si>
  <si>
    <t>surf</t>
  </si>
  <si>
    <t>surya</t>
  </si>
  <si>
    <t>suriana</t>
  </si>
  <si>
    <t>surianaceae</t>
  </si>
  <si>
    <t>suricata</t>
  </si>
  <si>
    <t>surinam</t>
  </si>
  <si>
    <t>surrealism</t>
  </si>
  <si>
    <t>surrealist</t>
  </si>
  <si>
    <t>surrealistic</t>
  </si>
  <si>
    <t>surrey</t>
  </si>
  <si>
    <t>surveyor</t>
  </si>
  <si>
    <t>sus</t>
  </si>
  <si>
    <t>susan</t>
  </si>
  <si>
    <t>susanchite</t>
  </si>
  <si>
    <t>susanna</t>
  </si>
  <si>
    <t>susanne</t>
  </si>
  <si>
    <t>susi</t>
  </si>
  <si>
    <t>susian</t>
  </si>
  <si>
    <t>susianian</t>
  </si>
  <si>
    <t>susie</t>
  </si>
  <si>
    <t>susquehanna</t>
  </si>
  <si>
    <t>sussex</t>
  </si>
  <si>
    <t>sussexman</t>
  </si>
  <si>
    <t>susu</t>
  </si>
  <si>
    <t>susuhunan</t>
  </si>
  <si>
    <t>susuidae</t>
  </si>
  <si>
    <t>susumu</t>
  </si>
  <si>
    <t>sutaio</t>
  </si>
  <si>
    <t>sutherlandia</t>
  </si>
  <si>
    <t>suto</t>
  </si>
  <si>
    <t>suttapitaka</t>
  </si>
  <si>
    <t>sutter</t>
  </si>
  <si>
    <t>sutu</t>
  </si>
  <si>
    <t>suu</t>
  </si>
  <si>
    <t>suzan</t>
  </si>
  <si>
    <t>suzanne</t>
  </si>
  <si>
    <t>suzette</t>
  </si>
  <si>
    <t>suzy</t>
  </si>
  <si>
    <t>suzuki</t>
  </si>
  <si>
    <t>sv</t>
  </si>
  <si>
    <t>svan</t>
  </si>
  <si>
    <t>svanetian</t>
  </si>
  <si>
    <t>svanish</t>
  </si>
  <si>
    <t>svantovit</t>
  </si>
  <si>
    <t>svarloka</t>
  </si>
  <si>
    <t>svc</t>
  </si>
  <si>
    <t>svedberg</t>
  </si>
  <si>
    <t>svengali</t>
  </si>
  <si>
    <t>svetambara</t>
  </si>
  <si>
    <t>sw</t>
  </si>
  <si>
    <t>swa</t>
  </si>
  <si>
    <t>swab</t>
  </si>
  <si>
    <t>swabian</t>
  </si>
  <si>
    <t>swadeshi</t>
  </si>
  <si>
    <t>swadeshism</t>
  </si>
  <si>
    <t>swahilese</t>
  </si>
  <si>
    <t>swahili</t>
  </si>
  <si>
    <t>swahilian</t>
  </si>
  <si>
    <t>swahilize</t>
  </si>
  <si>
    <t>swain</t>
  </si>
  <si>
    <t>swainsona</t>
  </si>
  <si>
    <t>swamy</t>
  </si>
  <si>
    <t>swan</t>
  </si>
  <si>
    <t>swantevit</t>
  </si>
  <si>
    <t>swaps</t>
  </si>
  <si>
    <t>swart</t>
  </si>
  <si>
    <t>swartzbois</t>
  </si>
  <si>
    <t>swartzia</t>
  </si>
  <si>
    <t>swat</t>
  </si>
  <si>
    <t>swatchel</t>
  </si>
  <si>
    <t>swati</t>
  </si>
  <si>
    <t>swatow</t>
  </si>
  <si>
    <t>swazi</t>
  </si>
  <si>
    <t>swaziland</t>
  </si>
  <si>
    <t>swede</t>
  </si>
  <si>
    <t>sweden</t>
  </si>
  <si>
    <t>swedenborgian</t>
  </si>
  <si>
    <t>swedenborgism</t>
  </si>
  <si>
    <t>swedish</t>
  </si>
  <si>
    <t>sweeny</t>
  </si>
  <si>
    <t>sweet</t>
  </si>
  <si>
    <t>sweetbriar</t>
  </si>
  <si>
    <t>sweetwater</t>
  </si>
  <si>
    <t>swertia</t>
  </si>
  <si>
    <t>swietenia</t>
  </si>
  <si>
    <t>swift</t>
  </si>
  <si>
    <t>swinburnesque</t>
  </si>
  <si>
    <t>swinburnian</t>
  </si>
  <si>
    <t>swingism</t>
  </si>
  <si>
    <t>swink</t>
  </si>
  <si>
    <t>swisher</t>
  </si>
  <si>
    <t>swiss</t>
  </si>
  <si>
    <t>swisser</t>
  </si>
  <si>
    <t>swissess</t>
  </si>
  <si>
    <t>switchback</t>
  </si>
  <si>
    <t>swithin</t>
  </si>
  <si>
    <t>switzer</t>
  </si>
  <si>
    <t>switzeress</t>
  </si>
  <si>
    <t>switzerland</t>
  </si>
  <si>
    <t>swoon</t>
  </si>
  <si>
    <t>swords</t>
  </si>
  <si>
    <t>szekler</t>
  </si>
  <si>
    <t>ta</t>
  </si>
  <si>
    <t>taal</t>
  </si>
  <si>
    <t>taalbond</t>
  </si>
  <si>
    <t>tab</t>
  </si>
  <si>
    <t>tabanidae</t>
  </si>
  <si>
    <t>tabanus</t>
  </si>
  <si>
    <t>tabasco</t>
  </si>
  <si>
    <t>tabber</t>
  </si>
  <si>
    <t>tabby</t>
  </si>
  <si>
    <t>tabebuia</t>
  </si>
  <si>
    <t>tabellaria</t>
  </si>
  <si>
    <t>tabellariaceae</t>
  </si>
  <si>
    <t>taber</t>
  </si>
  <si>
    <t>tabernaemontana</t>
  </si>
  <si>
    <t>tabira</t>
  </si>
  <si>
    <t>tabitha</t>
  </si>
  <si>
    <t>tabloid</t>
  </si>
  <si>
    <t>tabor</t>
  </si>
  <si>
    <t>taborite</t>
  </si>
  <si>
    <t>tabriz</t>
  </si>
  <si>
    <t>tabulata</t>
  </si>
  <si>
    <t>tacana</t>
  </si>
  <si>
    <t>tacanan</t>
  </si>
  <si>
    <t>tacca</t>
  </si>
  <si>
    <t>taccaceae</t>
  </si>
  <si>
    <t>tace</t>
  </si>
  <si>
    <t>tachardia</t>
  </si>
  <si>
    <t>tachardiinae</t>
  </si>
  <si>
    <t>tachyglossidae</t>
  </si>
  <si>
    <t>tachyglossus</t>
  </si>
  <si>
    <t>tachina</t>
  </si>
  <si>
    <t>tachinaria</t>
  </si>
  <si>
    <t>tachinidae</t>
  </si>
  <si>
    <t>tacitean</t>
  </si>
  <si>
    <t>tacoma</t>
  </si>
  <si>
    <t>taconian</t>
  </si>
  <si>
    <t>taconic</t>
  </si>
  <si>
    <t>taconite</t>
  </si>
  <si>
    <t>tacsonia</t>
  </si>
  <si>
    <t>taculli</t>
  </si>
  <si>
    <t>tad</t>
  </si>
  <si>
    <t>tade</t>
  </si>
  <si>
    <t>tadjik</t>
  </si>
  <si>
    <t>tadousac</t>
  </si>
  <si>
    <t>tae</t>
  </si>
  <si>
    <t>taeniada</t>
  </si>
  <si>
    <t>taeniata</t>
  </si>
  <si>
    <t>taenidia</t>
  </si>
  <si>
    <t>taeniobranchia</t>
  </si>
  <si>
    <t>taeniodonta</t>
  </si>
  <si>
    <t>taeniodontia</t>
  </si>
  <si>
    <t>taeniodontidae</t>
  </si>
  <si>
    <t>taenioglossa</t>
  </si>
  <si>
    <t>taeniosomi</t>
  </si>
  <si>
    <t>taetsia</t>
  </si>
  <si>
    <t>taffy</t>
  </si>
  <si>
    <t>taft</t>
  </si>
  <si>
    <t>tag</t>
  </si>
  <si>
    <t>tagabilis</t>
  </si>
  <si>
    <t>tagakaolo</t>
  </si>
  <si>
    <t>tagal</t>
  </si>
  <si>
    <t>tagala</t>
  </si>
  <si>
    <t>tagalize</t>
  </si>
  <si>
    <t>tagalo</t>
  </si>
  <si>
    <t>tagalog</t>
  </si>
  <si>
    <t>tagalogs</t>
  </si>
  <si>
    <t>tagassu</t>
  </si>
  <si>
    <t>tagassuidae</t>
  </si>
  <si>
    <t>tagaur</t>
  </si>
  <si>
    <t>tagbanua</t>
  </si>
  <si>
    <t>tagetes</t>
  </si>
  <si>
    <t>taghlik</t>
  </si>
  <si>
    <t>tagish</t>
  </si>
  <si>
    <t>tagliacotian</t>
  </si>
  <si>
    <t>tagliacozzian</t>
  </si>
  <si>
    <t>tagula</t>
  </si>
  <si>
    <t>tagus</t>
  </si>
  <si>
    <t>tahami</t>
  </si>
  <si>
    <t>tahiti</t>
  </si>
  <si>
    <t>tahitian</t>
  </si>
  <si>
    <t>tahltan</t>
  </si>
  <si>
    <t>tai</t>
  </si>
  <si>
    <t>tay</t>
  </si>
  <si>
    <t>tayassu</t>
  </si>
  <si>
    <t>tayassuidae</t>
  </si>
  <si>
    <t>taygeta</t>
  </si>
  <si>
    <t>taiyal</t>
  </si>
  <si>
    <t>tailor</t>
  </si>
  <si>
    <t>taylor</t>
  </si>
  <si>
    <t>taylorism</t>
  </si>
  <si>
    <t>taylorite</t>
  </si>
  <si>
    <t>taylorize</t>
  </si>
  <si>
    <t>tailte</t>
  </si>
  <si>
    <t>tainan</t>
  </si>
  <si>
    <t>taino</t>
  </si>
  <si>
    <t>taintor</t>
  </si>
  <si>
    <t>tainui</t>
  </si>
  <si>
    <t>taipei</t>
  </si>
  <si>
    <t>taipi</t>
  </si>
  <si>
    <t>taiping</t>
  </si>
  <si>
    <t>tayrona</t>
  </si>
  <si>
    <t>taisho</t>
  </si>
  <si>
    <t>tait</t>
  </si>
  <si>
    <t>taiwan</t>
  </si>
  <si>
    <t>taiwanese</t>
  </si>
  <si>
    <t>taiwanhemp</t>
  </si>
  <si>
    <t>tajik</t>
  </si>
  <si>
    <t>tajiki</t>
  </si>
  <si>
    <t>taka</t>
  </si>
  <si>
    <t>takao</t>
  </si>
  <si>
    <t>takelma</t>
  </si>
  <si>
    <t>takhaar</t>
  </si>
  <si>
    <t>takhtadjy</t>
  </si>
  <si>
    <t>takilman</t>
  </si>
  <si>
    <t>takitumu</t>
  </si>
  <si>
    <t>taku</t>
  </si>
  <si>
    <t>tal</t>
  </si>
  <si>
    <t>tala</t>
  </si>
  <si>
    <t>talaing</t>
  </si>
  <si>
    <t>talamanca</t>
  </si>
  <si>
    <t>talamancan</t>
  </si>
  <si>
    <t>talbot</t>
  </si>
  <si>
    <t>talcher</t>
  </si>
  <si>
    <t>talegallinae</t>
  </si>
  <si>
    <t>talegallus</t>
  </si>
  <si>
    <t>tali</t>
  </si>
  <si>
    <t>taliacotian</t>
  </si>
  <si>
    <t>talinum</t>
  </si>
  <si>
    <t>talishi</t>
  </si>
  <si>
    <t>talyshin</t>
  </si>
  <si>
    <t>talitha</t>
  </si>
  <si>
    <t>tallahassee</t>
  </si>
  <si>
    <t>tally</t>
  </si>
  <si>
    <t>tallis</t>
  </si>
  <si>
    <t>talmud</t>
  </si>
  <si>
    <t>talmudic</t>
  </si>
  <si>
    <t>talmudical</t>
  </si>
  <si>
    <t>talmudism</t>
  </si>
  <si>
    <t>talmudist</t>
  </si>
  <si>
    <t>talmudistic</t>
  </si>
  <si>
    <t>talmudistical</t>
  </si>
  <si>
    <t>talmudization</t>
  </si>
  <si>
    <t>talmudize</t>
  </si>
  <si>
    <t>talpa</t>
  </si>
  <si>
    <t>talpidae</t>
  </si>
  <si>
    <t>taltushtuntude</t>
  </si>
  <si>
    <t>taluche</t>
  </si>
  <si>
    <t>taluhet</t>
  </si>
  <si>
    <t>tam</t>
  </si>
  <si>
    <t>tama</t>
  </si>
  <si>
    <t>tamaceae</t>
  </si>
  <si>
    <t>tamachek</t>
  </si>
  <si>
    <t>tamale</t>
  </si>
  <si>
    <t>tamanac</t>
  </si>
  <si>
    <t>tamanaca</t>
  </si>
  <si>
    <t>tamanaco</t>
  </si>
  <si>
    <t>tamara</t>
  </si>
  <si>
    <t>tamaricaceae</t>
  </si>
  <si>
    <t>tamarindus</t>
  </si>
  <si>
    <t>tamarix</t>
  </si>
  <si>
    <t>tamaroa</t>
  </si>
  <si>
    <t>tamas</t>
  </si>
  <si>
    <t>tamashek</t>
  </si>
  <si>
    <t>tamaulipecan</t>
  </si>
  <si>
    <t>tambookie</t>
  </si>
  <si>
    <t>tambouki</t>
  </si>
  <si>
    <t>tambuki</t>
  </si>
  <si>
    <t>tame</t>
  </si>
  <si>
    <t>tamer</t>
  </si>
  <si>
    <t>tamerlanism</t>
  </si>
  <si>
    <t>tamias</t>
  </si>
  <si>
    <t>tamil</t>
  </si>
  <si>
    <t>tamilian</t>
  </si>
  <si>
    <t>tamilic</t>
  </si>
  <si>
    <t>tamis</t>
  </si>
  <si>
    <t>tammany</t>
  </si>
  <si>
    <t>tammanial</t>
  </si>
  <si>
    <t>tammanyism</t>
  </si>
  <si>
    <t>tammanyite</t>
  </si>
  <si>
    <t>tammanyize</t>
  </si>
  <si>
    <t>tammanize</t>
  </si>
  <si>
    <t>tammy</t>
  </si>
  <si>
    <t>tammie</t>
  </si>
  <si>
    <t>tammuz</t>
  </si>
  <si>
    <t>tamoyo</t>
  </si>
  <si>
    <t>tamonea</t>
  </si>
  <si>
    <t>tampa</t>
  </si>
  <si>
    <t>tampan</t>
  </si>
  <si>
    <t>tams</t>
  </si>
  <si>
    <t>tamul</t>
  </si>
  <si>
    <t>tamulian</t>
  </si>
  <si>
    <t>tamulic</t>
  </si>
  <si>
    <t>tamus</t>
  </si>
  <si>
    <t>tamworth</t>
  </si>
  <si>
    <t>tamzine</t>
  </si>
  <si>
    <t>tan</t>
  </si>
  <si>
    <t>tana</t>
  </si>
  <si>
    <t>tanacetum</t>
  </si>
  <si>
    <t>tanach</t>
  </si>
  <si>
    <t>tanagra</t>
  </si>
  <si>
    <t>tanagraean</t>
  </si>
  <si>
    <t>tanagridae</t>
  </si>
  <si>
    <t>tanaidacea</t>
  </si>
  <si>
    <t>tanaka</t>
  </si>
  <si>
    <t>tanala</t>
  </si>
  <si>
    <t>tanchelmian</t>
  </si>
  <si>
    <t>tandy</t>
  </si>
  <si>
    <t>tandoori</t>
  </si>
  <si>
    <t>tane</t>
  </si>
  <si>
    <t>tang</t>
  </si>
  <si>
    <t>tanga</t>
  </si>
  <si>
    <t>tangaloa</t>
  </si>
  <si>
    <t>tangantangan</t>
  </si>
  <si>
    <t>tangaridae</t>
  </si>
  <si>
    <t>tangaroa</t>
  </si>
  <si>
    <t>tangaroan</t>
  </si>
  <si>
    <t>tangerine</t>
  </si>
  <si>
    <t>tanghinia</t>
  </si>
  <si>
    <t>tangier</t>
  </si>
  <si>
    <t>tangipahoa</t>
  </si>
  <si>
    <t>tangled</t>
  </si>
  <si>
    <t>tangut</t>
  </si>
  <si>
    <t>tania</t>
  </si>
  <si>
    <t>tanya</t>
  </si>
  <si>
    <t>tanyoan</t>
  </si>
  <si>
    <t>tanystomata</t>
  </si>
  <si>
    <t>tanite</t>
  </si>
  <si>
    <t>tanitic</t>
  </si>
  <si>
    <t>tanner</t>
  </si>
  <si>
    <t>tanny</t>
  </si>
  <si>
    <t>tano</t>
  </si>
  <si>
    <t>tanoan</t>
  </si>
  <si>
    <t>tanquelinian</t>
  </si>
  <si>
    <t>tansey</t>
  </si>
  <si>
    <t>tansy</t>
  </si>
  <si>
    <t>tantalean</t>
  </si>
  <si>
    <t>tantalian</t>
  </si>
  <si>
    <t>tantalic</t>
  </si>
  <si>
    <t>tantalus</t>
  </si>
  <si>
    <t>tantaluses</t>
  </si>
  <si>
    <t>tantony</t>
  </si>
  <si>
    <t>tantra</t>
  </si>
  <si>
    <t>tantrism</t>
  </si>
  <si>
    <t>tantrist</t>
  </si>
  <si>
    <t>tanzania</t>
  </si>
  <si>
    <t>tanzine</t>
  </si>
  <si>
    <t>tao</t>
  </si>
  <si>
    <t>taoism</t>
  </si>
  <si>
    <t>taoist</t>
  </si>
  <si>
    <t>taoistic</t>
  </si>
  <si>
    <t>taonurus</t>
  </si>
  <si>
    <t>taos</t>
  </si>
  <si>
    <t>tap</t>
  </si>
  <si>
    <t>tapa</t>
  </si>
  <si>
    <t>tapachula</t>
  </si>
  <si>
    <t>tapachulteca</t>
  </si>
  <si>
    <t>tapacura</t>
  </si>
  <si>
    <t>tapajo</t>
  </si>
  <si>
    <t>tape</t>
  </si>
  <si>
    <t>tapeats</t>
  </si>
  <si>
    <t>tapes</t>
  </si>
  <si>
    <t>taphria</t>
  </si>
  <si>
    <t>taphrina</t>
  </si>
  <si>
    <t>taphrinaceae</t>
  </si>
  <si>
    <t>tapijulapane</t>
  </si>
  <si>
    <t>tapinoma</t>
  </si>
  <si>
    <t>tapiridae</t>
  </si>
  <si>
    <t>tapiro</t>
  </si>
  <si>
    <t>tapirus</t>
  </si>
  <si>
    <t>tapleyism</t>
  </si>
  <si>
    <t>taposa</t>
  </si>
  <si>
    <t>tappen</t>
  </si>
  <si>
    <t>tappertitian</t>
  </si>
  <si>
    <t>taprobane</t>
  </si>
  <si>
    <t>tapuya</t>
  </si>
  <si>
    <t>tapuyan</t>
  </si>
  <si>
    <t>tapuyo</t>
  </si>
  <si>
    <t>tar</t>
  </si>
  <si>
    <t>tara</t>
  </si>
  <si>
    <t>taracahitian</t>
  </si>
  <si>
    <t>tarahumar</t>
  </si>
  <si>
    <t>tarahumara</t>
  </si>
  <si>
    <t>tarahumare</t>
  </si>
  <si>
    <t>tarahumari</t>
  </si>
  <si>
    <t>tarai</t>
  </si>
  <si>
    <t>taraktogenos</t>
  </si>
  <si>
    <t>taramembe</t>
  </si>
  <si>
    <t>taranchi</t>
  </si>
  <si>
    <t>tarandean</t>
  </si>
  <si>
    <t>tarandian</t>
  </si>
  <si>
    <t>tarantulidae</t>
  </si>
  <si>
    <t>tarapon</t>
  </si>
  <si>
    <t>tarasc</t>
  </si>
  <si>
    <t>tarascan</t>
  </si>
  <si>
    <t>tarasco</t>
  </si>
  <si>
    <t>taraxacum</t>
  </si>
  <si>
    <t>tarazed</t>
  </si>
  <si>
    <t>tarde</t>
  </si>
  <si>
    <t>tardenoisian</t>
  </si>
  <si>
    <t>tardigrada</t>
  </si>
  <si>
    <t>tare</t>
  </si>
  <si>
    <t>tarentine</t>
  </si>
  <si>
    <t>targum</t>
  </si>
  <si>
    <t>targumic</t>
  </si>
  <si>
    <t>targumical</t>
  </si>
  <si>
    <t>targumist</t>
  </si>
  <si>
    <t>targumistic</t>
  </si>
  <si>
    <t>targumize</t>
  </si>
  <si>
    <t>tarheel</t>
  </si>
  <si>
    <t>tarheeler</t>
  </si>
  <si>
    <t>tariana</t>
  </si>
  <si>
    <t>taryba</t>
  </si>
  <si>
    <t>tariri</t>
  </si>
  <si>
    <t>tarkalani</t>
  </si>
  <si>
    <t>tarkani</t>
  </si>
  <si>
    <t>tarmac</t>
  </si>
  <si>
    <t>tarn</t>
  </si>
  <si>
    <t>tarnkappe</t>
  </si>
  <si>
    <t>taro</t>
  </si>
  <si>
    <t>tarpeia</t>
  </si>
  <si>
    <t>tarpeian</t>
  </si>
  <si>
    <t>tarquin</t>
  </si>
  <si>
    <t>tarquinish</t>
  </si>
  <si>
    <t>tarr</t>
  </si>
  <si>
    <t>tarragona</t>
  </si>
  <si>
    <t>tarrateen</t>
  </si>
  <si>
    <t>tarratine</t>
  </si>
  <si>
    <t>tarsiidae</t>
  </si>
  <si>
    <t>tarsipedidae</t>
  </si>
  <si>
    <t>tarsipedinae</t>
  </si>
  <si>
    <t>tarsipes</t>
  </si>
  <si>
    <t>tarsius</t>
  </si>
  <si>
    <t>tarsonemidae</t>
  </si>
  <si>
    <t>tarsonemus</t>
  </si>
  <si>
    <t>tarsus</t>
  </si>
  <si>
    <t>tartan</t>
  </si>
  <si>
    <t>tartar</t>
  </si>
  <si>
    <t>tartarean</t>
  </si>
  <si>
    <t>tartareous</t>
  </si>
  <si>
    <t>tartary</t>
  </si>
  <si>
    <t>tartarian</t>
  </si>
  <si>
    <t>tartaric</t>
  </si>
  <si>
    <t>tartarin</t>
  </si>
  <si>
    <t>tartarism</t>
  </si>
  <si>
    <t>tartarization</t>
  </si>
  <si>
    <t>tartarize</t>
  </si>
  <si>
    <t>tartarized</t>
  </si>
  <si>
    <t>tartarlike</t>
  </si>
  <si>
    <t>tartarology</t>
  </si>
  <si>
    <t>tartarus</t>
  </si>
  <si>
    <t>tartufe</t>
  </si>
  <si>
    <t>tartufes</t>
  </si>
  <si>
    <t>tartuffe</t>
  </si>
  <si>
    <t>tartuffery</t>
  </si>
  <si>
    <t>tartuffes</t>
  </si>
  <si>
    <t>tartuffian</t>
  </si>
  <si>
    <t>tartuffish</t>
  </si>
  <si>
    <t>tartuffism</t>
  </si>
  <si>
    <t>taruma</t>
  </si>
  <si>
    <t>tarumari</t>
  </si>
  <si>
    <t>tarvia</t>
  </si>
  <si>
    <t>tarzan</t>
  </si>
  <si>
    <t>tarzanish</t>
  </si>
  <si>
    <t>tas</t>
  </si>
  <si>
    <t>tashlik</t>
  </si>
  <si>
    <t>tashnagist</t>
  </si>
  <si>
    <t>tashnakist</t>
  </si>
  <si>
    <t>tasian</t>
  </si>
  <si>
    <t>tasker</t>
  </si>
  <si>
    <t>tasmanian</t>
  </si>
  <si>
    <t>tass</t>
  </si>
  <si>
    <t>tassie</t>
  </si>
  <si>
    <t>tat</t>
  </si>
  <si>
    <t>tatar</t>
  </si>
  <si>
    <t>tatary</t>
  </si>
  <si>
    <t>tatarian</t>
  </si>
  <si>
    <t>tataric</t>
  </si>
  <si>
    <t>tatarization</t>
  </si>
  <si>
    <t>tatarize</t>
  </si>
  <si>
    <t>tate</t>
  </si>
  <si>
    <t>tates</t>
  </si>
  <si>
    <t>tathata</t>
  </si>
  <si>
    <t>tatian</t>
  </si>
  <si>
    <t>tatianist</t>
  </si>
  <si>
    <t>tatsanottine</t>
  </si>
  <si>
    <t>tatu</t>
  </si>
  <si>
    <t>tatusia</t>
  </si>
  <si>
    <t>tatusiidae</t>
  </si>
  <si>
    <t>tau</t>
  </si>
  <si>
    <t>taube</t>
  </si>
  <si>
    <t>tauchnitz</t>
  </si>
  <si>
    <t>tauli</t>
  </si>
  <si>
    <t>taungthu</t>
  </si>
  <si>
    <t>taunton</t>
  </si>
  <si>
    <t>taupo</t>
  </si>
  <si>
    <t>tauranga</t>
  </si>
  <si>
    <t>tauri</t>
  </si>
  <si>
    <t>taurian</t>
  </si>
  <si>
    <t>tauric</t>
  </si>
  <si>
    <t>taurid</t>
  </si>
  <si>
    <t>tauridian</t>
  </si>
  <si>
    <t>taurini</t>
  </si>
  <si>
    <t>tauroctonus</t>
  </si>
  <si>
    <t>tauropolos</t>
  </si>
  <si>
    <t>taurotragus</t>
  </si>
  <si>
    <t>taurus</t>
  </si>
  <si>
    <t>tautology</t>
  </si>
  <si>
    <t>tav</t>
  </si>
  <si>
    <t>tavast</t>
  </si>
  <si>
    <t>tavastian</t>
  </si>
  <si>
    <t>tave</t>
  </si>
  <si>
    <t>taverner</t>
  </si>
  <si>
    <t>tavghi</t>
  </si>
  <si>
    <t>tavy</t>
  </si>
  <si>
    <t>tawgi</t>
  </si>
  <si>
    <t>tawney</t>
  </si>
  <si>
    <t>taxaceae</t>
  </si>
  <si>
    <t>taxeopoda</t>
  </si>
  <si>
    <t>taxidea</t>
  </si>
  <si>
    <t>taxodiaceae</t>
  </si>
  <si>
    <t>taxodium</t>
  </si>
  <si>
    <t>taxus</t>
  </si>
  <si>
    <t>tb</t>
  </si>
  <si>
    <t>tbs</t>
  </si>
  <si>
    <t>tc</t>
  </si>
  <si>
    <t>tcawi</t>
  </si>
  <si>
    <t>tchaikovsky</t>
  </si>
  <si>
    <t>tcheka</t>
  </si>
  <si>
    <t>tcherkess</t>
  </si>
  <si>
    <t>tchetchentsish</t>
  </si>
  <si>
    <t>tchetnitsi</t>
  </si>
  <si>
    <t>tchi</t>
  </si>
  <si>
    <t>tchwi</t>
  </si>
  <si>
    <t>td</t>
  </si>
  <si>
    <t>tdr</t>
  </si>
  <si>
    <t>te</t>
  </si>
  <si>
    <t>teaberry</t>
  </si>
  <si>
    <t>teach</t>
  </si>
  <si>
    <t>teague</t>
  </si>
  <si>
    <t>teagueland</t>
  </si>
  <si>
    <t>teaguelander</t>
  </si>
  <si>
    <t>teak</t>
  </si>
  <si>
    <t>tebet</t>
  </si>
  <si>
    <t>tebeth</t>
  </si>
  <si>
    <t>tebu</t>
  </si>
  <si>
    <t>tec</t>
  </si>
  <si>
    <t>teca</t>
  </si>
  <si>
    <t>tech</t>
  </si>
  <si>
    <t>technicolor</t>
  </si>
  <si>
    <t>tecla</t>
  </si>
  <si>
    <t>teco</t>
  </si>
  <si>
    <t>tecoma</t>
  </si>
  <si>
    <t>tecpanec</t>
  </si>
  <si>
    <t>tectibranchia</t>
  </si>
  <si>
    <t>tectibranchiata</t>
  </si>
  <si>
    <t>tectona</t>
  </si>
  <si>
    <t>tectosages</t>
  </si>
  <si>
    <t>tectospondyli</t>
  </si>
  <si>
    <t>tecuna</t>
  </si>
  <si>
    <t>ted</t>
  </si>
  <si>
    <t>teda</t>
  </si>
  <si>
    <t>tedder</t>
  </si>
  <si>
    <t>teddy</t>
  </si>
  <si>
    <t>tees</t>
  </si>
  <si>
    <t>teeswater</t>
  </si>
  <si>
    <t>teeter</t>
  </si>
  <si>
    <t>teflon</t>
  </si>
  <si>
    <t>tega</t>
  </si>
  <si>
    <t>tegean</t>
  </si>
  <si>
    <t>tegeticula</t>
  </si>
  <si>
    <t>tegmine</t>
  </si>
  <si>
    <t>teguima</t>
  </si>
  <si>
    <t>teheran</t>
  </si>
  <si>
    <t>tehuantepecan</t>
  </si>
  <si>
    <t>tehueco</t>
  </si>
  <si>
    <t>tehuelche</t>
  </si>
  <si>
    <t>tehuelchean</t>
  </si>
  <si>
    <t>tehuelet</t>
  </si>
  <si>
    <t>teian</t>
  </si>
  <si>
    <t>teiidae</t>
  </si>
  <si>
    <t>teiresias</t>
  </si>
  <si>
    <t>tejon</t>
  </si>
  <si>
    <t>tekintsi</t>
  </si>
  <si>
    <t>tekke</t>
  </si>
  <si>
    <t>tekkintzi</t>
  </si>
  <si>
    <t>tel</t>
  </si>
  <si>
    <t>telamon</t>
  </si>
  <si>
    <t>telanthera</t>
  </si>
  <si>
    <t>telautograph</t>
  </si>
  <si>
    <t>telautography</t>
  </si>
  <si>
    <t>telchines</t>
  </si>
  <si>
    <t>telchinic</t>
  </si>
  <si>
    <t>telegn</t>
  </si>
  <si>
    <t>telegu</t>
  </si>
  <si>
    <t>telei</t>
  </si>
  <si>
    <t>teleia</t>
  </si>
  <si>
    <t>telemachus</t>
  </si>
  <si>
    <t>telemark</t>
  </si>
  <si>
    <t>telembi</t>
  </si>
  <si>
    <t>telenget</t>
  </si>
  <si>
    <t>telenomus</t>
  </si>
  <si>
    <t>teleocephali</t>
  </si>
  <si>
    <t>teleoceras</t>
  </si>
  <si>
    <t>teleodesmacea</t>
  </si>
  <si>
    <t>teleosauridae</t>
  </si>
  <si>
    <t>teleosaurus</t>
  </si>
  <si>
    <t>teleostei</t>
  </si>
  <si>
    <t>teleostomi</t>
  </si>
  <si>
    <t>telephoto</t>
  </si>
  <si>
    <t>telephus</t>
  </si>
  <si>
    <t>teleran</t>
  </si>
  <si>
    <t>telescopium</t>
  </si>
  <si>
    <t>teletype</t>
  </si>
  <si>
    <t>teletypesetter</t>
  </si>
  <si>
    <t>teletyping</t>
  </si>
  <si>
    <t>teleut</t>
  </si>
  <si>
    <t>telex</t>
  </si>
  <si>
    <t>telfairia</t>
  </si>
  <si>
    <t>telfer</t>
  </si>
  <si>
    <t>telford</t>
  </si>
  <si>
    <t>telinga</t>
  </si>
  <si>
    <t>tell</t>
  </si>
  <si>
    <t>teller</t>
  </si>
  <si>
    <t>tellima</t>
  </si>
  <si>
    <t>tellina</t>
  </si>
  <si>
    <t>tellinacea</t>
  </si>
  <si>
    <t>tellinidae</t>
  </si>
  <si>
    <t>telluride</t>
  </si>
  <si>
    <t>tellus</t>
  </si>
  <si>
    <t>teloogoo</t>
  </si>
  <si>
    <t>telopea</t>
  </si>
  <si>
    <t>telotremata</t>
  </si>
  <si>
    <t>telugu</t>
  </si>
  <si>
    <t>tem</t>
  </si>
  <si>
    <t>tema</t>
  </si>
  <si>
    <t>teman</t>
  </si>
  <si>
    <t>temanite</t>
  </si>
  <si>
    <t>tembu</t>
  </si>
  <si>
    <t>temiskaming</t>
  </si>
  <si>
    <t>temne</t>
  </si>
  <si>
    <t>temnospondyli</t>
  </si>
  <si>
    <t>temp</t>
  </si>
  <si>
    <t>tempe</t>
  </si>
  <si>
    <t>tempean</t>
  </si>
  <si>
    <t>tempest</t>
  </si>
  <si>
    <t>tempyo</t>
  </si>
  <si>
    <t>templar</t>
  </si>
  <si>
    <t>temple</t>
  </si>
  <si>
    <t>templetonia</t>
  </si>
  <si>
    <t>tempo</t>
  </si>
  <si>
    <t>tempter</t>
  </si>
  <si>
    <t>ten</t>
  </si>
  <si>
    <t>tenaktak</t>
  </si>
  <si>
    <t>tench</t>
  </si>
  <si>
    <t>tencteri</t>
  </si>
  <si>
    <t>tenebrae</t>
  </si>
  <si>
    <t>tenebrio</t>
  </si>
  <si>
    <t>tenebrionidae</t>
  </si>
  <si>
    <t>tenebrist</t>
  </si>
  <si>
    <t>teneriffe</t>
  </si>
  <si>
    <t>tenggerese</t>
  </si>
  <si>
    <t>tenino</t>
  </si>
  <si>
    <t>tenner</t>
  </si>
  <si>
    <t>tennessean</t>
  </si>
  <si>
    <t>tennessee</t>
  </si>
  <si>
    <t>tennyson</t>
  </si>
  <si>
    <t>tennysonian</t>
  </si>
  <si>
    <t>tennysonianism</t>
  </si>
  <si>
    <t>tenochtitlan</t>
  </si>
  <si>
    <t>tenonian</t>
  </si>
  <si>
    <t>tenrecidae</t>
  </si>
  <si>
    <t>tensed</t>
  </si>
  <si>
    <t>tentaculata</t>
  </si>
  <si>
    <t>tentaculifera</t>
  </si>
  <si>
    <t>tentaculites</t>
  </si>
  <si>
    <t>tentaculitidae</t>
  </si>
  <si>
    <t>tenthredinidae</t>
  </si>
  <si>
    <t>tenthredinoidea</t>
  </si>
  <si>
    <t>tenthredo</t>
  </si>
  <si>
    <t>tenuirostres</t>
  </si>
  <si>
    <t>teotihuacan</t>
  </si>
  <si>
    <t>tepanec</t>
  </si>
  <si>
    <t>tepecano</t>
  </si>
  <si>
    <t>tepehua</t>
  </si>
  <si>
    <t>tepehuane</t>
  </si>
  <si>
    <t>tephillah</t>
  </si>
  <si>
    <t>tephrosia</t>
  </si>
  <si>
    <t>tequistlateca</t>
  </si>
  <si>
    <t>tequistlatecan</t>
  </si>
  <si>
    <t>ter</t>
  </si>
  <si>
    <t>tera</t>
  </si>
  <si>
    <t>terai</t>
  </si>
  <si>
    <t>terebellidae</t>
  </si>
  <si>
    <t>terebinthaceae</t>
  </si>
  <si>
    <t>terebinthus</t>
  </si>
  <si>
    <t>terebrantia</t>
  </si>
  <si>
    <t>terebratula</t>
  </si>
  <si>
    <t>terebratulidae</t>
  </si>
  <si>
    <t>terebridae</t>
  </si>
  <si>
    <t>teredinidae</t>
  </si>
  <si>
    <t>terence</t>
  </si>
  <si>
    <t>terentian</t>
  </si>
  <si>
    <t>teresa</t>
  </si>
  <si>
    <t>teresian</t>
  </si>
  <si>
    <t>teresina</t>
  </si>
  <si>
    <t>tereus</t>
  </si>
  <si>
    <t>terfezia</t>
  </si>
  <si>
    <t>terfeziaceae</t>
  </si>
  <si>
    <t>teri</t>
  </si>
  <si>
    <t>teriann</t>
  </si>
  <si>
    <t>term</t>
  </si>
  <si>
    <t>termagant</t>
  </si>
  <si>
    <t>termes</t>
  </si>
  <si>
    <t>terminalia</t>
  </si>
  <si>
    <t>terminaliaceae</t>
  </si>
  <si>
    <t>terminus</t>
  </si>
  <si>
    <t>termitidae</t>
  </si>
  <si>
    <t>ternate</t>
  </si>
  <si>
    <t>ternstroemia</t>
  </si>
  <si>
    <t>terpsichore</t>
  </si>
  <si>
    <t>terpsichorean</t>
  </si>
  <si>
    <t>terr</t>
  </si>
  <si>
    <t>terra</t>
  </si>
  <si>
    <t>terraba</t>
  </si>
  <si>
    <t>terral</t>
  </si>
  <si>
    <t>terramycin</t>
  </si>
  <si>
    <t>terrance</t>
  </si>
  <si>
    <t>terrapene</t>
  </si>
  <si>
    <t>terre</t>
  </si>
  <si>
    <t>terrence</t>
  </si>
  <si>
    <t>terrene</t>
  </si>
  <si>
    <t>terri</t>
  </si>
  <si>
    <t>terry</t>
  </si>
  <si>
    <t>terrie</t>
  </si>
  <si>
    <t>terrier</t>
  </si>
  <si>
    <t>territelae</t>
  </si>
  <si>
    <t>territory</t>
  </si>
  <si>
    <t>territorial</t>
  </si>
  <si>
    <t>territorian</t>
  </si>
  <si>
    <t>tertia</t>
  </si>
  <si>
    <t>tertiary</t>
  </si>
  <si>
    <t>tertius</t>
  </si>
  <si>
    <t>tertullianism</t>
  </si>
  <si>
    <t>tertullianist</t>
  </si>
  <si>
    <t>tesla</t>
  </si>
  <si>
    <t>tess</t>
  </si>
  <si>
    <t>tesserants</t>
  </si>
  <si>
    <t>test</t>
  </si>
  <si>
    <t>testacea</t>
  </si>
  <si>
    <t>testament</t>
  </si>
  <si>
    <t>testicardines</t>
  </si>
  <si>
    <t>testudinaria</t>
  </si>
  <si>
    <t>testudinata</t>
  </si>
  <si>
    <t>testudinidae</t>
  </si>
  <si>
    <t>tesuque</t>
  </si>
  <si>
    <t>tethys</t>
  </si>
  <si>
    <t>teton</t>
  </si>
  <si>
    <t>tetrabelodon</t>
  </si>
  <si>
    <t>tetrabranchia</t>
  </si>
  <si>
    <t>tetracerus</t>
  </si>
  <si>
    <t>tetracoralla</t>
  </si>
  <si>
    <t>tetractinellida</t>
  </si>
  <si>
    <t>tetradecapoda</t>
  </si>
  <si>
    <t>tetradesmus</t>
  </si>
  <si>
    <t>tetradynamia</t>
  </si>
  <si>
    <t>tetradite</t>
  </si>
  <si>
    <t>tetragynia</t>
  </si>
  <si>
    <t>tetragonia</t>
  </si>
  <si>
    <t>tetragoniaceae</t>
  </si>
  <si>
    <t>tetragrammaton</t>
  </si>
  <si>
    <t>tetralin</t>
  </si>
  <si>
    <t>tetramera</t>
  </si>
  <si>
    <t>tetrandria</t>
  </si>
  <si>
    <t>tetranychus</t>
  </si>
  <si>
    <t>tetrao</t>
  </si>
  <si>
    <t>tetraodon</t>
  </si>
  <si>
    <t>tetraodontidae</t>
  </si>
  <si>
    <t>tetraonidae</t>
  </si>
  <si>
    <t>tetraoninae</t>
  </si>
  <si>
    <t>tetrapanax</t>
  </si>
  <si>
    <t>tetrapneumona</t>
  </si>
  <si>
    <t>tetrapneumones</t>
  </si>
  <si>
    <t>tetrapoda</t>
  </si>
  <si>
    <t>tetrapturus</t>
  </si>
  <si>
    <t>tetrastichidae</t>
  </si>
  <si>
    <t>tetrastichus</t>
  </si>
  <si>
    <t>tetraxonia</t>
  </si>
  <si>
    <t>tetraxonida</t>
  </si>
  <si>
    <t>tetrazzini</t>
  </si>
  <si>
    <t>tetrigidae</t>
  </si>
  <si>
    <t>tetrix</t>
  </si>
  <si>
    <t>tetrodon</t>
  </si>
  <si>
    <t>tetrodontidae</t>
  </si>
  <si>
    <t>tettigidae</t>
  </si>
  <si>
    <t>tettigoniidae</t>
  </si>
  <si>
    <t>tetum</t>
  </si>
  <si>
    <t>teucer</t>
  </si>
  <si>
    <t>teucri</t>
  </si>
  <si>
    <t>teucrian</t>
  </si>
  <si>
    <t>teucrium</t>
  </si>
  <si>
    <t>teutolatry</t>
  </si>
  <si>
    <t>teutomania</t>
  </si>
  <si>
    <t>teutomaniac</t>
  </si>
  <si>
    <t>teuton</t>
  </si>
  <si>
    <t>teutondom</t>
  </si>
  <si>
    <t>teutonesque</t>
  </si>
  <si>
    <t>teutonia</t>
  </si>
  <si>
    <t>teutonic</t>
  </si>
  <si>
    <t>teutonically</t>
  </si>
  <si>
    <t>teutonicism</t>
  </si>
  <si>
    <t>teutonism</t>
  </si>
  <si>
    <t>teutonist</t>
  </si>
  <si>
    <t>teutonity</t>
  </si>
  <si>
    <t>teutonization</t>
  </si>
  <si>
    <t>teutonize</t>
  </si>
  <si>
    <t>teutonomania</t>
  </si>
  <si>
    <t>teutonophobe</t>
  </si>
  <si>
    <t>teutonophobia</t>
  </si>
  <si>
    <t>teutophil</t>
  </si>
  <si>
    <t>teutophile</t>
  </si>
  <si>
    <t>teutophilism</t>
  </si>
  <si>
    <t>teutophobe</t>
  </si>
  <si>
    <t>teutophobia</t>
  </si>
  <si>
    <t>teutophobism</t>
  </si>
  <si>
    <t>tewa</t>
  </si>
  <si>
    <t>tews</t>
  </si>
  <si>
    <t>tex</t>
  </si>
  <si>
    <t>texaco</t>
  </si>
  <si>
    <t>texan</t>
  </si>
  <si>
    <t>texas</t>
  </si>
  <si>
    <t>texcocan</t>
  </si>
  <si>
    <t>tezcatlipoca</t>
  </si>
  <si>
    <t>tezcatzoncatl</t>
  </si>
  <si>
    <t>tezcucan</t>
  </si>
  <si>
    <t>tg</t>
  </si>
  <si>
    <t>tgn</t>
  </si>
  <si>
    <t>thacker</t>
  </si>
  <si>
    <t>thackerayan</t>
  </si>
  <si>
    <t>thackerayana</t>
  </si>
  <si>
    <t>thackerayesque</t>
  </si>
  <si>
    <t>thad</t>
  </si>
  <si>
    <t>thaddeus</t>
  </si>
  <si>
    <t>thai</t>
  </si>
  <si>
    <t>thailand</t>
  </si>
  <si>
    <t>thais</t>
  </si>
  <si>
    <t>thakur</t>
  </si>
  <si>
    <t>thalamiflorae</t>
  </si>
  <si>
    <t>thalamophora</t>
  </si>
  <si>
    <t>thalarctos</t>
  </si>
  <si>
    <t>thalassa</t>
  </si>
  <si>
    <t>thalassarctos</t>
  </si>
  <si>
    <t>thalassinidea</t>
  </si>
  <si>
    <t>thalassochelys</t>
  </si>
  <si>
    <t>thalesia</t>
  </si>
  <si>
    <t>thalesian</t>
  </si>
  <si>
    <t>thalessa</t>
  </si>
  <si>
    <t>thalia</t>
  </si>
  <si>
    <t>thaliacea</t>
  </si>
  <si>
    <t>thalian</t>
  </si>
  <si>
    <t>thaliard</t>
  </si>
  <si>
    <t>thalictrum</t>
  </si>
  <si>
    <t>thallophyta</t>
  </si>
  <si>
    <t>thames</t>
  </si>
  <si>
    <t>thamesis</t>
  </si>
  <si>
    <t>thamyras</t>
  </si>
  <si>
    <t>thammuz</t>
  </si>
  <si>
    <t>thamnidium</t>
  </si>
  <si>
    <t>thamnophilinae</t>
  </si>
  <si>
    <t>thamnophilus</t>
  </si>
  <si>
    <t>thamnophis</t>
  </si>
  <si>
    <t>thamudean</t>
  </si>
  <si>
    <t>thamudene</t>
  </si>
  <si>
    <t>thamudic</t>
  </si>
  <si>
    <t>thamus</t>
  </si>
  <si>
    <t>thanatos</t>
  </si>
  <si>
    <t>thanatotic</t>
  </si>
  <si>
    <t>thane</t>
  </si>
  <si>
    <t>thapsia</t>
  </si>
  <si>
    <t>thar</t>
  </si>
  <si>
    <t>thargelion</t>
  </si>
  <si>
    <t>thasian</t>
  </si>
  <si>
    <t>thaspium</t>
  </si>
  <si>
    <t>thatch</t>
  </si>
  <si>
    <t>thatcher</t>
  </si>
  <si>
    <t>thaumantian</t>
  </si>
  <si>
    <t>thaumantias</t>
  </si>
  <si>
    <t>thea</t>
  </si>
  <si>
    <t>theaceae</t>
  </si>
  <si>
    <t>theatine</t>
  </si>
  <si>
    <t>thebaic</t>
  </si>
  <si>
    <t>thebaid</t>
  </si>
  <si>
    <t>thebais</t>
  </si>
  <si>
    <t>theban</t>
  </si>
  <si>
    <t>thebesian</t>
  </si>
  <si>
    <t>thecamoebae</t>
  </si>
  <si>
    <t>thecata</t>
  </si>
  <si>
    <t>thecla</t>
  </si>
  <si>
    <t>thecoidea</t>
  </si>
  <si>
    <t>thecophora</t>
  </si>
  <si>
    <t>thecosomata</t>
  </si>
  <si>
    <t>theemim</t>
  </si>
  <si>
    <t>theileria</t>
  </si>
  <si>
    <t>thelemite</t>
  </si>
  <si>
    <t>thelephora</t>
  </si>
  <si>
    <t>thelephoraceae</t>
  </si>
  <si>
    <t>theligonaceae</t>
  </si>
  <si>
    <t>theligonum</t>
  </si>
  <si>
    <t>thelyphonidae</t>
  </si>
  <si>
    <t>thelyphonus</t>
  </si>
  <si>
    <t>thelodontidae</t>
  </si>
  <si>
    <t>thelodus</t>
  </si>
  <si>
    <t>thelphusa</t>
  </si>
  <si>
    <t>thelphusidae</t>
  </si>
  <si>
    <t>thema</t>
  </si>
  <si>
    <t>themis</t>
  </si>
  <si>
    <t>themistian</t>
  </si>
  <si>
    <t>theo</t>
  </si>
  <si>
    <t>theobald</t>
  </si>
  <si>
    <t>theobroma</t>
  </si>
  <si>
    <t>theocritan</t>
  </si>
  <si>
    <t>theocritean</t>
  </si>
  <si>
    <t>theodora</t>
  </si>
  <si>
    <t>theodore</t>
  </si>
  <si>
    <t>theodoric</t>
  </si>
  <si>
    <t>theodosia</t>
  </si>
  <si>
    <t>theodosian</t>
  </si>
  <si>
    <t>theodotian</t>
  </si>
  <si>
    <t>theopaschist</t>
  </si>
  <si>
    <t>theopaschitally</t>
  </si>
  <si>
    <t>theopaschite</t>
  </si>
  <si>
    <t>theopaschitic</t>
  </si>
  <si>
    <t>theopaschitism</t>
  </si>
  <si>
    <t>theophania</t>
  </si>
  <si>
    <t>theophila</t>
  </si>
  <si>
    <t>theophilus</t>
  </si>
  <si>
    <t>theophrastaceae</t>
  </si>
  <si>
    <t>theophrastan</t>
  </si>
  <si>
    <t>theophrastean</t>
  </si>
  <si>
    <t>theos</t>
  </si>
  <si>
    <t>theosophy</t>
  </si>
  <si>
    <t>theosophist</t>
  </si>
  <si>
    <t>theotokos</t>
  </si>
  <si>
    <t>theraean</t>
  </si>
  <si>
    <t>therapeutae</t>
  </si>
  <si>
    <t>therapeutic</t>
  </si>
  <si>
    <t>theraphosa</t>
  </si>
  <si>
    <t>theraphosidae</t>
  </si>
  <si>
    <t>therapsida</t>
  </si>
  <si>
    <t>theravada</t>
  </si>
  <si>
    <t>theresa</t>
  </si>
  <si>
    <t>therese</t>
  </si>
  <si>
    <t>thereva</t>
  </si>
  <si>
    <t>therevidae</t>
  </si>
  <si>
    <t>theria</t>
  </si>
  <si>
    <t>theridiidae</t>
  </si>
  <si>
    <t>theridion</t>
  </si>
  <si>
    <t>theriodonta</t>
  </si>
  <si>
    <t>theriodontia</t>
  </si>
  <si>
    <t>thermidor</t>
  </si>
  <si>
    <t>thermidorian</t>
  </si>
  <si>
    <t>thermit</t>
  </si>
  <si>
    <t>thermopsis</t>
  </si>
  <si>
    <t>thermos</t>
  </si>
  <si>
    <t>theromora</t>
  </si>
  <si>
    <t>theromores</t>
  </si>
  <si>
    <t>theromorpha</t>
  </si>
  <si>
    <t>theron</t>
  </si>
  <si>
    <t>theropoda</t>
  </si>
  <si>
    <t>thersites</t>
  </si>
  <si>
    <t>thesean</t>
  </si>
  <si>
    <t>theseum</t>
  </si>
  <si>
    <t>theseus</t>
  </si>
  <si>
    <t>thesium</t>
  </si>
  <si>
    <t>thesmophoria</t>
  </si>
  <si>
    <t>thesmophorian</t>
  </si>
  <si>
    <t>thesmophoric</t>
  </si>
  <si>
    <t>thespesia</t>
  </si>
  <si>
    <t>thespesius</t>
  </si>
  <si>
    <t>thespian</t>
  </si>
  <si>
    <t>thessalian</t>
  </si>
  <si>
    <t>thessalonian</t>
  </si>
  <si>
    <t>thessalonians</t>
  </si>
  <si>
    <t>theta</t>
  </si>
  <si>
    <t>thetis</t>
  </si>
  <si>
    <t>thevetia</t>
  </si>
  <si>
    <t>thief</t>
  </si>
  <si>
    <t>thielavia</t>
  </si>
  <si>
    <t>thielaviopsis</t>
  </si>
  <si>
    <t>thierry</t>
  </si>
  <si>
    <t>thyestean</t>
  </si>
  <si>
    <t>thyestes</t>
  </si>
  <si>
    <t>thyiad</t>
  </si>
  <si>
    <t>thylacynus</t>
  </si>
  <si>
    <t>thylacoleo</t>
  </si>
  <si>
    <t>thilanottine</t>
  </si>
  <si>
    <t>thill</t>
  </si>
  <si>
    <t>thymallidae</t>
  </si>
  <si>
    <t>thymallus</t>
  </si>
  <si>
    <t>thymelaea</t>
  </si>
  <si>
    <t>thymelaeaceae</t>
  </si>
  <si>
    <t>thymelaeales</t>
  </si>
  <si>
    <t>thymus</t>
  </si>
  <si>
    <t>thin</t>
  </si>
  <si>
    <t>thynnidae</t>
  </si>
  <si>
    <t>thinocoridae</t>
  </si>
  <si>
    <t>thinocorus</t>
  </si>
  <si>
    <t>thiobacillus</t>
  </si>
  <si>
    <t>thiobacteria</t>
  </si>
  <si>
    <t>thiobacteriales</t>
  </si>
  <si>
    <t>thiokol</t>
  </si>
  <si>
    <t>thiospira</t>
  </si>
  <si>
    <t>thiothrix</t>
  </si>
  <si>
    <t>thyraden</t>
  </si>
  <si>
    <t>thyratron</t>
  </si>
  <si>
    <t>thyreocoridae</t>
  </si>
  <si>
    <t>thyrididae</t>
  </si>
  <si>
    <t>thyris</t>
  </si>
  <si>
    <t>thyrostraca</t>
  </si>
  <si>
    <t>thysanocarpus</t>
  </si>
  <si>
    <t>thysanoptera</t>
  </si>
  <si>
    <t>thysanoura</t>
  </si>
  <si>
    <t>thysanura</t>
  </si>
  <si>
    <t>thisbe</t>
  </si>
  <si>
    <t>thistle</t>
  </si>
  <si>
    <t>thlaspi</t>
  </si>
  <si>
    <t>thlingchadinne</t>
  </si>
  <si>
    <t>thlinget</t>
  </si>
  <si>
    <t>tho</t>
  </si>
  <si>
    <t>thomaean</t>
  </si>
  <si>
    <t>thomas</t>
  </si>
  <si>
    <t>thomasa</t>
  </si>
  <si>
    <t>thomasine</t>
  </si>
  <si>
    <t>thomasite</t>
  </si>
  <si>
    <t>thomisidae</t>
  </si>
  <si>
    <t>thomism</t>
  </si>
  <si>
    <t>thomist</t>
  </si>
  <si>
    <t>thomistic</t>
  </si>
  <si>
    <t>thomistical</t>
  </si>
  <si>
    <t>thomite</t>
  </si>
  <si>
    <t>thomomys</t>
  </si>
  <si>
    <t>thompson</t>
  </si>
  <si>
    <t>thomsonian</t>
  </si>
  <si>
    <t>thomsonianism</t>
  </si>
  <si>
    <t>thondracians</t>
  </si>
  <si>
    <t>thondraki</t>
  </si>
  <si>
    <t>thondrakians</t>
  </si>
  <si>
    <t>thonga</t>
  </si>
  <si>
    <t>thor</t>
  </si>
  <si>
    <t>thoracica</t>
  </si>
  <si>
    <t>thoracostei</t>
  </si>
  <si>
    <t>thoracostraca</t>
  </si>
  <si>
    <t>thorn</t>
  </si>
  <si>
    <t>thorny</t>
  </si>
  <si>
    <t>thorough</t>
  </si>
  <si>
    <t>thoroughbred</t>
  </si>
  <si>
    <t>thorp</t>
  </si>
  <si>
    <t>thorpe</t>
  </si>
  <si>
    <t>thos</t>
  </si>
  <si>
    <t>thraces</t>
  </si>
  <si>
    <t>thracian</t>
  </si>
  <si>
    <t>thrasher</t>
  </si>
  <si>
    <t>thraupidae</t>
  </si>
  <si>
    <t>thrax</t>
  </si>
  <si>
    <t>three</t>
  </si>
  <si>
    <t>thrift</t>
  </si>
  <si>
    <t>thrinax</t>
  </si>
  <si>
    <t>thryonomys</t>
  </si>
  <si>
    <t>thripidae</t>
  </si>
  <si>
    <t>thruthvang</t>
  </si>
  <si>
    <t>thruway</t>
  </si>
  <si>
    <t>thuban</t>
  </si>
  <si>
    <t>thucydidean</t>
  </si>
  <si>
    <t>thuidium</t>
  </si>
  <si>
    <t>thuyopsis</t>
  </si>
  <si>
    <t>thuja</t>
  </si>
  <si>
    <t>thujopsis</t>
  </si>
  <si>
    <t>thule</t>
  </si>
  <si>
    <t>thunar</t>
  </si>
  <si>
    <t>thunbergia</t>
  </si>
  <si>
    <t>thunnidae</t>
  </si>
  <si>
    <t>thunnus</t>
  </si>
  <si>
    <t>thunor</t>
  </si>
  <si>
    <t>thurberia</t>
  </si>
  <si>
    <t>thuringian</t>
  </si>
  <si>
    <t>thurio</t>
  </si>
  <si>
    <t>thurnia</t>
  </si>
  <si>
    <t>thurniaceae</t>
  </si>
  <si>
    <t>thursday</t>
  </si>
  <si>
    <t>thursdays</t>
  </si>
  <si>
    <t>thushi</t>
  </si>
  <si>
    <t>ti</t>
  </si>
  <si>
    <t>tiahuanacan</t>
  </si>
  <si>
    <t>tiam</t>
  </si>
  <si>
    <t>tiatinagua</t>
  </si>
  <si>
    <t>tybalt</t>
  </si>
  <si>
    <t>tibbie</t>
  </si>
  <si>
    <t>tibbu</t>
  </si>
  <si>
    <t>tiber</t>
  </si>
  <si>
    <t>tiberian</t>
  </si>
  <si>
    <t>tiberine</t>
  </si>
  <si>
    <t>tiberius</t>
  </si>
  <si>
    <t>tibet</t>
  </si>
  <si>
    <t>tibetan</t>
  </si>
  <si>
    <t>tibouchina</t>
  </si>
  <si>
    <t>tyburn</t>
  </si>
  <si>
    <t>tyburnian</t>
  </si>
  <si>
    <t>tiburon</t>
  </si>
  <si>
    <t>tiburtine</t>
  </si>
  <si>
    <t>tic</t>
  </si>
  <si>
    <t>tice</t>
  </si>
  <si>
    <t>tyche</t>
  </si>
  <si>
    <t>tichodroma</t>
  </si>
  <si>
    <t>tychonian</t>
  </si>
  <si>
    <t>tychonic</t>
  </si>
  <si>
    <t>ticuna</t>
  </si>
  <si>
    <t>ticunan</t>
  </si>
  <si>
    <t>tid</t>
  </si>
  <si>
    <t>tideswell</t>
  </si>
  <si>
    <t>tydeus</t>
  </si>
  <si>
    <t>tye</t>
  </si>
  <si>
    <t>tien</t>
  </si>
  <si>
    <t>tiff</t>
  </si>
  <si>
    <t>tiffany</t>
  </si>
  <si>
    <t>tiffy</t>
  </si>
  <si>
    <t>tiffie</t>
  </si>
  <si>
    <t>tiffin</t>
  </si>
  <si>
    <t>tigrai</t>
  </si>
  <si>
    <t>tigre</t>
  </si>
  <si>
    <t>tigrean</t>
  </si>
  <si>
    <t>tigridia</t>
  </si>
  <si>
    <t>tigrina</t>
  </si>
  <si>
    <t>tigrinya</t>
  </si>
  <si>
    <t>tigris</t>
  </si>
  <si>
    <t>tigua</t>
  </si>
  <si>
    <t>tigurine</t>
  </si>
  <si>
    <t>tyigh</t>
  </si>
  <si>
    <t>tiki</t>
  </si>
  <si>
    <t>tilbury</t>
  </si>
  <si>
    <t>tilda</t>
  </si>
  <si>
    <t>tilden</t>
  </si>
  <si>
    <t>tylenchus</t>
  </si>
  <si>
    <t>tiler</t>
  </si>
  <si>
    <t>tyler</t>
  </si>
  <si>
    <t>tylerism</t>
  </si>
  <si>
    <t>tylerite</t>
  </si>
  <si>
    <t>tylerize</t>
  </si>
  <si>
    <t>tilia</t>
  </si>
  <si>
    <t>tiliaceae</t>
  </si>
  <si>
    <t>till</t>
  </si>
  <si>
    <t>tillaea</t>
  </si>
  <si>
    <t>tillaeastrum</t>
  </si>
  <si>
    <t>tillamook</t>
  </si>
  <si>
    <t>tillandsia</t>
  </si>
  <si>
    <t>tiller</t>
  </si>
  <si>
    <t>tilletia</t>
  </si>
  <si>
    <t>tilletiaceae</t>
  </si>
  <si>
    <t>tilly</t>
  </si>
  <si>
    <t>tillman</t>
  </si>
  <si>
    <t>tillodontia</t>
  </si>
  <si>
    <t>tillodontidae</t>
  </si>
  <si>
    <t>tylopoda</t>
  </si>
  <si>
    <t>tylosaurus</t>
  </si>
  <si>
    <t>tylostoma</t>
  </si>
  <si>
    <t>tylostomaceae</t>
  </si>
  <si>
    <t>tylosurus</t>
  </si>
  <si>
    <t>tilsit</t>
  </si>
  <si>
    <t>tim</t>
  </si>
  <si>
    <t>timaeus</t>
  </si>
  <si>
    <t>timalia</t>
  </si>
  <si>
    <t>timaliidae</t>
  </si>
  <si>
    <t>timaliinae</t>
  </si>
  <si>
    <t>timani</t>
  </si>
  <si>
    <t>timbira</t>
  </si>
  <si>
    <t>timbo</t>
  </si>
  <si>
    <t>time</t>
  </si>
  <si>
    <t>timelia</t>
  </si>
  <si>
    <t>timeliidae</t>
  </si>
  <si>
    <t>timias</t>
  </si>
  <si>
    <t>timne</t>
  </si>
  <si>
    <t>timon</t>
  </si>
  <si>
    <t>timonian</t>
  </si>
  <si>
    <t>timonism</t>
  </si>
  <si>
    <t>timonist</t>
  </si>
  <si>
    <t>timonize</t>
  </si>
  <si>
    <t>timor</t>
  </si>
  <si>
    <t>timorese</t>
  </si>
  <si>
    <t>timote</t>
  </si>
  <si>
    <t>timotean</t>
  </si>
  <si>
    <t>timothean</t>
  </si>
  <si>
    <t>timothy</t>
  </si>
  <si>
    <t>tympanuchus</t>
  </si>
  <si>
    <t>timucua</t>
  </si>
  <si>
    <t>timucuan</t>
  </si>
  <si>
    <t>timuquan</t>
  </si>
  <si>
    <t>timuquanan</t>
  </si>
  <si>
    <t>tina</t>
  </si>
  <si>
    <t>tinamidae</t>
  </si>
  <si>
    <t>tindal</t>
  </si>
  <si>
    <t>tyndallization</t>
  </si>
  <si>
    <t>tyndallize</t>
  </si>
  <si>
    <t>tine</t>
  </si>
  <si>
    <t>tyne</t>
  </si>
  <si>
    <t>tineidae</t>
  </si>
  <si>
    <t>tineina</t>
  </si>
  <si>
    <t>tineoidea</t>
  </si>
  <si>
    <t>ting</t>
  </si>
  <si>
    <t>tinggian</t>
  </si>
  <si>
    <t>tingidae</t>
  </si>
  <si>
    <t>tingis</t>
  </si>
  <si>
    <t>tingitidae</t>
  </si>
  <si>
    <t>tinguian</t>
  </si>
  <si>
    <t>tiny</t>
  </si>
  <si>
    <t>tinne</t>
  </si>
  <si>
    <t>tinni</t>
  </si>
  <si>
    <t>tino</t>
  </si>
  <si>
    <t>tinoceras</t>
  </si>
  <si>
    <t>tynwald</t>
  </si>
  <si>
    <t>tionontates</t>
  </si>
  <si>
    <t>tionontati</t>
  </si>
  <si>
    <t>tiou</t>
  </si>
  <si>
    <t>tip</t>
  </si>
  <si>
    <t>typees</t>
  </si>
  <si>
    <t>typewriter</t>
  </si>
  <si>
    <t>typha</t>
  </si>
  <si>
    <t>typhaceae</t>
  </si>
  <si>
    <t>tiphia</t>
  </si>
  <si>
    <t>tiphiidae</t>
  </si>
  <si>
    <t>typhlomolge</t>
  </si>
  <si>
    <t>typhlopidae</t>
  </si>
  <si>
    <t>typhlops</t>
  </si>
  <si>
    <t>typhoean</t>
  </si>
  <si>
    <t>typhoeus</t>
  </si>
  <si>
    <t>typhon</t>
  </si>
  <si>
    <t>typhonian</t>
  </si>
  <si>
    <t>typhonic</t>
  </si>
  <si>
    <t>typhula</t>
  </si>
  <si>
    <t>typotheria</t>
  </si>
  <si>
    <t>typotheriidae</t>
  </si>
  <si>
    <t>tippets</t>
  </si>
  <si>
    <t>tips</t>
  </si>
  <si>
    <t>tipula</t>
  </si>
  <si>
    <t>tipularia</t>
  </si>
  <si>
    <t>tipulidae</t>
  </si>
  <si>
    <t>tipuloidea</t>
  </si>
  <si>
    <t>tipura</t>
  </si>
  <si>
    <t>tyr</t>
  </si>
  <si>
    <t>tyranni</t>
  </si>
  <si>
    <t>tyrannidae</t>
  </si>
  <si>
    <t>tyrannides</t>
  </si>
  <si>
    <t>tyranninae</t>
  </si>
  <si>
    <t>tyrannosaurus</t>
  </si>
  <si>
    <t>tyrannus</t>
  </si>
  <si>
    <t>tyre</t>
  </si>
  <si>
    <t>tiresias</t>
  </si>
  <si>
    <t>tirhutia</t>
  </si>
  <si>
    <t>tyrian</t>
  </si>
  <si>
    <t>tiro</t>
  </si>
  <si>
    <t>tyro</t>
  </si>
  <si>
    <t>tyroglyphidae</t>
  </si>
  <si>
    <t>tyroglyphus</t>
  </si>
  <si>
    <t>tirolean</t>
  </si>
  <si>
    <t>tyrolean</t>
  </si>
  <si>
    <t>tirolese</t>
  </si>
  <si>
    <t>tyrolese</t>
  </si>
  <si>
    <t>tyrolienne</t>
  </si>
  <si>
    <t>tyrone</t>
  </si>
  <si>
    <t>tironian</t>
  </si>
  <si>
    <t>tiros</t>
  </si>
  <si>
    <t>tyrr</t>
  </si>
  <si>
    <t>tyrrhene</t>
  </si>
  <si>
    <t>tyrrheni</t>
  </si>
  <si>
    <t>tyrrhenian</t>
  </si>
  <si>
    <t>tirribi</t>
  </si>
  <si>
    <t>tyrsenoi</t>
  </si>
  <si>
    <t>tyrtaean</t>
  </si>
  <si>
    <t>tirthankara</t>
  </si>
  <si>
    <t>tirurai</t>
  </si>
  <si>
    <t>tishiya</t>
  </si>
  <si>
    <t>tishri</t>
  </si>
  <si>
    <t>tisiphone</t>
  </si>
  <si>
    <t>tit</t>
  </si>
  <si>
    <t>titan</t>
  </si>
  <si>
    <t>titanesque</t>
  </si>
  <si>
    <t>titaness</t>
  </si>
  <si>
    <t>titania</t>
  </si>
  <si>
    <t>titanian</t>
  </si>
  <si>
    <t>titanic</t>
  </si>
  <si>
    <t>titanical</t>
  </si>
  <si>
    <t>titanically</t>
  </si>
  <si>
    <t>titanichthyidae</t>
  </si>
  <si>
    <t>titanichthys</t>
  </si>
  <si>
    <t>titanism</t>
  </si>
  <si>
    <t>titanlike</t>
  </si>
  <si>
    <t>titanolater</t>
  </si>
  <si>
    <t>titanolatry</t>
  </si>
  <si>
    <t>titanomachy</t>
  </si>
  <si>
    <t>titanomachia</t>
  </si>
  <si>
    <t>titanosaurus</t>
  </si>
  <si>
    <t>titanotheridae</t>
  </si>
  <si>
    <t>titanotherium</t>
  </si>
  <si>
    <t>tithymalopsis</t>
  </si>
  <si>
    <t>tithymalus</t>
  </si>
  <si>
    <t>tithonus</t>
  </si>
  <si>
    <t>titian</t>
  </si>
  <si>
    <t>titianesque</t>
  </si>
  <si>
    <t>titianic</t>
  </si>
  <si>
    <t>tities</t>
  </si>
  <si>
    <t>titmarsh</t>
  </si>
  <si>
    <t>titmarshian</t>
  </si>
  <si>
    <t>tyto</t>
  </si>
  <si>
    <t>titoism</t>
  </si>
  <si>
    <t>titoist</t>
  </si>
  <si>
    <t>tytonidae</t>
  </si>
  <si>
    <t>titurel</t>
  </si>
  <si>
    <t>titus</t>
  </si>
  <si>
    <t>tiu</t>
  </si>
  <si>
    <t>tivoli</t>
  </si>
  <si>
    <t>tiwaz</t>
  </si>
  <si>
    <t>tlakluit</t>
  </si>
  <si>
    <t>tlapallan</t>
  </si>
  <si>
    <t>tlascalan</t>
  </si>
  <si>
    <t>tlingit</t>
  </si>
  <si>
    <t>tln</t>
  </si>
  <si>
    <t>tm</t>
  </si>
  <si>
    <t>tmesipteris</t>
  </si>
  <si>
    <t>tn</t>
  </si>
  <si>
    <t>tng</t>
  </si>
  <si>
    <t>tnt</t>
  </si>
  <si>
    <t>toag</t>
  </si>
  <si>
    <t>tob</t>
  </si>
  <si>
    <t>toba</t>
  </si>
  <si>
    <t>tobe</t>
  </si>
  <si>
    <t>toby</t>
  </si>
  <si>
    <t>tobiah</t>
  </si>
  <si>
    <t>tobias</t>
  </si>
  <si>
    <t>tobies</t>
  </si>
  <si>
    <t>tobikhar</t>
  </si>
  <si>
    <t>tocharese</t>
  </si>
  <si>
    <t>tocharian</t>
  </si>
  <si>
    <t>tocharic</t>
  </si>
  <si>
    <t>tocharish</t>
  </si>
  <si>
    <t>tocobaga</t>
  </si>
  <si>
    <t>tocsin</t>
  </si>
  <si>
    <t>tod</t>
  </si>
  <si>
    <t>toda</t>
  </si>
  <si>
    <t>todd</t>
  </si>
  <si>
    <t>toddy</t>
  </si>
  <si>
    <t>todea</t>
  </si>
  <si>
    <t>todidae</t>
  </si>
  <si>
    <t>tods</t>
  </si>
  <si>
    <t>todus</t>
  </si>
  <si>
    <t>tofieldia</t>
  </si>
  <si>
    <t>toft</t>
  </si>
  <si>
    <t>togo</t>
  </si>
  <si>
    <t>tohome</t>
  </si>
  <si>
    <t>toy</t>
  </si>
  <si>
    <t>toyota</t>
  </si>
  <si>
    <t>tokay</t>
  </si>
  <si>
    <t>tokelau</t>
  </si>
  <si>
    <t>tokharian</t>
  </si>
  <si>
    <t>tokyo</t>
  </si>
  <si>
    <t>tokyoite</t>
  </si>
  <si>
    <t>tol</t>
  </si>
  <si>
    <t>toledan</t>
  </si>
  <si>
    <t>toledo</t>
  </si>
  <si>
    <t>toledoan</t>
  </si>
  <si>
    <t>toletan</t>
  </si>
  <si>
    <t>tolypeutes</t>
  </si>
  <si>
    <t>toll</t>
  </si>
  <si>
    <t>toller</t>
  </si>
  <si>
    <t>tollman</t>
  </si>
  <si>
    <t>tolowa</t>
  </si>
  <si>
    <t>tolstoy</t>
  </si>
  <si>
    <t>tolstoyan</t>
  </si>
  <si>
    <t>tolstoyism</t>
  </si>
  <si>
    <t>tolstoyist</t>
  </si>
  <si>
    <t>toltec</t>
  </si>
  <si>
    <t>toltecan</t>
  </si>
  <si>
    <t>tolu</t>
  </si>
  <si>
    <t>toluifera</t>
  </si>
  <si>
    <t>tom</t>
  </si>
  <si>
    <t>toma</t>
  </si>
  <si>
    <t>tomahawk</t>
  </si>
  <si>
    <t>tomas</t>
  </si>
  <si>
    <t>tomistoma</t>
  </si>
  <si>
    <t>tomkin</t>
  </si>
  <si>
    <t>tommer</t>
  </si>
  <si>
    <t>tommy</t>
  </si>
  <si>
    <t>tomming</t>
  </si>
  <si>
    <t>tomopteridae</t>
  </si>
  <si>
    <t>tomopteris</t>
  </si>
  <si>
    <t>tompion</t>
  </si>
  <si>
    <t>toms</t>
  </si>
  <si>
    <t>tomtitmouse</t>
  </si>
  <si>
    <t>tonga</t>
  </si>
  <si>
    <t>tongan</t>
  </si>
  <si>
    <t>tongas</t>
  </si>
  <si>
    <t>tongrian</t>
  </si>
  <si>
    <t>tongue</t>
  </si>
  <si>
    <t>tony</t>
  </si>
  <si>
    <t>tonies</t>
  </si>
  <si>
    <t>tonikan</t>
  </si>
  <si>
    <t>tonkawa</t>
  </si>
  <si>
    <t>tonkawan</t>
  </si>
  <si>
    <t>tonkin</t>
  </si>
  <si>
    <t>tonkinese</t>
  </si>
  <si>
    <t>tonna</t>
  </si>
  <si>
    <t>tonto</t>
  </si>
  <si>
    <t>toona</t>
  </si>
  <si>
    <t>tootsie</t>
  </si>
  <si>
    <t>top</t>
  </si>
  <si>
    <t>topatopa</t>
  </si>
  <si>
    <t>topeka</t>
  </si>
  <si>
    <t>tophet</t>
  </si>
  <si>
    <t>topics</t>
  </si>
  <si>
    <t>topinish</t>
  </si>
  <si>
    <t>topper</t>
  </si>
  <si>
    <t>topping</t>
  </si>
  <si>
    <t>tops</t>
  </si>
  <si>
    <t>topsy</t>
  </si>
  <si>
    <t>tor</t>
  </si>
  <si>
    <t>tora</t>
  </si>
  <si>
    <t>torah</t>
  </si>
  <si>
    <t>toraja</t>
  </si>
  <si>
    <t>tore</t>
  </si>
  <si>
    <t>torenia</t>
  </si>
  <si>
    <t>tores</t>
  </si>
  <si>
    <t>torgot</t>
  </si>
  <si>
    <t>tori</t>
  </si>
  <si>
    <t>tory</t>
  </si>
  <si>
    <t>torydom</t>
  </si>
  <si>
    <t>tories</t>
  </si>
  <si>
    <t>toryess</t>
  </si>
  <si>
    <t>toriest</t>
  </si>
  <si>
    <t>toryfy</t>
  </si>
  <si>
    <t>toryfication</t>
  </si>
  <si>
    <t>torified</t>
  </si>
  <si>
    <t>toryish</t>
  </si>
  <si>
    <t>toryism</t>
  </si>
  <si>
    <t>toryistic</t>
  </si>
  <si>
    <t>toryize</t>
  </si>
  <si>
    <t>torilis</t>
  </si>
  <si>
    <t>torinese</t>
  </si>
  <si>
    <t>toriness</t>
  </si>
  <si>
    <t>toryship</t>
  </si>
  <si>
    <t>tornillo</t>
  </si>
  <si>
    <t>tornit</t>
  </si>
  <si>
    <t>toromona</t>
  </si>
  <si>
    <t>toronto</t>
  </si>
  <si>
    <t>torontonian</t>
  </si>
  <si>
    <t>torosaurus</t>
  </si>
  <si>
    <t>torpedinidae</t>
  </si>
  <si>
    <t>torr</t>
  </si>
  <si>
    <t>torreya</t>
  </si>
  <si>
    <t>torrens</t>
  </si>
  <si>
    <t>torricellian</t>
  </si>
  <si>
    <t>torridonian</t>
  </si>
  <si>
    <t>torrubia</t>
  </si>
  <si>
    <t>torte</t>
  </si>
  <si>
    <t>tortonian</t>
  </si>
  <si>
    <t>tortricidae</t>
  </si>
  <si>
    <t>tortricina</t>
  </si>
  <si>
    <t>tortricoidea</t>
  </si>
  <si>
    <t>tortrix</t>
  </si>
  <si>
    <t>tortulaceae</t>
  </si>
  <si>
    <t>toru</t>
  </si>
  <si>
    <t>tos</t>
  </si>
  <si>
    <t>tosca</t>
  </si>
  <si>
    <t>tosephta</t>
  </si>
  <si>
    <t>tosephtas</t>
  </si>
  <si>
    <t>tosk</t>
  </si>
  <si>
    <t>toskish</t>
  </si>
  <si>
    <t>toston</t>
  </si>
  <si>
    <t>totanus</t>
  </si>
  <si>
    <t>totipalmatae</t>
  </si>
  <si>
    <t>totonac</t>
  </si>
  <si>
    <t>totonacan</t>
  </si>
  <si>
    <t>totonaco</t>
  </si>
  <si>
    <t>totoro</t>
  </si>
  <si>
    <t>tottie</t>
  </si>
  <si>
    <t>toucanid</t>
  </si>
  <si>
    <t>tounatea</t>
  </si>
  <si>
    <t>tour</t>
  </si>
  <si>
    <t>tournai</t>
  </si>
  <si>
    <t>tournay</t>
  </si>
  <si>
    <t>tournefortia</t>
  </si>
  <si>
    <t>tournefortian</t>
  </si>
  <si>
    <t>tourneur</t>
  </si>
  <si>
    <t>tours</t>
  </si>
  <si>
    <t>tovaria</t>
  </si>
  <si>
    <t>tovariaceae</t>
  </si>
  <si>
    <t>tow</t>
  </si>
  <si>
    <t>tower</t>
  </si>
  <si>
    <t>towers</t>
  </si>
  <si>
    <t>town</t>
  </si>
  <si>
    <t>towner</t>
  </si>
  <si>
    <t>towny</t>
  </si>
  <si>
    <t>townie</t>
  </si>
  <si>
    <t>townsendia</t>
  </si>
  <si>
    <t>townsendite</t>
  </si>
  <si>
    <t>towson</t>
  </si>
  <si>
    <t>toxicodendron</t>
  </si>
  <si>
    <t>toxifera</t>
  </si>
  <si>
    <t>toxylon</t>
  </si>
  <si>
    <t>toxodon</t>
  </si>
  <si>
    <t>toxodontia</t>
  </si>
  <si>
    <t>toxoglossa</t>
  </si>
  <si>
    <t>toxostoma</t>
  </si>
  <si>
    <t>toxotes</t>
  </si>
  <si>
    <t>toxotidae</t>
  </si>
  <si>
    <t>tp</t>
  </si>
  <si>
    <t>tpi</t>
  </si>
  <si>
    <t>tpm</t>
  </si>
  <si>
    <t>tps</t>
  </si>
  <si>
    <t>tr</t>
  </si>
  <si>
    <t>trac</t>
  </si>
  <si>
    <t>tracaulon</t>
  </si>
  <si>
    <t>trace</t>
  </si>
  <si>
    <t>tracey</t>
  </si>
  <si>
    <t>trachearia</t>
  </si>
  <si>
    <t>tracheata</t>
  </si>
  <si>
    <t>trachelospermum</t>
  </si>
  <si>
    <t>tracheophonae</t>
  </si>
  <si>
    <t>trachycarpus</t>
  </si>
  <si>
    <t>trachylinae</t>
  </si>
  <si>
    <t>trachymedusae</t>
  </si>
  <si>
    <t>trachinidae</t>
  </si>
  <si>
    <t>trachinus</t>
  </si>
  <si>
    <t>trachypteridae</t>
  </si>
  <si>
    <t>trachypterus</t>
  </si>
  <si>
    <t>trachodon</t>
  </si>
  <si>
    <t>trachodontidae</t>
  </si>
  <si>
    <t>trachoma</t>
  </si>
  <si>
    <t>trachomedusae</t>
  </si>
  <si>
    <t>tracy</t>
  </si>
  <si>
    <t>tract</t>
  </si>
  <si>
    <t>tractarian</t>
  </si>
  <si>
    <t>tractarianism</t>
  </si>
  <si>
    <t>tractite</t>
  </si>
  <si>
    <t>tradescantia</t>
  </si>
  <si>
    <t>tragasol</t>
  </si>
  <si>
    <t>tragelaphus</t>
  </si>
  <si>
    <t>tragopogon</t>
  </si>
  <si>
    <t>tragulidae</t>
  </si>
  <si>
    <t>tragulina</t>
  </si>
  <si>
    <t>traguloidea</t>
  </si>
  <si>
    <t>tragulus</t>
  </si>
  <si>
    <t>tray</t>
  </si>
  <si>
    <t>trainer</t>
  </si>
  <si>
    <t>trallian</t>
  </si>
  <si>
    <t>trametes</t>
  </si>
  <si>
    <t>trammel</t>
  </si>
  <si>
    <t>tran</t>
  </si>
  <si>
    <t>tranquility</t>
  </si>
  <si>
    <t>tranquillity</t>
  </si>
  <si>
    <t>transcaucasian</t>
  </si>
  <si>
    <t>transfiguration</t>
  </si>
  <si>
    <t>transylvanian</t>
  </si>
  <si>
    <t>transit</t>
  </si>
  <si>
    <t>transitional</t>
  </si>
  <si>
    <t>transjordanian</t>
  </si>
  <si>
    <t>transteverine</t>
  </si>
  <si>
    <t>transvaal</t>
  </si>
  <si>
    <t>transvaaler</t>
  </si>
  <si>
    <t>transvaalian</t>
  </si>
  <si>
    <t>trant</t>
  </si>
  <si>
    <t>tranzschelia</t>
  </si>
  <si>
    <t>trapa</t>
  </si>
  <si>
    <t>trapaceae</t>
  </si>
  <si>
    <t>trappist</t>
  </si>
  <si>
    <t>trappistine</t>
  </si>
  <si>
    <t>trastevere</t>
  </si>
  <si>
    <t>trasteverine</t>
  </si>
  <si>
    <t>trautvetteria</t>
  </si>
  <si>
    <t>travis</t>
  </si>
  <si>
    <t>treasurer</t>
  </si>
  <si>
    <t>treasury</t>
  </si>
  <si>
    <t>treat</t>
  </si>
  <si>
    <t>trebellian</t>
  </si>
  <si>
    <t>treculia</t>
  </si>
  <si>
    <t>tree</t>
  </si>
  <si>
    <t>trey</t>
  </si>
  <si>
    <t>trema</t>
  </si>
  <si>
    <t>tremandra</t>
  </si>
  <si>
    <t>tremandraceae</t>
  </si>
  <si>
    <t>trematoda</t>
  </si>
  <si>
    <t>trematodea</t>
  </si>
  <si>
    <t>trematodes</t>
  </si>
  <si>
    <t>trematosaurus</t>
  </si>
  <si>
    <t>trembly</t>
  </si>
  <si>
    <t>tremella</t>
  </si>
  <si>
    <t>tremellaceae</t>
  </si>
  <si>
    <t>tremellales</t>
  </si>
  <si>
    <t>trent</t>
  </si>
  <si>
    <t>trentepohlia</t>
  </si>
  <si>
    <t>trentine</t>
  </si>
  <si>
    <t>trenton</t>
  </si>
  <si>
    <t>treponema</t>
  </si>
  <si>
    <t>trepostomata</t>
  </si>
  <si>
    <t>treron</t>
  </si>
  <si>
    <t>treronidae</t>
  </si>
  <si>
    <t>treroninae</t>
  </si>
  <si>
    <t>trevor</t>
  </si>
  <si>
    <t>tri</t>
  </si>
  <si>
    <t>triad</t>
  </si>
  <si>
    <t>triadenum</t>
  </si>
  <si>
    <t>triandria</t>
  </si>
  <si>
    <t>triangle</t>
  </si>
  <si>
    <t>triangula</t>
  </si>
  <si>
    <t>triangulid</t>
  </si>
  <si>
    <t>triangulum</t>
  </si>
  <si>
    <t>trianon</t>
  </si>
  <si>
    <t>triarthrus</t>
  </si>
  <si>
    <t>trias</t>
  </si>
  <si>
    <t>triassic</t>
  </si>
  <si>
    <t>triatoma</t>
  </si>
  <si>
    <t>trib</t>
  </si>
  <si>
    <t>tribolium</t>
  </si>
  <si>
    <t>tribonema</t>
  </si>
  <si>
    <t>tribonemaceae</t>
  </si>
  <si>
    <t>tribulus</t>
  </si>
  <si>
    <t>triceratops</t>
  </si>
  <si>
    <t>trichechidae</t>
  </si>
  <si>
    <t>trichechus</t>
  </si>
  <si>
    <t>trichilia</t>
  </si>
  <si>
    <t>trichina</t>
  </si>
  <si>
    <t>trichinella</t>
  </si>
  <si>
    <t>trichinopoly</t>
  </si>
  <si>
    <t>trichiuridae</t>
  </si>
  <si>
    <t>trichiurus</t>
  </si>
  <si>
    <t>trichocephalus</t>
  </si>
  <si>
    <t>trichoderma</t>
  </si>
  <si>
    <t>trichodesmium</t>
  </si>
  <si>
    <t>trichodontidae</t>
  </si>
  <si>
    <t>trichoglossidae</t>
  </si>
  <si>
    <t>trichoglossinae</t>
  </si>
  <si>
    <t>trichogramma</t>
  </si>
  <si>
    <t>tricholaena</t>
  </si>
  <si>
    <t>tricholoma</t>
  </si>
  <si>
    <t>trichomanes</t>
  </si>
  <si>
    <t>trichomonadidae</t>
  </si>
  <si>
    <t>trichomonas</t>
  </si>
  <si>
    <t>trichophyton</t>
  </si>
  <si>
    <t>trichoplax</t>
  </si>
  <si>
    <t>trichoptera</t>
  </si>
  <si>
    <t>trichosanthes</t>
  </si>
  <si>
    <t>trichosporum</t>
  </si>
  <si>
    <t>trichostema</t>
  </si>
  <si>
    <t>trichuris</t>
  </si>
  <si>
    <t>tricia</t>
  </si>
  <si>
    <t>tricyrtis</t>
  </si>
  <si>
    <t>tricladida</t>
  </si>
  <si>
    <t>triconodon</t>
  </si>
  <si>
    <t>triconodonta</t>
  </si>
  <si>
    <t>tridacna</t>
  </si>
  <si>
    <t>tridacnidae</t>
  </si>
  <si>
    <t>tridentine</t>
  </si>
  <si>
    <t>tridentinian</t>
  </si>
  <si>
    <t>trientalis</t>
  </si>
  <si>
    <t>trier</t>
  </si>
  <si>
    <t>trifolium</t>
  </si>
  <si>
    <t>trigynia</t>
  </si>
  <si>
    <t>trigla</t>
  </si>
  <si>
    <t>triglidae</t>
  </si>
  <si>
    <t>triglochin</t>
  </si>
  <si>
    <t>trygon</t>
  </si>
  <si>
    <t>trigona</t>
  </si>
  <si>
    <t>trigonella</t>
  </si>
  <si>
    <t>trigonia</t>
  </si>
  <si>
    <t>trigoniaceae</t>
  </si>
  <si>
    <t>trygonidae</t>
  </si>
  <si>
    <t>trigoniidae</t>
  </si>
  <si>
    <t>trigonocephalus</t>
  </si>
  <si>
    <t>trilby</t>
  </si>
  <si>
    <t>trilisa</t>
  </si>
  <si>
    <t>trill</t>
  </si>
  <si>
    <t>trilliaceae</t>
  </si>
  <si>
    <t>trillium</t>
  </si>
  <si>
    <t>trilobita</t>
  </si>
  <si>
    <t>trilophodon</t>
  </si>
  <si>
    <t>trimera</t>
  </si>
  <si>
    <t>trimeresurus</t>
  </si>
  <si>
    <t>trimmer</t>
  </si>
  <si>
    <t>trimurti</t>
  </si>
  <si>
    <t>trin</t>
  </si>
  <si>
    <t>trina</t>
  </si>
  <si>
    <t>trinacrian</t>
  </si>
  <si>
    <t>trinchera</t>
  </si>
  <si>
    <t>tringa</t>
  </si>
  <si>
    <t>trinidad</t>
  </si>
  <si>
    <t>trinidadian</t>
  </si>
  <si>
    <t>trinil</t>
  </si>
  <si>
    <t>trinitarian</t>
  </si>
  <si>
    <t>trinitarianism</t>
  </si>
  <si>
    <t>trinity</t>
  </si>
  <si>
    <t>trinobantes</t>
  </si>
  <si>
    <t>trinorantum</t>
  </si>
  <si>
    <t>trinovant</t>
  </si>
  <si>
    <t>trinovantes</t>
  </si>
  <si>
    <t>trinucleus</t>
  </si>
  <si>
    <t>trio</t>
  </si>
  <si>
    <t>triodon</t>
  </si>
  <si>
    <t>triodontes</t>
  </si>
  <si>
    <t>triodontidae</t>
  </si>
  <si>
    <t>triodontoidea</t>
  </si>
  <si>
    <t>triodontoidei</t>
  </si>
  <si>
    <t>triodontophorus</t>
  </si>
  <si>
    <t>trioecia</t>
  </si>
  <si>
    <t>trional</t>
  </si>
  <si>
    <t>trionychidae</t>
  </si>
  <si>
    <t>trionyx</t>
  </si>
  <si>
    <t>triopidae</t>
  </si>
  <si>
    <t>triops</t>
  </si>
  <si>
    <t>triosteum</t>
  </si>
  <si>
    <t>trip</t>
  </si>
  <si>
    <t>trypaneidae</t>
  </si>
  <si>
    <t>trypanosoma</t>
  </si>
  <si>
    <t>tryparsamide</t>
  </si>
  <si>
    <t>trypeta</t>
  </si>
  <si>
    <t>trypetidae</t>
  </si>
  <si>
    <t>triphasia</t>
  </si>
  <si>
    <t>tryphena</t>
  </si>
  <si>
    <t>triphysite</t>
  </si>
  <si>
    <t>triphora</t>
  </si>
  <si>
    <t>tryphosa</t>
  </si>
  <si>
    <t>tripylaea</t>
  </si>
  <si>
    <t>tripylarian</t>
  </si>
  <si>
    <t>tripitaka</t>
  </si>
  <si>
    <t>triplaris</t>
  </si>
  <si>
    <t>triplex</t>
  </si>
  <si>
    <t>triplice</t>
  </si>
  <si>
    <t>triplicist</t>
  </si>
  <si>
    <t>tripoli</t>
  </si>
  <si>
    <t>tripoline</t>
  </si>
  <si>
    <t>tripolitan</t>
  </si>
  <si>
    <t>tripsacum</t>
  </si>
  <si>
    <t>triratna</t>
  </si>
  <si>
    <t>trisagion</t>
  </si>
  <si>
    <t>trisetum</t>
  </si>
  <si>
    <t>trisha</t>
  </si>
  <si>
    <t>trisotropis</t>
  </si>
  <si>
    <t>tristam</t>
  </si>
  <si>
    <t>tristan</t>
  </si>
  <si>
    <t>tristania</t>
  </si>
  <si>
    <t>tristichaceae</t>
  </si>
  <si>
    <t>tristram</t>
  </si>
  <si>
    <t>triteleia</t>
  </si>
  <si>
    <t>trithrinax</t>
  </si>
  <si>
    <t>triticum</t>
  </si>
  <si>
    <t>tritylodon</t>
  </si>
  <si>
    <t>tritogeneia</t>
  </si>
  <si>
    <t>tritoma</t>
  </si>
  <si>
    <t>triton</t>
  </si>
  <si>
    <t>tritoness</t>
  </si>
  <si>
    <t>tritonia</t>
  </si>
  <si>
    <t>tritonic</t>
  </si>
  <si>
    <t>tritonidae</t>
  </si>
  <si>
    <t>trituberculata</t>
  </si>
  <si>
    <t>triturus</t>
  </si>
  <si>
    <t>triumfetta</t>
  </si>
  <si>
    <t>triumph</t>
  </si>
  <si>
    <t>triune</t>
  </si>
  <si>
    <t>triunitarian</t>
  </si>
  <si>
    <t>triunity</t>
  </si>
  <si>
    <t>triuridaceae</t>
  </si>
  <si>
    <t>triuridales</t>
  </si>
  <si>
    <t>triuris</t>
  </si>
  <si>
    <t>trixy</t>
  </si>
  <si>
    <t>trixie</t>
  </si>
  <si>
    <t>trizonia</t>
  </si>
  <si>
    <t>troad</t>
  </si>
  <si>
    <t>trochaic</t>
  </si>
  <si>
    <t>trochalopoda</t>
  </si>
  <si>
    <t>trochelminthes</t>
  </si>
  <si>
    <t>trochidae</t>
  </si>
  <si>
    <t>trochila</t>
  </si>
  <si>
    <t>trochili</t>
  </si>
  <si>
    <t>trochilus</t>
  </si>
  <si>
    <t>trochius</t>
  </si>
  <si>
    <t>trochodendron</t>
  </si>
  <si>
    <t>trochosphaera</t>
  </si>
  <si>
    <t>trochosphaerida</t>
  </si>
  <si>
    <t>trochozoa</t>
  </si>
  <si>
    <t>trochus</t>
  </si>
  <si>
    <t>troezenian</t>
  </si>
  <si>
    <t>troglodytes</t>
  </si>
  <si>
    <t>troglodytidae</t>
  </si>
  <si>
    <t>troglodytinae</t>
  </si>
  <si>
    <t>trogones</t>
  </si>
  <si>
    <t>trogonidae</t>
  </si>
  <si>
    <t>trogoniformes</t>
  </si>
  <si>
    <t>troy</t>
  </si>
  <si>
    <t>troiades</t>
  </si>
  <si>
    <t>troic</t>
  </si>
  <si>
    <t>troilus</t>
  </si>
  <si>
    <t>troynovant</t>
  </si>
  <si>
    <t>troytown</t>
  </si>
  <si>
    <t>trojan</t>
  </si>
  <si>
    <t>trollius</t>
  </si>
  <si>
    <t>trollopean</t>
  </si>
  <si>
    <t>trollopeanism</t>
  </si>
  <si>
    <t>trollopian</t>
  </si>
  <si>
    <t>trombidiidae</t>
  </si>
  <si>
    <t>trombidium</t>
  </si>
  <si>
    <t>tromp</t>
  </si>
  <si>
    <t>trona</t>
  </si>
  <si>
    <t>tropaeolum</t>
  </si>
  <si>
    <t>tropeolin</t>
  </si>
  <si>
    <t>trophis</t>
  </si>
  <si>
    <t>trophonian</t>
  </si>
  <si>
    <t>tropicalia</t>
  </si>
  <si>
    <t>tropicalian</t>
  </si>
  <si>
    <t>tropidoleptus</t>
  </si>
  <si>
    <t>trot</t>
  </si>
  <si>
    <t>troth</t>
  </si>
  <si>
    <t>trotskyism</t>
  </si>
  <si>
    <t>trotter</t>
  </si>
  <si>
    <t>trotters</t>
  </si>
  <si>
    <t>trout</t>
  </si>
  <si>
    <t>trow</t>
  </si>
  <si>
    <t>truckles</t>
  </si>
  <si>
    <t>trudy</t>
  </si>
  <si>
    <t>truelove</t>
  </si>
  <si>
    <t>trueman</t>
  </si>
  <si>
    <t>trullan</t>
  </si>
  <si>
    <t>truman</t>
  </si>
  <si>
    <t>truncatella</t>
  </si>
  <si>
    <t>truncatellidae</t>
  </si>
  <si>
    <t>trust</t>
  </si>
  <si>
    <t>truth</t>
  </si>
  <si>
    <t>trutta</t>
  </si>
  <si>
    <t>ts</t>
  </si>
  <si>
    <t>tsattine</t>
  </si>
  <si>
    <t>tscherkess</t>
  </si>
  <si>
    <t>tshi</t>
  </si>
  <si>
    <t>tshiluba</t>
  </si>
  <si>
    <t>tsi</t>
  </si>
  <si>
    <t>tsiltaden</t>
  </si>
  <si>
    <t>tsimshian</t>
  </si>
  <si>
    <t>tsoneca</t>
  </si>
  <si>
    <t>tsonecan</t>
  </si>
  <si>
    <t>tsp</t>
  </si>
  <si>
    <t>tss</t>
  </si>
  <si>
    <t>tst</t>
  </si>
  <si>
    <t>tsuga</t>
  </si>
  <si>
    <t>tsuma</t>
  </si>
  <si>
    <t>tsutsutsi</t>
  </si>
  <si>
    <t>tswana</t>
  </si>
  <si>
    <t>tty</t>
  </si>
  <si>
    <t>tu</t>
  </si>
  <si>
    <t>tualati</t>
  </si>
  <si>
    <t>tuamotu</t>
  </si>
  <si>
    <t>tuamotuan</t>
  </si>
  <si>
    <t>tuareg</t>
  </si>
  <si>
    <t>tuba</t>
  </si>
  <si>
    <t>tubatulabal</t>
  </si>
  <si>
    <t>tuberaceae</t>
  </si>
  <si>
    <t>tuberales</t>
  </si>
  <si>
    <t>tubercularia</t>
  </si>
  <si>
    <t>tubicola</t>
  </si>
  <si>
    <t>tubicolae</t>
  </si>
  <si>
    <t>tubifex</t>
  </si>
  <si>
    <t>tubificidae</t>
  </si>
  <si>
    <t>tubiflorales</t>
  </si>
  <si>
    <t>tubinares</t>
  </si>
  <si>
    <t>tubingen</t>
  </si>
  <si>
    <t>tubipora</t>
  </si>
  <si>
    <t>tubiporidae</t>
  </si>
  <si>
    <t>tubman</t>
  </si>
  <si>
    <t>tubularia</t>
  </si>
  <si>
    <t>tubulariae</t>
  </si>
  <si>
    <t>tubularida</t>
  </si>
  <si>
    <t>tubulariidae</t>
  </si>
  <si>
    <t>tubulidentata</t>
  </si>
  <si>
    <t>tubulifera</t>
  </si>
  <si>
    <t>tubulipora</t>
  </si>
  <si>
    <t>tubuliporidae</t>
  </si>
  <si>
    <t>tucana</t>
  </si>
  <si>
    <t>tucanae</t>
  </si>
  <si>
    <t>tucano</t>
  </si>
  <si>
    <t>tuck</t>
  </si>
  <si>
    <t>tuckahoe</t>
  </si>
  <si>
    <t>tucker</t>
  </si>
  <si>
    <t>tucky</t>
  </si>
  <si>
    <t>tucson</t>
  </si>
  <si>
    <t>tucum</t>
  </si>
  <si>
    <t>tucuman</t>
  </si>
  <si>
    <t>tucuna</t>
  </si>
  <si>
    <t>tudesque</t>
  </si>
  <si>
    <t>tudor</t>
  </si>
  <si>
    <t>tudoresque</t>
  </si>
  <si>
    <t>tuesday</t>
  </si>
  <si>
    <t>tuesdays</t>
  </si>
  <si>
    <t>tufts</t>
  </si>
  <si>
    <t>tugman</t>
  </si>
  <si>
    <t>tuyuneiri</t>
  </si>
  <si>
    <t>tukuler</t>
  </si>
  <si>
    <t>tukulor</t>
  </si>
  <si>
    <t>tula</t>
  </si>
  <si>
    <t>tulalip</t>
  </si>
  <si>
    <t>tulare</t>
  </si>
  <si>
    <t>tulbaghia</t>
  </si>
  <si>
    <t>tulipa</t>
  </si>
  <si>
    <t>tulkepaia</t>
  </si>
  <si>
    <t>tulle</t>
  </si>
  <si>
    <t>tullian</t>
  </si>
  <si>
    <t>tulostoma</t>
  </si>
  <si>
    <t>tulsa</t>
  </si>
  <si>
    <t>tulu</t>
  </si>
  <si>
    <t>tumboa</t>
  </si>
  <si>
    <t>tumion</t>
  </si>
  <si>
    <t>tumupasa</t>
  </si>
  <si>
    <t>tunas</t>
  </si>
  <si>
    <t>tunebo</t>
  </si>
  <si>
    <t>tung</t>
  </si>
  <si>
    <t>tunga</t>
  </si>
  <si>
    <t>tungan</t>
  </si>
  <si>
    <t>tungus</t>
  </si>
  <si>
    <t>tungusian</t>
  </si>
  <si>
    <t>tungusic</t>
  </si>
  <si>
    <t>tunica</t>
  </si>
  <si>
    <t>tunican</t>
  </si>
  <si>
    <t>tunicata</t>
  </si>
  <si>
    <t>tunis</t>
  </si>
  <si>
    <t>tunisia</t>
  </si>
  <si>
    <t>tunisian</t>
  </si>
  <si>
    <t>tunker</t>
  </si>
  <si>
    <t>tunney</t>
  </si>
  <si>
    <t>tunnit</t>
  </si>
  <si>
    <t>tupaia</t>
  </si>
  <si>
    <t>tupaiidae</t>
  </si>
  <si>
    <t>tupelo</t>
  </si>
  <si>
    <t>tupi</t>
  </si>
  <si>
    <t>tupian</t>
  </si>
  <si>
    <t>tupinamba</t>
  </si>
  <si>
    <t>tupinaqui</t>
  </si>
  <si>
    <t>tupman</t>
  </si>
  <si>
    <t>tuppeny</t>
  </si>
  <si>
    <t>tupperian</t>
  </si>
  <si>
    <t>tupperish</t>
  </si>
  <si>
    <t>tupperism</t>
  </si>
  <si>
    <t>tupperize</t>
  </si>
  <si>
    <t>tur</t>
  </si>
  <si>
    <t>turacus</t>
  </si>
  <si>
    <t>turanian</t>
  </si>
  <si>
    <t>turanianism</t>
  </si>
  <si>
    <t>turanism</t>
  </si>
  <si>
    <t>turbellaria</t>
  </si>
  <si>
    <t>turbinella</t>
  </si>
  <si>
    <t>turbinellidae</t>
  </si>
  <si>
    <t>turbinidae</t>
  </si>
  <si>
    <t>turbo</t>
  </si>
  <si>
    <t>turcian</t>
  </si>
  <si>
    <t>turcic</t>
  </si>
  <si>
    <t>turcification</t>
  </si>
  <si>
    <t>turcism</t>
  </si>
  <si>
    <t>turcize</t>
  </si>
  <si>
    <t>turco</t>
  </si>
  <si>
    <t>turcoman</t>
  </si>
  <si>
    <t>turcophilism</t>
  </si>
  <si>
    <t>turdetan</t>
  </si>
  <si>
    <t>turdidae</t>
  </si>
  <si>
    <t>turdinae</t>
  </si>
  <si>
    <t>turdus</t>
  </si>
  <si>
    <t>turi</t>
  </si>
  <si>
    <t>turing</t>
  </si>
  <si>
    <t>turk</t>
  </si>
  <si>
    <t>turkana</t>
  </si>
  <si>
    <t>turkdom</t>
  </si>
  <si>
    <t>turkey</t>
  </si>
  <si>
    <t>turkeydom</t>
  </si>
  <si>
    <t>turkeyism</t>
  </si>
  <si>
    <t>turkery</t>
  </si>
  <si>
    <t>turkess</t>
  </si>
  <si>
    <t>turki</t>
  </si>
  <si>
    <t>turkic</t>
  </si>
  <si>
    <t>turkicize</t>
  </si>
  <si>
    <t>turkify</t>
  </si>
  <si>
    <t>turkification</t>
  </si>
  <si>
    <t>turkish</t>
  </si>
  <si>
    <t>turkishly</t>
  </si>
  <si>
    <t>turkishness</t>
  </si>
  <si>
    <t>turkism</t>
  </si>
  <si>
    <t>turkize</t>
  </si>
  <si>
    <t>turklike</t>
  </si>
  <si>
    <t>turkman</t>
  </si>
  <si>
    <t>turkmen</t>
  </si>
  <si>
    <t>turkmenian</t>
  </si>
  <si>
    <t>turkology</t>
  </si>
  <si>
    <t>turkologist</t>
  </si>
  <si>
    <t>turkoman</t>
  </si>
  <si>
    <t>turkomania</t>
  </si>
  <si>
    <t>turkomanic</t>
  </si>
  <si>
    <t>turkomanize</t>
  </si>
  <si>
    <t>turkophil</t>
  </si>
  <si>
    <t>turkophile</t>
  </si>
  <si>
    <t>turkophilia</t>
  </si>
  <si>
    <t>turkophilism</t>
  </si>
  <si>
    <t>turkophobe</t>
  </si>
  <si>
    <t>turkophobist</t>
  </si>
  <si>
    <t>turlupin</t>
  </si>
  <si>
    <t>turney</t>
  </si>
  <si>
    <t>turner</t>
  </si>
  <si>
    <t>turnera</t>
  </si>
  <si>
    <t>turneraceae</t>
  </si>
  <si>
    <t>turneresque</t>
  </si>
  <si>
    <t>turnerian</t>
  </si>
  <si>
    <t>turnerism</t>
  </si>
  <si>
    <t>turners</t>
  </si>
  <si>
    <t>turnhalle</t>
  </si>
  <si>
    <t>turnices</t>
  </si>
  <si>
    <t>turnicidae</t>
  </si>
  <si>
    <t>turnicomorphae</t>
  </si>
  <si>
    <t>turnix</t>
  </si>
  <si>
    <t>turonian</t>
  </si>
  <si>
    <t>turrell</t>
  </si>
  <si>
    <t>turrilepas</t>
  </si>
  <si>
    <t>turrilites</t>
  </si>
  <si>
    <t>turrilitidae</t>
  </si>
  <si>
    <t>turritella</t>
  </si>
  <si>
    <t>turritellidae</t>
  </si>
  <si>
    <t>tursenoi</t>
  </si>
  <si>
    <t>tursha</t>
  </si>
  <si>
    <t>tursiops</t>
  </si>
  <si>
    <t>turtan</t>
  </si>
  <si>
    <t>turtle</t>
  </si>
  <si>
    <t>turveydrop</t>
  </si>
  <si>
    <t>turveydropdom</t>
  </si>
  <si>
    <t>turveydropian</t>
  </si>
  <si>
    <t>tusayan</t>
  </si>
  <si>
    <t>tuscan</t>
  </si>
  <si>
    <t>tuscany</t>
  </si>
  <si>
    <t>tuscanism</t>
  </si>
  <si>
    <t>tuscanize</t>
  </si>
  <si>
    <t>tuscanlike</t>
  </si>
  <si>
    <t>tuscarora</t>
  </si>
  <si>
    <t>tusculan</t>
  </si>
  <si>
    <t>tush</t>
  </si>
  <si>
    <t>tushepaw</t>
  </si>
  <si>
    <t>tuskegee</t>
  </si>
  <si>
    <t>tussilago</t>
  </si>
  <si>
    <t>tut</t>
  </si>
  <si>
    <t>tutankhamen</t>
  </si>
  <si>
    <t>tutelo</t>
  </si>
  <si>
    <t>tutto</t>
  </si>
  <si>
    <t>tututni</t>
  </si>
  <si>
    <t>tuxedo</t>
  </si>
  <si>
    <t>tuzla</t>
  </si>
  <si>
    <t>tv</t>
  </si>
  <si>
    <t>twa</t>
  </si>
  <si>
    <t>twaddell</t>
  </si>
  <si>
    <t>twain</t>
  </si>
  <si>
    <t>twana</t>
  </si>
  <si>
    <t>tweed</t>
  </si>
  <si>
    <t>twelfthtide</t>
  </si>
  <si>
    <t>twelve</t>
  </si>
  <si>
    <t>twi</t>
  </si>
  <si>
    <t>twining</t>
  </si>
  <si>
    <t>twins</t>
  </si>
  <si>
    <t>tx</t>
  </si>
  <si>
    <t>tzaam</t>
  </si>
  <si>
    <t>tzapotec</t>
  </si>
  <si>
    <t>tzendal</t>
  </si>
  <si>
    <t>tzental</t>
  </si>
  <si>
    <t>tzigane</t>
  </si>
  <si>
    <t>tzotzil</t>
  </si>
  <si>
    <t>tzutuhil</t>
  </si>
  <si>
    <t>uaraycu</t>
  </si>
  <si>
    <t>uarekena</t>
  </si>
  <si>
    <t>uaupe</t>
  </si>
  <si>
    <t>ubangi</t>
  </si>
  <si>
    <t>ubbenite</t>
  </si>
  <si>
    <t>ubbonite</t>
  </si>
  <si>
    <t>ubc</t>
  </si>
  <si>
    <t>ubii</t>
  </si>
  <si>
    <t>ubiquarian</t>
  </si>
  <si>
    <t>ubiquist</t>
  </si>
  <si>
    <t>ubiquitarian</t>
  </si>
  <si>
    <t>ubiquitarianism</t>
  </si>
  <si>
    <t>ubiquitism</t>
  </si>
  <si>
    <t>ubiquitist</t>
  </si>
  <si>
    <t>uc</t>
  </si>
  <si>
    <t>uca</t>
  </si>
  <si>
    <t>ucayale</t>
  </si>
  <si>
    <t>ucal</t>
  </si>
  <si>
    <t>uchean</t>
  </si>
  <si>
    <t>uchee</t>
  </si>
  <si>
    <t>ud</t>
  </si>
  <si>
    <t>udell</t>
  </si>
  <si>
    <t>udi</t>
  </si>
  <si>
    <t>udic</t>
  </si>
  <si>
    <t>udish</t>
  </si>
  <si>
    <t>udolphoish</t>
  </si>
  <si>
    <t>uds</t>
  </si>
  <si>
    <t>ueueteotl</t>
  </si>
  <si>
    <t>ufo</t>
  </si>
  <si>
    <t>ufs</t>
  </si>
  <si>
    <t>ug</t>
  </si>
  <si>
    <t>uganda</t>
  </si>
  <si>
    <t>ugandan</t>
  </si>
  <si>
    <t>ugaritic</t>
  </si>
  <si>
    <t>ugarono</t>
  </si>
  <si>
    <t>ugrian</t>
  </si>
  <si>
    <t>ugric</t>
  </si>
  <si>
    <t>ugroid</t>
  </si>
  <si>
    <t>uh</t>
  </si>
  <si>
    <t>ui</t>
  </si>
  <si>
    <t>uighur</t>
  </si>
  <si>
    <t>uigur</t>
  </si>
  <si>
    <t>uigurian</t>
  </si>
  <si>
    <t>uiguric</t>
  </si>
  <si>
    <t>uinta</t>
  </si>
  <si>
    <t>uintatheriidae</t>
  </si>
  <si>
    <t>uintatherium</t>
  </si>
  <si>
    <t>uirina</t>
  </si>
  <si>
    <t>uit</t>
  </si>
  <si>
    <t>uitlander</t>
  </si>
  <si>
    <t>uitotan</t>
  </si>
  <si>
    <t>uke</t>
  </si>
  <si>
    <t>ukraine</t>
  </si>
  <si>
    <t>ukrainer</t>
  </si>
  <si>
    <t>ukrainian</t>
  </si>
  <si>
    <t>ula</t>
  </si>
  <si>
    <t>ulan</t>
  </si>
  <si>
    <t>ulex</t>
  </si>
  <si>
    <t>ulidia</t>
  </si>
  <si>
    <t>ulidian</t>
  </si>
  <si>
    <t>ulyssean</t>
  </si>
  <si>
    <t>ulysses</t>
  </si>
  <si>
    <t>ull</t>
  </si>
  <si>
    <t>ulla</t>
  </si>
  <si>
    <t>uller</t>
  </si>
  <si>
    <t>ulmaceae</t>
  </si>
  <si>
    <t>ulmaria</t>
  </si>
  <si>
    <t>ulmus</t>
  </si>
  <si>
    <t>uloboridae</t>
  </si>
  <si>
    <t>uloborus</t>
  </si>
  <si>
    <t>ulonata</t>
  </si>
  <si>
    <t>ulophocinae</t>
  </si>
  <si>
    <t>ulothrix</t>
  </si>
  <si>
    <t>ulotrichaceae</t>
  </si>
  <si>
    <t>ulotrichales</t>
  </si>
  <si>
    <t>ulotriches</t>
  </si>
  <si>
    <t>ulotrichi</t>
  </si>
  <si>
    <t>ulster</t>
  </si>
  <si>
    <t>ulsterian</t>
  </si>
  <si>
    <t>ulsterite</t>
  </si>
  <si>
    <t>ulsterman</t>
  </si>
  <si>
    <t>ultima</t>
  </si>
  <si>
    <t>ultonian</t>
  </si>
  <si>
    <t>ultrasuede</t>
  </si>
  <si>
    <t>ulu</t>
  </si>
  <si>
    <t>ulua</t>
  </si>
  <si>
    <t>ulva</t>
  </si>
  <si>
    <t>ulvaceae</t>
  </si>
  <si>
    <t>ulvales</t>
  </si>
  <si>
    <t>ulvan</t>
  </si>
  <si>
    <t>umatilla</t>
  </si>
  <si>
    <t>umaua</t>
  </si>
  <si>
    <t>umbellales</t>
  </si>
  <si>
    <t>umbelliferae</t>
  </si>
  <si>
    <t>umbellula</t>
  </si>
  <si>
    <t>umbellularia</t>
  </si>
  <si>
    <t>umbellulidae</t>
  </si>
  <si>
    <t>umbilicaria</t>
  </si>
  <si>
    <t>umbra</t>
  </si>
  <si>
    <t>umbrian</t>
  </si>
  <si>
    <t>umbriel</t>
  </si>
  <si>
    <t>umbundu</t>
  </si>
  <si>
    <t>ume</t>
  </si>
  <si>
    <t>umpqua</t>
  </si>
  <si>
    <t>un</t>
  </si>
  <si>
    <t>una</t>
  </si>
  <si>
    <t>unakhotana</t>
  </si>
  <si>
    <t>unalachtigo</t>
  </si>
  <si>
    <t>unalaska</t>
  </si>
  <si>
    <t>unami</t>
  </si>
  <si>
    <t>uncaria</t>
  </si>
  <si>
    <t>uncinaria</t>
  </si>
  <si>
    <t>uncinata</t>
  </si>
  <si>
    <t>uncinula</t>
  </si>
  <si>
    <t>uncle</t>
  </si>
  <si>
    <t>uncompahgre</t>
  </si>
  <si>
    <t>underwood</t>
  </si>
  <si>
    <t>undine</t>
  </si>
  <si>
    <t>undry</t>
  </si>
  <si>
    <t>unesco</t>
  </si>
  <si>
    <t>unguiculata</t>
  </si>
  <si>
    <t>ungulata</t>
  </si>
  <si>
    <t>uni</t>
  </si>
  <si>
    <t>uniat</t>
  </si>
  <si>
    <t>uniate</t>
  </si>
  <si>
    <t>uniatism</t>
  </si>
  <si>
    <t>unicef</t>
  </si>
  <si>
    <t>unifolium</t>
  </si>
  <si>
    <t>unio</t>
  </si>
  <si>
    <t>uniola</t>
  </si>
  <si>
    <t>union</t>
  </si>
  <si>
    <t>unionidae</t>
  </si>
  <si>
    <t>unionism</t>
  </si>
  <si>
    <t>unionist</t>
  </si>
  <si>
    <t>unit</t>
  </si>
  <si>
    <t>unitarian</t>
  </si>
  <si>
    <t>unitarianism</t>
  </si>
  <si>
    <t>unitarianize</t>
  </si>
  <si>
    <t>united</t>
  </si>
  <si>
    <t>unity</t>
  </si>
  <si>
    <t>univ</t>
  </si>
  <si>
    <t>universalian</t>
  </si>
  <si>
    <t>universalism</t>
  </si>
  <si>
    <t>universalist</t>
  </si>
  <si>
    <t>universalistic</t>
  </si>
  <si>
    <t>university</t>
  </si>
  <si>
    <t>unix</t>
  </si>
  <si>
    <t>unjewish</t>
  </si>
  <si>
    <t>unknowable</t>
  </si>
  <si>
    <t>unona</t>
  </si>
  <si>
    <t>unrra</t>
  </si>
  <si>
    <t>unrussian</t>
  </si>
  <si>
    <t>unungun</t>
  </si>
  <si>
    <t>up</t>
  </si>
  <si>
    <t>upanishad</t>
  </si>
  <si>
    <t>upland</t>
  </si>
  <si>
    <t>ups</t>
  </si>
  <si>
    <t>upupa</t>
  </si>
  <si>
    <t>upupidae</t>
  </si>
  <si>
    <t>ur</t>
  </si>
  <si>
    <t>uragoga</t>
  </si>
  <si>
    <t>ural</t>
  </si>
  <si>
    <t>uralian</t>
  </si>
  <si>
    <t>uralic</t>
  </si>
  <si>
    <t>uran</t>
  </si>
  <si>
    <t>urania</t>
  </si>
  <si>
    <t>uranian</t>
  </si>
  <si>
    <t>uranicentric</t>
  </si>
  <si>
    <t>uraniidae</t>
  </si>
  <si>
    <t>uranoscopidae</t>
  </si>
  <si>
    <t>uranoscopus</t>
  </si>
  <si>
    <t>uranus</t>
  </si>
  <si>
    <t>urartaean</t>
  </si>
  <si>
    <t>urartic</t>
  </si>
  <si>
    <t>urban</t>
  </si>
  <si>
    <t>urbana</t>
  </si>
  <si>
    <t>urbanist</t>
  </si>
  <si>
    <t>urbicolae</t>
  </si>
  <si>
    <t>urceolina</t>
  </si>
  <si>
    <t>urd</t>
  </si>
  <si>
    <t>urdu</t>
  </si>
  <si>
    <t>uredinales</t>
  </si>
  <si>
    <t>uredineae</t>
  </si>
  <si>
    <t>urediniopsis</t>
  </si>
  <si>
    <t>uredo</t>
  </si>
  <si>
    <t>urena</t>
  </si>
  <si>
    <t>urginea</t>
  </si>
  <si>
    <t>urgonian</t>
  </si>
  <si>
    <t>uri</t>
  </si>
  <si>
    <t>uriah</t>
  </si>
  <si>
    <t>urial</t>
  </si>
  <si>
    <t>urian</t>
  </si>
  <si>
    <t>uriel</t>
  </si>
  <si>
    <t>uro</t>
  </si>
  <si>
    <t>urocerata</t>
  </si>
  <si>
    <t>uroceridae</t>
  </si>
  <si>
    <t>urochorda</t>
  </si>
  <si>
    <t>urocyon</t>
  </si>
  <si>
    <t>urocystis</t>
  </si>
  <si>
    <t>urocoptidae</t>
  </si>
  <si>
    <t>urocoptis</t>
  </si>
  <si>
    <t>urodela</t>
  </si>
  <si>
    <t>uroglena</t>
  </si>
  <si>
    <t>uromastix</t>
  </si>
  <si>
    <t>uromyces</t>
  </si>
  <si>
    <t>uromycladium</t>
  </si>
  <si>
    <t>uropeltidae</t>
  </si>
  <si>
    <t>urophlyctis</t>
  </si>
  <si>
    <t>uropygi</t>
  </si>
  <si>
    <t>uropsilus</t>
  </si>
  <si>
    <t>ursa</t>
  </si>
  <si>
    <t>ursal</t>
  </si>
  <si>
    <t>ursid</t>
  </si>
  <si>
    <t>ursidae</t>
  </si>
  <si>
    <t>urson</t>
  </si>
  <si>
    <t>ursprache</t>
  </si>
  <si>
    <t>ursula</t>
  </si>
  <si>
    <t>ursuline</t>
  </si>
  <si>
    <t>ursus</t>
  </si>
  <si>
    <t>urtext</t>
  </si>
  <si>
    <t>urtica</t>
  </si>
  <si>
    <t>urticaceae</t>
  </si>
  <si>
    <t>urticales</t>
  </si>
  <si>
    <t>urticastrum</t>
  </si>
  <si>
    <t>uru</t>
  </si>
  <si>
    <t>uruguay</t>
  </si>
  <si>
    <t>uruguayan</t>
  </si>
  <si>
    <t>urukuena</t>
  </si>
  <si>
    <t>us</t>
  </si>
  <si>
    <t>usa</t>
  </si>
  <si>
    <t>usar</t>
  </si>
  <si>
    <t>use</t>
  </si>
  <si>
    <t>uses</t>
  </si>
  <si>
    <t>ushak</t>
  </si>
  <si>
    <t>ushas</t>
  </si>
  <si>
    <t>usheen</t>
  </si>
  <si>
    <t>usher</t>
  </si>
  <si>
    <t>usherian</t>
  </si>
  <si>
    <t>usipetes</t>
  </si>
  <si>
    <t>uskara</t>
  </si>
  <si>
    <t>uskok</t>
  </si>
  <si>
    <t>usnea</t>
  </si>
  <si>
    <t>usneaceae</t>
  </si>
  <si>
    <t>uspanteca</t>
  </si>
  <si>
    <t>ussr</t>
  </si>
  <si>
    <t>ustarana</t>
  </si>
  <si>
    <t>ustilaginaceae</t>
  </si>
  <si>
    <t>ustilaginales</t>
  </si>
  <si>
    <t>ustilaginoidea</t>
  </si>
  <si>
    <t>ustilago</t>
  </si>
  <si>
    <t>ustulina</t>
  </si>
  <si>
    <t>usun</t>
  </si>
  <si>
    <t>usw</t>
  </si>
  <si>
    <t>ut</t>
  </si>
  <si>
    <t>uta</t>
  </si>
  <si>
    <t>utah</t>
  </si>
  <si>
    <t>utahan</t>
  </si>
  <si>
    <t>utas</t>
  </si>
  <si>
    <t>ute</t>
  </si>
  <si>
    <t>uther</t>
  </si>
  <si>
    <t>utopia</t>
  </si>
  <si>
    <t>utopian</t>
  </si>
  <si>
    <t>utopianize</t>
  </si>
  <si>
    <t>utopianizer</t>
  </si>
  <si>
    <t>utraquism</t>
  </si>
  <si>
    <t>utraquist</t>
  </si>
  <si>
    <t>utrecht</t>
  </si>
  <si>
    <t>utricularia</t>
  </si>
  <si>
    <t>utriculariaceae</t>
  </si>
  <si>
    <t>utter</t>
  </si>
  <si>
    <t>utu</t>
  </si>
  <si>
    <t>uvella</t>
  </si>
  <si>
    <t>uvularia</t>
  </si>
  <si>
    <t>uzbak</t>
  </si>
  <si>
    <t>uzbeg</t>
  </si>
  <si>
    <t>uzbek</t>
  </si>
  <si>
    <t>va</t>
  </si>
  <si>
    <t>vaalpens</t>
  </si>
  <si>
    <t>vac</t>
  </si>
  <si>
    <t>vaccaria</t>
  </si>
  <si>
    <t>vacciniaceae</t>
  </si>
  <si>
    <t>vaccinium</t>
  </si>
  <si>
    <t>vachellia</t>
  </si>
  <si>
    <t>vacherin</t>
  </si>
  <si>
    <t>vadim</t>
  </si>
  <si>
    <t>vadis</t>
  </si>
  <si>
    <t>vaginicola</t>
  </si>
  <si>
    <t>vagnera</t>
  </si>
  <si>
    <t>vai</t>
  </si>
  <si>
    <t>vaidic</t>
  </si>
  <si>
    <t>vail</t>
  </si>
  <si>
    <t>vaishnava</t>
  </si>
  <si>
    <t>vaishnavism</t>
  </si>
  <si>
    <t>vaisya</t>
  </si>
  <si>
    <t>vayu</t>
  </si>
  <si>
    <t>val</t>
  </si>
  <si>
    <t>vale</t>
  </si>
  <si>
    <t>valence</t>
  </si>
  <si>
    <t>valencia</t>
  </si>
  <si>
    <t>valencian</t>
  </si>
  <si>
    <t>valenciennes</t>
  </si>
  <si>
    <t>valens</t>
  </si>
  <si>
    <t>valentide</t>
  </si>
  <si>
    <t>valentin</t>
  </si>
  <si>
    <t>valentine</t>
  </si>
  <si>
    <t>valentines</t>
  </si>
  <si>
    <t>valentinian</t>
  </si>
  <si>
    <t>valentinianism</t>
  </si>
  <si>
    <t>valeria</t>
  </si>
  <si>
    <t>valerian</t>
  </si>
  <si>
    <t>valeriana</t>
  </si>
  <si>
    <t>valerianaceae</t>
  </si>
  <si>
    <t>valerianales</t>
  </si>
  <si>
    <t>valerianella</t>
  </si>
  <si>
    <t>valerianoides</t>
  </si>
  <si>
    <t>valerie</t>
  </si>
  <si>
    <t>valeta</t>
  </si>
  <si>
    <t>valhalla</t>
  </si>
  <si>
    <t>vali</t>
  </si>
  <si>
    <t>valiant</t>
  </si>
  <si>
    <t>valium</t>
  </si>
  <si>
    <t>valkyr</t>
  </si>
  <si>
    <t>valkyria</t>
  </si>
  <si>
    <t>valkyrian</t>
  </si>
  <si>
    <t>valkyrie</t>
  </si>
  <si>
    <t>valley</t>
  </si>
  <si>
    <t>valliscaulian</t>
  </si>
  <si>
    <t>vallisneria</t>
  </si>
  <si>
    <t>vallisneriaceae</t>
  </si>
  <si>
    <t>vallombrosan</t>
  </si>
  <si>
    <t>vallota</t>
  </si>
  <si>
    <t>valmy</t>
  </si>
  <si>
    <t>valois</t>
  </si>
  <si>
    <t>valonia</t>
  </si>
  <si>
    <t>valoniaceae</t>
  </si>
  <si>
    <t>valsa</t>
  </si>
  <si>
    <t>valsaceae</t>
  </si>
  <si>
    <t>valsalvan</t>
  </si>
  <si>
    <t>valvata</t>
  </si>
  <si>
    <t>valvatidae</t>
  </si>
  <si>
    <t>vampyrella</t>
  </si>
  <si>
    <t>vampyrellidae</t>
  </si>
  <si>
    <t>vampyrum</t>
  </si>
  <si>
    <t>van</t>
  </si>
  <si>
    <t>vanaheim</t>
  </si>
  <si>
    <t>vance</t>
  </si>
  <si>
    <t>vancouver</t>
  </si>
  <si>
    <t>vancouveria</t>
  </si>
  <si>
    <t>vanda</t>
  </si>
  <si>
    <t>vandal</t>
  </si>
  <si>
    <t>vandalic</t>
  </si>
  <si>
    <t>vandemonian</t>
  </si>
  <si>
    <t>vandemonianism</t>
  </si>
  <si>
    <t>vandiemenian</t>
  </si>
  <si>
    <t>vandyke</t>
  </si>
  <si>
    <t>vane</t>
  </si>
  <si>
    <t>vanellus</t>
  </si>
  <si>
    <t>vanessa</t>
  </si>
  <si>
    <t>vanguard</t>
  </si>
  <si>
    <t>vanguardist</t>
  </si>
  <si>
    <t>vangueria</t>
  </si>
  <si>
    <t>vanir</t>
  </si>
  <si>
    <t>vanist</t>
  </si>
  <si>
    <t>vannai</t>
  </si>
  <si>
    <t>vannic</t>
  </si>
  <si>
    <t>vans</t>
  </si>
  <si>
    <t>vapors</t>
  </si>
  <si>
    <t>var</t>
  </si>
  <si>
    <t>varanger</t>
  </si>
  <si>
    <t>varangi</t>
  </si>
  <si>
    <t>varangian</t>
  </si>
  <si>
    <t>varanidae</t>
  </si>
  <si>
    <t>varanoid</t>
  </si>
  <si>
    <t>varanus</t>
  </si>
  <si>
    <t>vary</t>
  </si>
  <si>
    <t>variag</t>
  </si>
  <si>
    <t>variolaria</t>
  </si>
  <si>
    <t>varitype</t>
  </si>
  <si>
    <t>varna</t>
  </si>
  <si>
    <t>varolian</t>
  </si>
  <si>
    <t>varronia</t>
  </si>
  <si>
    <t>varronian</t>
  </si>
  <si>
    <t>varsovian</t>
  </si>
  <si>
    <t>varuna</t>
  </si>
  <si>
    <t>vas</t>
  </si>
  <si>
    <t>vasa</t>
  </si>
  <si>
    <t>vascons</t>
  </si>
  <si>
    <t>vaseline</t>
  </si>
  <si>
    <t>vassar</t>
  </si>
  <si>
    <t>vast</t>
  </si>
  <si>
    <t>vasudeva</t>
  </si>
  <si>
    <t>vasundhara</t>
  </si>
  <si>
    <t>vat</t>
  </si>
  <si>
    <t>vateria</t>
  </si>
  <si>
    <t>vatican</t>
  </si>
  <si>
    <t>vaticanism</t>
  </si>
  <si>
    <t>vaticanist</t>
  </si>
  <si>
    <t>vaticanization</t>
  </si>
  <si>
    <t>vaticanize</t>
  </si>
  <si>
    <t>vatteluttu</t>
  </si>
  <si>
    <t>vatter</t>
  </si>
  <si>
    <t>vaucheria</t>
  </si>
  <si>
    <t>vaucheriaceae</t>
  </si>
  <si>
    <t>vaudism</t>
  </si>
  <si>
    <t>vaudois</t>
  </si>
  <si>
    <t>vaughn</t>
  </si>
  <si>
    <t>vauxhall</t>
  </si>
  <si>
    <t>vauxhallian</t>
  </si>
  <si>
    <t>vav</t>
  </si>
  <si>
    <t>vax</t>
  </si>
  <si>
    <t>vazimba</t>
  </si>
  <si>
    <t>vb</t>
  </si>
  <si>
    <t>vc</t>
  </si>
  <si>
    <t>vd</t>
  </si>
  <si>
    <t>veadar</t>
  </si>
  <si>
    <t>veal</t>
  </si>
  <si>
    <t>veda</t>
  </si>
  <si>
    <t>vedaic</t>
  </si>
  <si>
    <t>vedaism</t>
  </si>
  <si>
    <t>vedalia</t>
  </si>
  <si>
    <t>vedanga</t>
  </si>
  <si>
    <t>vedanta</t>
  </si>
  <si>
    <t>vedantic</t>
  </si>
  <si>
    <t>vedantism</t>
  </si>
  <si>
    <t>vedantist</t>
  </si>
  <si>
    <t>vedda</t>
  </si>
  <si>
    <t>veddoid</t>
  </si>
  <si>
    <t>vedette</t>
  </si>
  <si>
    <t>vedic</t>
  </si>
  <si>
    <t>vediovis</t>
  </si>
  <si>
    <t>vedism</t>
  </si>
  <si>
    <t>vedist</t>
  </si>
  <si>
    <t>veduis</t>
  </si>
  <si>
    <t>vee</t>
  </si>
  <si>
    <t>vega</t>
  </si>
  <si>
    <t>vehmgericht</t>
  </si>
  <si>
    <t>vehmic</t>
  </si>
  <si>
    <t>veiltail</t>
  </si>
  <si>
    <t>vejoces</t>
  </si>
  <si>
    <t>vejovis</t>
  </si>
  <si>
    <t>vejoz</t>
  </si>
  <si>
    <t>vela</t>
  </si>
  <si>
    <t>velchanos</t>
  </si>
  <si>
    <t>velcro</t>
  </si>
  <si>
    <t>velella</t>
  </si>
  <si>
    <t>velika</t>
  </si>
  <si>
    <t>vellozia</t>
  </si>
  <si>
    <t>velloziaceae</t>
  </si>
  <si>
    <t>velutina</t>
  </si>
  <si>
    <t>velvet</t>
  </si>
  <si>
    <t>vena</t>
  </si>
  <si>
    <t>venantes</t>
  </si>
  <si>
    <t>venator</t>
  </si>
  <si>
    <t>vend</t>
  </si>
  <si>
    <t>vendean</t>
  </si>
  <si>
    <t>vendee</t>
  </si>
  <si>
    <t>vendidad</t>
  </si>
  <si>
    <t>vened</t>
  </si>
  <si>
    <t>venedotian</t>
  </si>
  <si>
    <t>veneracea</t>
  </si>
  <si>
    <t>veneralia</t>
  </si>
  <si>
    <t>veneres</t>
  </si>
  <si>
    <t>veneridae</t>
  </si>
  <si>
    <t>venetes</t>
  </si>
  <si>
    <t>veneti</t>
  </si>
  <si>
    <t>venetian</t>
  </si>
  <si>
    <t>venetianed</t>
  </si>
  <si>
    <t>venetic</t>
  </si>
  <si>
    <t>venezuela</t>
  </si>
  <si>
    <t>venezuelan</t>
  </si>
  <si>
    <t>venice</t>
  </si>
  <si>
    <t>venite</t>
  </si>
  <si>
    <t>venizelist</t>
  </si>
  <si>
    <t>vent</t>
  </si>
  <si>
    <t>ventersdorp</t>
  </si>
  <si>
    <t>ventose</t>
  </si>
  <si>
    <t>ventriculites</t>
  </si>
  <si>
    <t>ventriculitidae</t>
  </si>
  <si>
    <t>venturia</t>
  </si>
  <si>
    <t>venus</t>
  </si>
  <si>
    <t>venusberg</t>
  </si>
  <si>
    <t>venusian</t>
  </si>
  <si>
    <t>venutian</t>
  </si>
  <si>
    <t>veps</t>
  </si>
  <si>
    <t>vepse</t>
  </si>
  <si>
    <t>vepsish</t>
  </si>
  <si>
    <t>ver</t>
  </si>
  <si>
    <t>vera</t>
  </si>
  <si>
    <t>veratrum</t>
  </si>
  <si>
    <t>verbascum</t>
  </si>
  <si>
    <t>verbena</t>
  </si>
  <si>
    <t>verbenaceae</t>
  </si>
  <si>
    <t>verbenarius</t>
  </si>
  <si>
    <t>verbesina</t>
  </si>
  <si>
    <t>verde</t>
  </si>
  <si>
    <t>verdi</t>
  </si>
  <si>
    <t>verdun</t>
  </si>
  <si>
    <t>veretillum</t>
  </si>
  <si>
    <t>verge</t>
  </si>
  <si>
    <t>verger</t>
  </si>
  <si>
    <t>vergilian</t>
  </si>
  <si>
    <t>vergilianism</t>
  </si>
  <si>
    <t>verine</t>
  </si>
  <si>
    <t>verity</t>
  </si>
  <si>
    <t>vermes</t>
  </si>
  <si>
    <t>vermetidae</t>
  </si>
  <si>
    <t>vermetus</t>
  </si>
  <si>
    <t>vermicularia</t>
  </si>
  <si>
    <t>vermiformia</t>
  </si>
  <si>
    <t>vermilingues</t>
  </si>
  <si>
    <t>vermilinguia</t>
  </si>
  <si>
    <t>vermillion</t>
  </si>
  <si>
    <t>vermont</t>
  </si>
  <si>
    <t>vermonter</t>
  </si>
  <si>
    <t>vermontese</t>
  </si>
  <si>
    <t>vern</t>
  </si>
  <si>
    <t>vernaccia</t>
  </si>
  <si>
    <t>vernal</t>
  </si>
  <si>
    <t>vernier</t>
  </si>
  <si>
    <t>vernon</t>
  </si>
  <si>
    <t>vernonia</t>
  </si>
  <si>
    <t>vernonieae</t>
  </si>
  <si>
    <t>verona</t>
  </si>
  <si>
    <t>veronal</t>
  </si>
  <si>
    <t>veronese</t>
  </si>
  <si>
    <t>veronica</t>
  </si>
  <si>
    <t>veronicella</t>
  </si>
  <si>
    <t>veronicellidae</t>
  </si>
  <si>
    <t>verpa</t>
  </si>
  <si>
    <t>verrucaria</t>
  </si>
  <si>
    <t>verrucariaceae</t>
  </si>
  <si>
    <t>versailles</t>
  </si>
  <si>
    <t>vertebraria</t>
  </si>
  <si>
    <t>vertebrata</t>
  </si>
  <si>
    <t>verticillium</t>
  </si>
  <si>
    <t>vertumnus</t>
  </si>
  <si>
    <t>verulamian</t>
  </si>
  <si>
    <t>vesalian</t>
  </si>
  <si>
    <t>vesicularia</t>
  </si>
  <si>
    <t>vesiculata</t>
  </si>
  <si>
    <t>vesiculatae</t>
  </si>
  <si>
    <t>vespa</t>
  </si>
  <si>
    <t>vesper</t>
  </si>
  <si>
    <t>vespertilio</t>
  </si>
  <si>
    <t>vespertiliones</t>
  </si>
  <si>
    <t>vespidae</t>
  </si>
  <si>
    <t>vespina</t>
  </si>
  <si>
    <t>vespoidea</t>
  </si>
  <si>
    <t>vespucci</t>
  </si>
  <si>
    <t>vesta</t>
  </si>
  <si>
    <t>vestalia</t>
  </si>
  <si>
    <t>vestas</t>
  </si>
  <si>
    <t>vestigian</t>
  </si>
  <si>
    <t>vestini</t>
  </si>
  <si>
    <t>vestinian</t>
  </si>
  <si>
    <t>vesuvian</t>
  </si>
  <si>
    <t>vesuvius</t>
  </si>
  <si>
    <t>veta</t>
  </si>
  <si>
    <t>vetiveria</t>
  </si>
  <si>
    <t>vex</t>
  </si>
  <si>
    <t>vg</t>
  </si>
  <si>
    <t>vi</t>
  </si>
  <si>
    <t>via</t>
  </si>
  <si>
    <t>vial</t>
  </si>
  <si>
    <t>vibrio</t>
  </si>
  <si>
    <t>viburnum</t>
  </si>
  <si>
    <t>vic</t>
  </si>
  <si>
    <t>vicara</t>
  </si>
  <si>
    <t>vice</t>
  </si>
  <si>
    <t>vichy</t>
  </si>
  <si>
    <t>vichyite</t>
  </si>
  <si>
    <t>vicia</t>
  </si>
  <si>
    <t>vick</t>
  </si>
  <si>
    <t>vicki</t>
  </si>
  <si>
    <t>vicky</t>
  </si>
  <si>
    <t>vickie</t>
  </si>
  <si>
    <t>victor</t>
  </si>
  <si>
    <t>victory</t>
  </si>
  <si>
    <t>victoria</t>
  </si>
  <si>
    <t>victorian</t>
  </si>
  <si>
    <t>victorianism</t>
  </si>
  <si>
    <t>victorianize</t>
  </si>
  <si>
    <t>victorianly</t>
  </si>
  <si>
    <t>victorine</t>
  </si>
  <si>
    <t>victrola</t>
  </si>
  <si>
    <t>viddhal</t>
  </si>
  <si>
    <t>vidian</t>
  </si>
  <si>
    <t>vidua</t>
  </si>
  <si>
    <t>viduinae</t>
  </si>
  <si>
    <t>vienna</t>
  </si>
  <si>
    <t>viennese</t>
  </si>
  <si>
    <t>vietcong</t>
  </si>
  <si>
    <t>vietminh</t>
  </si>
  <si>
    <t>vietnam</t>
  </si>
  <si>
    <t>vietnamese</t>
  </si>
  <si>
    <t>vietnamization</t>
  </si>
  <si>
    <t>vigor</t>
  </si>
  <si>
    <t>viking</t>
  </si>
  <si>
    <t>vile</t>
  </si>
  <si>
    <t>vilela</t>
  </si>
  <si>
    <t>vili</t>
  </si>
  <si>
    <t>villa</t>
  </si>
  <si>
    <t>villanova</t>
  </si>
  <si>
    <t>villanovan</t>
  </si>
  <si>
    <t>villas</t>
  </si>
  <si>
    <t>viminal</t>
  </si>
  <si>
    <t>vin</t>
  </si>
  <si>
    <t>vina</t>
  </si>
  <si>
    <t>vinalia</t>
  </si>
  <si>
    <t>vinca</t>
  </si>
  <si>
    <t>vince</t>
  </si>
  <si>
    <t>vincent</t>
  </si>
  <si>
    <t>vincentian</t>
  </si>
  <si>
    <t>vincenzo</t>
  </si>
  <si>
    <t>vincetoxicum</t>
  </si>
  <si>
    <t>vinci</t>
  </si>
  <si>
    <t>vindelici</t>
  </si>
  <si>
    <t>vindemiatrix</t>
  </si>
  <si>
    <t>vine</t>
  </si>
  <si>
    <t>vineyarder</t>
  </si>
  <si>
    <t>vineland</t>
  </si>
  <si>
    <t>vines</t>
  </si>
  <si>
    <t>vingolf</t>
  </si>
  <si>
    <t>viny</t>
  </si>
  <si>
    <t>vinylite</t>
  </si>
  <si>
    <t>vining</t>
  </si>
  <si>
    <t>vinyon</t>
  </si>
  <si>
    <t>vinland</t>
  </si>
  <si>
    <t>vinny</t>
  </si>
  <si>
    <t>vins</t>
  </si>
  <si>
    <t>viola</t>
  </si>
  <si>
    <t>violaceae</t>
  </si>
  <si>
    <t>violales</t>
  </si>
  <si>
    <t>violet</t>
  </si>
  <si>
    <t>violette</t>
  </si>
  <si>
    <t>vip</t>
  </si>
  <si>
    <t>viper</t>
  </si>
  <si>
    <t>vipera</t>
  </si>
  <si>
    <t>viperidae</t>
  </si>
  <si>
    <t>viperina</t>
  </si>
  <si>
    <t>viperinae</t>
  </si>
  <si>
    <t>viperoidea</t>
  </si>
  <si>
    <t>vira</t>
  </si>
  <si>
    <t>virales</t>
  </si>
  <si>
    <t>virbius</t>
  </si>
  <si>
    <t>virge</t>
  </si>
  <si>
    <t>virgil</t>
  </si>
  <si>
    <t>virgilia</t>
  </si>
  <si>
    <t>virgilian</t>
  </si>
  <si>
    <t>virgilism</t>
  </si>
  <si>
    <t>virgin</t>
  </si>
  <si>
    <t>virginal</t>
  </si>
  <si>
    <t>virginale</t>
  </si>
  <si>
    <t>virginia</t>
  </si>
  <si>
    <t>virginian</t>
  </si>
  <si>
    <t>virginid</t>
  </si>
  <si>
    <t>virgo</t>
  </si>
  <si>
    <t>virgularia</t>
  </si>
  <si>
    <t>virgulariidae</t>
  </si>
  <si>
    <t>virtus</t>
  </si>
  <si>
    <t>visaya</t>
  </si>
  <si>
    <t>visayan</t>
  </si>
  <si>
    <t>viscount</t>
  </si>
  <si>
    <t>vishnavite</t>
  </si>
  <si>
    <t>vishnu</t>
  </si>
  <si>
    <t>vishnuism</t>
  </si>
  <si>
    <t>vishnuite</t>
  </si>
  <si>
    <t>vishnuvite</t>
  </si>
  <si>
    <t>visigoth</t>
  </si>
  <si>
    <t>visigothic</t>
  </si>
  <si>
    <t>visitandine</t>
  </si>
  <si>
    <t>visitation</t>
  </si>
  <si>
    <t>vista</t>
  </si>
  <si>
    <t>vistulian</t>
  </si>
  <si>
    <t>vita</t>
  </si>
  <si>
    <t>vitaceae</t>
  </si>
  <si>
    <t>vitaglass</t>
  </si>
  <si>
    <t>vitallium</t>
  </si>
  <si>
    <t>vitaphone</t>
  </si>
  <si>
    <t>vite</t>
  </si>
  <si>
    <t>viti</t>
  </si>
  <si>
    <t>vitis</t>
  </si>
  <si>
    <t>vitry</t>
  </si>
  <si>
    <t>vitrina</t>
  </si>
  <si>
    <t>vitruvian</t>
  </si>
  <si>
    <t>vitruvianism</t>
  </si>
  <si>
    <t>viva</t>
  </si>
  <si>
    <t>viverridae</t>
  </si>
  <si>
    <t>viverrinae</t>
  </si>
  <si>
    <t>vivian</t>
  </si>
  <si>
    <t>vizsla</t>
  </si>
  <si>
    <t>vl</t>
  </si>
  <si>
    <t>vlach</t>
  </si>
  <si>
    <t>vladimir</t>
  </si>
  <si>
    <t>vlsi</t>
  </si>
  <si>
    <t>vo</t>
  </si>
  <si>
    <t>vochysiaceae</t>
  </si>
  <si>
    <t>vod</t>
  </si>
  <si>
    <t>voe</t>
  </si>
  <si>
    <t>voetian</t>
  </si>
  <si>
    <t>vogul</t>
  </si>
  <si>
    <t>volans</t>
  </si>
  <si>
    <t>volant</t>
  </si>
  <si>
    <t>volapuk</t>
  </si>
  <si>
    <t>volapuker</t>
  </si>
  <si>
    <t>volapukism</t>
  </si>
  <si>
    <t>volapukist</t>
  </si>
  <si>
    <t>volcae</t>
  </si>
  <si>
    <t>volcanalia</t>
  </si>
  <si>
    <t>volcanus</t>
  </si>
  <si>
    <t>volga</t>
  </si>
  <si>
    <t>volkerwanderung</t>
  </si>
  <si>
    <t>volkslied</t>
  </si>
  <si>
    <t>volkswagen</t>
  </si>
  <si>
    <t>volsci</t>
  </si>
  <si>
    <t>volscian</t>
  </si>
  <si>
    <t>volstead</t>
  </si>
  <si>
    <t>volsteadism</t>
  </si>
  <si>
    <t>volta</t>
  </si>
  <si>
    <t>voltaic</t>
  </si>
  <si>
    <t>voltaire</t>
  </si>
  <si>
    <t>voltairean</t>
  </si>
  <si>
    <t>voltairian</t>
  </si>
  <si>
    <t>voltairianize</t>
  </si>
  <si>
    <t>voltairish</t>
  </si>
  <si>
    <t>voltairism</t>
  </si>
  <si>
    <t>voluptas</t>
  </si>
  <si>
    <t>voluspa</t>
  </si>
  <si>
    <t>volutidae</t>
  </si>
  <si>
    <t>volvocaceae</t>
  </si>
  <si>
    <t>von</t>
  </si>
  <si>
    <t>voortrekker</t>
  </si>
  <si>
    <t>vorlage</t>
  </si>
  <si>
    <t>vorspiel</t>
  </si>
  <si>
    <t>vorticella</t>
  </si>
  <si>
    <t>vorticellidae</t>
  </si>
  <si>
    <t>vortumnus</t>
  </si>
  <si>
    <t>vosgian</t>
  </si>
  <si>
    <t>vote</t>
  </si>
  <si>
    <t>votyak</t>
  </si>
  <si>
    <t>votish</t>
  </si>
  <si>
    <t>vougeot</t>
  </si>
  <si>
    <t>vouli</t>
  </si>
  <si>
    <t>vowel</t>
  </si>
  <si>
    <t>vp</t>
  </si>
  <si>
    <t>vr</t>
  </si>
  <si>
    <t>vs</t>
  </si>
  <si>
    <t>vss</t>
  </si>
  <si>
    <t>vt</t>
  </si>
  <si>
    <t>vu</t>
  </si>
  <si>
    <t>vulcan</t>
  </si>
  <si>
    <t>vulcanalia</t>
  </si>
  <si>
    <t>vulcanalial</t>
  </si>
  <si>
    <t>vulcanalian</t>
  </si>
  <si>
    <t>vulcanian</t>
  </si>
  <si>
    <t>vulcanic</t>
  </si>
  <si>
    <t>vulg</t>
  </si>
  <si>
    <t>vulgate</t>
  </si>
  <si>
    <t>vulpecula</t>
  </si>
  <si>
    <t>vulpeculid</t>
  </si>
  <si>
    <t>vulpes</t>
  </si>
  <si>
    <t>vulpinae</t>
  </si>
  <si>
    <t>vultur</t>
  </si>
  <si>
    <t>vulturidae</t>
  </si>
  <si>
    <t>vulturinae</t>
  </si>
  <si>
    <t>vv</t>
  </si>
  <si>
    <t>wa</t>
  </si>
  <si>
    <t>waac</t>
  </si>
  <si>
    <t>waasi</t>
  </si>
  <si>
    <t>wabena</t>
  </si>
  <si>
    <t>wabeno</t>
  </si>
  <si>
    <t>wabi</t>
  </si>
  <si>
    <t>wabuma</t>
  </si>
  <si>
    <t>wabunga</t>
  </si>
  <si>
    <t>wac</t>
  </si>
  <si>
    <t>wace</t>
  </si>
  <si>
    <t>wachaga</t>
  </si>
  <si>
    <t>wachenheimer</t>
  </si>
  <si>
    <t>wachuset</t>
  </si>
  <si>
    <t>wack</t>
  </si>
  <si>
    <t>waco</t>
  </si>
  <si>
    <t>wacs</t>
  </si>
  <si>
    <t>waddy</t>
  </si>
  <si>
    <t>waddle</t>
  </si>
  <si>
    <t>wade</t>
  </si>
  <si>
    <t>wads</t>
  </si>
  <si>
    <t>waf</t>
  </si>
  <si>
    <t>wafd</t>
  </si>
  <si>
    <t>wafdist</t>
  </si>
  <si>
    <t>wag</t>
  </si>
  <si>
    <t>waganda</t>
  </si>
  <si>
    <t>wagener</t>
  </si>
  <si>
    <t>wager</t>
  </si>
  <si>
    <t>waggoner</t>
  </si>
  <si>
    <t>waggumbura</t>
  </si>
  <si>
    <t>wagner</t>
  </si>
  <si>
    <t>wagneresque</t>
  </si>
  <si>
    <t>wagnerian</t>
  </si>
  <si>
    <t>wagneriana</t>
  </si>
  <si>
    <t>wagnerianism</t>
  </si>
  <si>
    <t>wagnerism</t>
  </si>
  <si>
    <t>wagnerist</t>
  </si>
  <si>
    <t>wagnerite</t>
  </si>
  <si>
    <t>wagnerize</t>
  </si>
  <si>
    <t>wagogo</t>
  </si>
  <si>
    <t>wagoma</t>
  </si>
  <si>
    <t>wagon</t>
  </si>
  <si>
    <t>wagoner</t>
  </si>
  <si>
    <t>wagtail</t>
  </si>
  <si>
    <t>waguha</t>
  </si>
  <si>
    <t>wagweno</t>
  </si>
  <si>
    <t>wahabi</t>
  </si>
  <si>
    <t>wahabiism</t>
  </si>
  <si>
    <t>wahabit</t>
  </si>
  <si>
    <t>wahabitism</t>
  </si>
  <si>
    <t>wahehe</t>
  </si>
  <si>
    <t>wahhabi</t>
  </si>
  <si>
    <t>wahima</t>
  </si>
  <si>
    <t>wahlenbergia</t>
  </si>
  <si>
    <t>wahoo</t>
  </si>
  <si>
    <t>wahpeton</t>
  </si>
  <si>
    <t>wayao</t>
  </si>
  <si>
    <t>waibling</t>
  </si>
  <si>
    <t>waicuri</t>
  </si>
  <si>
    <t>waicurian</t>
  </si>
  <si>
    <t>waiguli</t>
  </si>
  <si>
    <t>waiilatpuan</t>
  </si>
  <si>
    <t>wailaki</t>
  </si>
  <si>
    <t>wayland</t>
  </si>
  <si>
    <t>wain</t>
  </si>
  <si>
    <t>wayne</t>
  </si>
  <si>
    <t>wainwright</t>
  </si>
  <si>
    <t>wait</t>
  </si>
  <si>
    <t>waiter</t>
  </si>
  <si>
    <t>waiwai</t>
  </si>
  <si>
    <t>waka</t>
  </si>
  <si>
    <t>wakamba</t>
  </si>
  <si>
    <t>wakashan</t>
  </si>
  <si>
    <t>wake</t>
  </si>
  <si>
    <t>wakeman</t>
  </si>
  <si>
    <t>wakhi</t>
  </si>
  <si>
    <t>wakonda</t>
  </si>
  <si>
    <t>wakore</t>
  </si>
  <si>
    <t>wakwafi</t>
  </si>
  <si>
    <t>walach</t>
  </si>
  <si>
    <t>walachian</t>
  </si>
  <si>
    <t>walapai</t>
  </si>
  <si>
    <t>walcheren</t>
  </si>
  <si>
    <t>walchia</t>
  </si>
  <si>
    <t>waldenses</t>
  </si>
  <si>
    <t>waldensian</t>
  </si>
  <si>
    <t>waldheimia</t>
  </si>
  <si>
    <t>waldorf</t>
  </si>
  <si>
    <t>waldsteinia</t>
  </si>
  <si>
    <t>waler</t>
  </si>
  <si>
    <t>wales</t>
  </si>
  <si>
    <t>walhalla</t>
  </si>
  <si>
    <t>waly</t>
  </si>
  <si>
    <t>walker</t>
  </si>
  <si>
    <t>walkyrie</t>
  </si>
  <si>
    <t>wall</t>
  </si>
  <si>
    <t>wallaby</t>
  </si>
  <si>
    <t>wallach</t>
  </si>
  <si>
    <t>wallas</t>
  </si>
  <si>
    <t>wallawalla</t>
  </si>
  <si>
    <t>waller</t>
  </si>
  <si>
    <t>wallerian</t>
  </si>
  <si>
    <t>wally</t>
  </si>
  <si>
    <t>wallie</t>
  </si>
  <si>
    <t>walling</t>
  </si>
  <si>
    <t>wallon</t>
  </si>
  <si>
    <t>wallonian</t>
  </si>
  <si>
    <t>walloon</t>
  </si>
  <si>
    <t>walls</t>
  </si>
  <si>
    <t>wallsend</t>
  </si>
  <si>
    <t>walpapi</t>
  </si>
  <si>
    <t>walpolean</t>
  </si>
  <si>
    <t>walpurgis</t>
  </si>
  <si>
    <t>walsh</t>
  </si>
  <si>
    <t>walt</t>
  </si>
  <si>
    <t>walter</t>
  </si>
  <si>
    <t>waltonian</t>
  </si>
  <si>
    <t>wambuba</t>
  </si>
  <si>
    <t>wambugu</t>
  </si>
  <si>
    <t>wambutti</t>
  </si>
  <si>
    <t>wampanoag</t>
  </si>
  <si>
    <t>wampum</t>
  </si>
  <si>
    <t>wan</t>
  </si>
  <si>
    <t>wanapum</t>
  </si>
  <si>
    <t>wanderer</t>
  </si>
  <si>
    <t>wanderjahr</t>
  </si>
  <si>
    <t>wandy</t>
  </si>
  <si>
    <t>wandorobo</t>
  </si>
  <si>
    <t>wane</t>
  </si>
  <si>
    <t>waneatta</t>
  </si>
  <si>
    <t>wang</t>
  </si>
  <si>
    <t>wangara</t>
  </si>
  <si>
    <t>wangoni</t>
  </si>
  <si>
    <t>wanyakyusa</t>
  </si>
  <si>
    <t>wanyamwezi</t>
  </si>
  <si>
    <t>wanyasa</t>
  </si>
  <si>
    <t>wanyoro</t>
  </si>
  <si>
    <t>wap</t>
  </si>
  <si>
    <t>wapato</t>
  </si>
  <si>
    <t>wapisiana</t>
  </si>
  <si>
    <t>wapogoro</t>
  </si>
  <si>
    <t>wapokomo</t>
  </si>
  <si>
    <t>wappato</t>
  </si>
  <si>
    <t>wappinger</t>
  </si>
  <si>
    <t>wappo</t>
  </si>
  <si>
    <t>war</t>
  </si>
  <si>
    <t>warden</t>
  </si>
  <si>
    <t>warder</t>
  </si>
  <si>
    <t>ware</t>
  </si>
  <si>
    <t>waregga</t>
  </si>
  <si>
    <t>waring</t>
  </si>
  <si>
    <t>warms</t>
  </si>
  <si>
    <t>warner</t>
  </si>
  <si>
    <t>warners</t>
  </si>
  <si>
    <t>warori</t>
  </si>
  <si>
    <t>warp</t>
  </si>
  <si>
    <t>warrau</t>
  </si>
  <si>
    <t>warren</t>
  </si>
  <si>
    <t>warrens</t>
  </si>
  <si>
    <t>warri</t>
  </si>
  <si>
    <t>warrin</t>
  </si>
  <si>
    <t>warring</t>
  </si>
  <si>
    <t>warsaw</t>
  </si>
  <si>
    <t>warua</t>
  </si>
  <si>
    <t>warundi</t>
  </si>
  <si>
    <t>warwick</t>
  </si>
  <si>
    <t>wasagara</t>
  </si>
  <si>
    <t>wasandawi</t>
  </si>
  <si>
    <t>wasango</t>
  </si>
  <si>
    <t>wasat</t>
  </si>
  <si>
    <t>wasatch</t>
  </si>
  <si>
    <t>wasco</t>
  </si>
  <si>
    <t>wasegua</t>
  </si>
  <si>
    <t>wash</t>
  </si>
  <si>
    <t>washaki</t>
  </si>
  <si>
    <t>washington</t>
  </si>
  <si>
    <t>washingtonia</t>
  </si>
  <si>
    <t>washingtonian</t>
  </si>
  <si>
    <t>washingtoniana</t>
  </si>
  <si>
    <t>washita</t>
  </si>
  <si>
    <t>washo</t>
  </si>
  <si>
    <t>washoan</t>
  </si>
  <si>
    <t>wasir</t>
  </si>
  <si>
    <t>wasoga</t>
  </si>
  <si>
    <t>wasp</t>
  </si>
  <si>
    <t>wasps</t>
  </si>
  <si>
    <t>wast</t>
  </si>
  <si>
    <t>wasukuma</t>
  </si>
  <si>
    <t>waswahili</t>
  </si>
  <si>
    <t>wat</t>
  </si>
  <si>
    <t>watala</t>
  </si>
  <si>
    <t>waterberg</t>
  </si>
  <si>
    <t>waterbury</t>
  </si>
  <si>
    <t>waterer</t>
  </si>
  <si>
    <t>watergate</t>
  </si>
  <si>
    <t>waterlander</t>
  </si>
  <si>
    <t>waterlandian</t>
  </si>
  <si>
    <t>waterloo</t>
  </si>
  <si>
    <t>waterman</t>
  </si>
  <si>
    <t>waters</t>
  </si>
  <si>
    <t>watersmeet</t>
  </si>
  <si>
    <t>wats</t>
  </si>
  <si>
    <t>watson</t>
  </si>
  <si>
    <t>watsonia</t>
  </si>
  <si>
    <t>watt</t>
  </si>
  <si>
    <t>watteau</t>
  </si>
  <si>
    <t>watts</t>
  </si>
  <si>
    <t>watusi</t>
  </si>
  <si>
    <t>waugh</t>
  </si>
  <si>
    <t>waura</t>
  </si>
  <si>
    <t>wauregan</t>
  </si>
  <si>
    <t>wave</t>
  </si>
  <si>
    <t>waves</t>
  </si>
  <si>
    <t>wavira</t>
  </si>
  <si>
    <t>waxhaw</t>
  </si>
  <si>
    <t>waxman</t>
  </si>
  <si>
    <t>wazir</t>
  </si>
  <si>
    <t>wb</t>
  </si>
  <si>
    <t>wc</t>
  </si>
  <si>
    <t>wd</t>
  </si>
  <si>
    <t>wea</t>
  </si>
  <si>
    <t>weald</t>
  </si>
  <si>
    <t>wealden</t>
  </si>
  <si>
    <t>wealthy</t>
  </si>
  <si>
    <t>weanoc</t>
  </si>
  <si>
    <t>weapemeoc</t>
  </si>
  <si>
    <t>wear</t>
  </si>
  <si>
    <t>wearing</t>
  </si>
  <si>
    <t>weatherly</t>
  </si>
  <si>
    <t>weathers</t>
  </si>
  <si>
    <t>weaver</t>
  </si>
  <si>
    <t>web</t>
  </si>
  <si>
    <t>webber</t>
  </si>
  <si>
    <t>weber</t>
  </si>
  <si>
    <t>weberian</t>
  </si>
  <si>
    <t>webster</t>
  </si>
  <si>
    <t>websterian</t>
  </si>
  <si>
    <t>wed</t>
  </si>
  <si>
    <t>wedgie</t>
  </si>
  <si>
    <t>wedgies</t>
  </si>
  <si>
    <t>wedgwood</t>
  </si>
  <si>
    <t>wednesday</t>
  </si>
  <si>
    <t>wednesdays</t>
  </si>
  <si>
    <t>weed</t>
  </si>
  <si>
    <t>weeda</t>
  </si>
  <si>
    <t>weeks</t>
  </si>
  <si>
    <t>wega</t>
  </si>
  <si>
    <t>wehner</t>
  </si>
  <si>
    <t>wei</t>
  </si>
  <si>
    <t>wey</t>
  </si>
  <si>
    <t>weierstrassian</t>
  </si>
  <si>
    <t>weigela</t>
  </si>
  <si>
    <t>weight</t>
  </si>
  <si>
    <t>weightometer</t>
  </si>
  <si>
    <t>weimaraner</t>
  </si>
  <si>
    <t>weymouth</t>
  </si>
  <si>
    <t>weiner</t>
  </si>
  <si>
    <t>weinmannia</t>
  </si>
  <si>
    <t>weir</t>
  </si>
  <si>
    <t>weirds</t>
  </si>
  <si>
    <t>weismannian</t>
  </si>
  <si>
    <t>weismannism</t>
  </si>
  <si>
    <t>weissnichtwo</t>
  </si>
  <si>
    <t>weitspekan</t>
  </si>
  <si>
    <t>welch</t>
  </si>
  <si>
    <t>welcher</t>
  </si>
  <si>
    <t>welches</t>
  </si>
  <si>
    <t>welcome</t>
  </si>
  <si>
    <t>welcomed</t>
  </si>
  <si>
    <t>welcoming</t>
  </si>
  <si>
    <t>weld</t>
  </si>
  <si>
    <t>welf</t>
  </si>
  <si>
    <t>welfic</t>
  </si>
  <si>
    <t>well</t>
  </si>
  <si>
    <t>wellborn</t>
  </si>
  <si>
    <t>weller</t>
  </si>
  <si>
    <t>wellerism</t>
  </si>
  <si>
    <t>welling</t>
  </si>
  <si>
    <t>wellington</t>
  </si>
  <si>
    <t>wellingtonia</t>
  </si>
  <si>
    <t>wellman</t>
  </si>
  <si>
    <t>wells</t>
  </si>
  <si>
    <t>wellsian</t>
  </si>
  <si>
    <t>wels</t>
  </si>
  <si>
    <t>welsh</t>
  </si>
  <si>
    <t>welshery</t>
  </si>
  <si>
    <t>welshy</t>
  </si>
  <si>
    <t>welshism</t>
  </si>
  <si>
    <t>welshland</t>
  </si>
  <si>
    <t>welshlike</t>
  </si>
  <si>
    <t>welshman</t>
  </si>
  <si>
    <t>welshmen</t>
  </si>
  <si>
    <t>welshness</t>
  </si>
  <si>
    <t>welshry</t>
  </si>
  <si>
    <t>welshwoman</t>
  </si>
  <si>
    <t>welshwomen</t>
  </si>
  <si>
    <t>weltanschauung</t>
  </si>
  <si>
    <t>weltschmerz</t>
  </si>
  <si>
    <t>welwitschia</t>
  </si>
  <si>
    <t>wenchow</t>
  </si>
  <si>
    <t>wenchowese</t>
  </si>
  <si>
    <t>wend</t>
  </si>
  <si>
    <t>wende</t>
  </si>
  <si>
    <t>wendell</t>
  </si>
  <si>
    <t>wendi</t>
  </si>
  <si>
    <t>wendy</t>
  </si>
  <si>
    <t>wendic</t>
  </si>
  <si>
    <t>wendish</t>
  </si>
  <si>
    <t>wenlock</t>
  </si>
  <si>
    <t>wenlockian</t>
  </si>
  <si>
    <t>wenonah</t>
  </si>
  <si>
    <t>wenrohronon</t>
  </si>
  <si>
    <t>wensleydale</t>
  </si>
  <si>
    <t>wenzel</t>
  </si>
  <si>
    <t>werchowinci</t>
  </si>
  <si>
    <t>werner</t>
  </si>
  <si>
    <t>wernerian</t>
  </si>
  <si>
    <t>wernerism</t>
  </si>
  <si>
    <t>werther</t>
  </si>
  <si>
    <t>wertherian</t>
  </si>
  <si>
    <t>wertherism</t>
  </si>
  <si>
    <t>wes</t>
  </si>
  <si>
    <t>wesley</t>
  </si>
  <si>
    <t>wesleyan</t>
  </si>
  <si>
    <t>wesleyanism</t>
  </si>
  <si>
    <t>wesleyism</t>
  </si>
  <si>
    <t>wessexman</t>
  </si>
  <si>
    <t>west</t>
  </si>
  <si>
    <t>wester</t>
  </si>
  <si>
    <t>westerly</t>
  </si>
  <si>
    <t>westerlies</t>
  </si>
  <si>
    <t>western</t>
  </si>
  <si>
    <t>westerner</t>
  </si>
  <si>
    <t>westinghouse</t>
  </si>
  <si>
    <t>westland</t>
  </si>
  <si>
    <t>westlander</t>
  </si>
  <si>
    <t>westminster</t>
  </si>
  <si>
    <t>westphalia</t>
  </si>
  <si>
    <t>westphalian</t>
  </si>
  <si>
    <t>westralian</t>
  </si>
  <si>
    <t>westralianism</t>
  </si>
  <si>
    <t>wetumpka</t>
  </si>
  <si>
    <t>wewenoc</t>
  </si>
  <si>
    <t>wezen</t>
  </si>
  <si>
    <t>wezn</t>
  </si>
  <si>
    <t>wf</t>
  </si>
  <si>
    <t>wg</t>
  </si>
  <si>
    <t>wh</t>
  </si>
  <si>
    <t>whale</t>
  </si>
  <si>
    <t>whales</t>
  </si>
  <si>
    <t>whang</t>
  </si>
  <si>
    <t>wheatland</t>
  </si>
  <si>
    <t>wheatstone</t>
  </si>
  <si>
    <t>wheeler</t>
  </si>
  <si>
    <t>wheeling</t>
  </si>
  <si>
    <t>wheelwright</t>
  </si>
  <si>
    <t>whetstone</t>
  </si>
  <si>
    <t>whick</t>
  </si>
  <si>
    <t>whig</t>
  </si>
  <si>
    <t>whiggamore</t>
  </si>
  <si>
    <t>whiggarchy</t>
  </si>
  <si>
    <t>whiggery</t>
  </si>
  <si>
    <t>whiggess</t>
  </si>
  <si>
    <t>whiggify</t>
  </si>
  <si>
    <t>whiggification</t>
  </si>
  <si>
    <t>whiggish</t>
  </si>
  <si>
    <t>whiggishly</t>
  </si>
  <si>
    <t>whiggishness</t>
  </si>
  <si>
    <t>whiggism</t>
  </si>
  <si>
    <t>whiglet</t>
  </si>
  <si>
    <t>whigling</t>
  </si>
  <si>
    <t>whilkut</t>
  </si>
  <si>
    <t>whiney</t>
  </si>
  <si>
    <t>whisson</t>
  </si>
  <si>
    <t>whistler</t>
  </si>
  <si>
    <t>whistlerian</t>
  </si>
  <si>
    <t>whistonian</t>
  </si>
  <si>
    <t>whit</t>
  </si>
  <si>
    <t>white</t>
  </si>
  <si>
    <t>whitebird</t>
  </si>
  <si>
    <t>whiteboy</t>
  </si>
  <si>
    <t>whiteboyism</t>
  </si>
  <si>
    <t>whitechapel</t>
  </si>
  <si>
    <t>whitefieldian</t>
  </si>
  <si>
    <t>whitefieldism</t>
  </si>
  <si>
    <t>whitefieldite</t>
  </si>
  <si>
    <t>whitefish</t>
  </si>
  <si>
    <t>whitefoot</t>
  </si>
  <si>
    <t>whitehall</t>
  </si>
  <si>
    <t>whitehead</t>
  </si>
  <si>
    <t>whiteside</t>
  </si>
  <si>
    <t>whitestone</t>
  </si>
  <si>
    <t>whitethorn</t>
  </si>
  <si>
    <t>whitewood</t>
  </si>
  <si>
    <t>whitfield</t>
  </si>
  <si>
    <t>whiting</t>
  </si>
  <si>
    <t>whitleyism</t>
  </si>
  <si>
    <t>whitman</t>
  </si>
  <si>
    <t>whitmanese</t>
  </si>
  <si>
    <t>whitmanesque</t>
  </si>
  <si>
    <t>whitmanism</t>
  </si>
  <si>
    <t>whitmanize</t>
  </si>
  <si>
    <t>whitmonday</t>
  </si>
  <si>
    <t>whitney</t>
  </si>
  <si>
    <t>whitsun</t>
  </si>
  <si>
    <t>whitsunday</t>
  </si>
  <si>
    <t>whitsuntide</t>
  </si>
  <si>
    <t>whitten</t>
  </si>
  <si>
    <t>whittle</t>
  </si>
  <si>
    <t>whitworth</t>
  </si>
  <si>
    <t>who</t>
  </si>
  <si>
    <t>whse</t>
  </si>
  <si>
    <t>wi</t>
  </si>
  <si>
    <t>wy</t>
  </si>
  <si>
    <t>wyandot</t>
  </si>
  <si>
    <t>wyandotte</t>
  </si>
  <si>
    <t>wichita</t>
  </si>
  <si>
    <t>wicks</t>
  </si>
  <si>
    <t>wycliffian</t>
  </si>
  <si>
    <t>wycliffism</t>
  </si>
  <si>
    <t>wycliffist</t>
  </si>
  <si>
    <t>wycliffite</t>
  </si>
  <si>
    <t>wyclifism</t>
  </si>
  <si>
    <t>wyclifite</t>
  </si>
  <si>
    <t>widener</t>
  </si>
  <si>
    <t>wye</t>
  </si>
  <si>
    <t>wiener</t>
  </si>
  <si>
    <t>wyethia</t>
  </si>
  <si>
    <t>wig</t>
  </si>
  <si>
    <t>wigan</t>
  </si>
  <si>
    <t>wight</t>
  </si>
  <si>
    <t>wiyat</t>
  </si>
  <si>
    <t>wiyot</t>
  </si>
  <si>
    <t>wykehamical</t>
  </si>
  <si>
    <t>wykehamist</t>
  </si>
  <si>
    <t>wikeno</t>
  </si>
  <si>
    <t>wikstroemia</t>
  </si>
  <si>
    <t>wilbur</t>
  </si>
  <si>
    <t>wilburite</t>
  </si>
  <si>
    <t>wilder</t>
  </si>
  <si>
    <t>wilderness</t>
  </si>
  <si>
    <t>wildwood</t>
  </si>
  <si>
    <t>wiles</t>
  </si>
  <si>
    <t>wilfred</t>
  </si>
  <si>
    <t>wilhelm</t>
  </si>
  <si>
    <t>wilhelmina</t>
  </si>
  <si>
    <t>wilhelmine</t>
  </si>
  <si>
    <t>wilkinson</t>
  </si>
  <si>
    <t>will</t>
  </si>
  <si>
    <t>willey</t>
  </si>
  <si>
    <t>willet</t>
  </si>
  <si>
    <t>willi</t>
  </si>
  <si>
    <t>willy</t>
  </si>
  <si>
    <t>william</t>
  </si>
  <si>
    <t>williams</t>
  </si>
  <si>
    <t>williamsonia</t>
  </si>
  <si>
    <t>willie</t>
  </si>
  <si>
    <t>willing</t>
  </si>
  <si>
    <t>willock</t>
  </si>
  <si>
    <t>willow</t>
  </si>
  <si>
    <t>willows</t>
  </si>
  <si>
    <t>wills</t>
  </si>
  <si>
    <t>willugbaeya</t>
  </si>
  <si>
    <t>wilmer</t>
  </si>
  <si>
    <t>wilson</t>
  </si>
  <si>
    <t>wilsonian</t>
  </si>
  <si>
    <t>wilt</t>
  </si>
  <si>
    <t>wilton</t>
  </si>
  <si>
    <t>wilts</t>
  </si>
  <si>
    <t>wiltshire</t>
  </si>
  <si>
    <t>win</t>
  </si>
  <si>
    <t>wyn</t>
  </si>
  <si>
    <t>wincer</t>
  </si>
  <si>
    <t>winchester</t>
  </si>
  <si>
    <t>wind</t>
  </si>
  <si>
    <t>windbreaker</t>
  </si>
  <si>
    <t>winder</t>
  </si>
  <si>
    <t>windesheimer</t>
  </si>
  <si>
    <t>windy</t>
  </si>
  <si>
    <t>windsor</t>
  </si>
  <si>
    <t>wyne</t>
  </si>
  <si>
    <t>winebrennerian</t>
  </si>
  <si>
    <t>winer</t>
  </si>
  <si>
    <t>winesap</t>
  </si>
  <si>
    <t>winfred</t>
  </si>
  <si>
    <t>wing</t>
  </si>
  <si>
    <t>winger</t>
  </si>
  <si>
    <t>winifred</t>
  </si>
  <si>
    <t>winkelman</t>
  </si>
  <si>
    <t>wynn</t>
  </si>
  <si>
    <t>winna</t>
  </si>
  <si>
    <t>wynne</t>
  </si>
  <si>
    <t>winnebago</t>
  </si>
  <si>
    <t>winnecowet</t>
  </si>
  <si>
    <t>winner</t>
  </si>
  <si>
    <t>winnie</t>
  </si>
  <si>
    <t>winnipeg</t>
  </si>
  <si>
    <t>winnipesaukee</t>
  </si>
  <si>
    <t>winona</t>
  </si>
  <si>
    <t>wins</t>
  </si>
  <si>
    <t>winslow</t>
  </si>
  <si>
    <t>winsome</t>
  </si>
  <si>
    <t>winston</t>
  </si>
  <si>
    <t>winter</t>
  </si>
  <si>
    <t>winteraceae</t>
  </si>
  <si>
    <t>winteranaceae</t>
  </si>
  <si>
    <t>winters</t>
  </si>
  <si>
    <t>wintun</t>
  </si>
  <si>
    <t>wyoming</t>
  </si>
  <si>
    <t>wyomingite</t>
  </si>
  <si>
    <t>wirephoto</t>
  </si>
  <si>
    <t>wirephotos</t>
  </si>
  <si>
    <t>wiros</t>
  </si>
  <si>
    <t>wis</t>
  </si>
  <si>
    <t>wisconsin</t>
  </si>
  <si>
    <t>wisconsinite</t>
  </si>
  <si>
    <t>wiseman</t>
  </si>
  <si>
    <t>wishoskan</t>
  </si>
  <si>
    <t>wishram</t>
  </si>
  <si>
    <t>wisigothic</t>
  </si>
  <si>
    <t>wistaria</t>
  </si>
  <si>
    <t>wister</t>
  </si>
  <si>
    <t>wisteria</t>
  </si>
  <si>
    <t>wit</t>
  </si>
  <si>
    <t>witbooi</t>
  </si>
  <si>
    <t>witcher</t>
  </si>
  <si>
    <t>withania</t>
  </si>
  <si>
    <t>wither</t>
  </si>
  <si>
    <t>withers</t>
  </si>
  <si>
    <t>witoto</t>
  </si>
  <si>
    <t>wits</t>
  </si>
  <si>
    <t>witten</t>
  </si>
  <si>
    <t>witter</t>
  </si>
  <si>
    <t>witty</t>
  </si>
  <si>
    <t>witumki</t>
  </si>
  <si>
    <t>wl</t>
  </si>
  <si>
    <t>wm</t>
  </si>
  <si>
    <t>wo</t>
  </si>
  <si>
    <t>wobbly</t>
  </si>
  <si>
    <t>wobblies</t>
  </si>
  <si>
    <t>wochua</t>
  </si>
  <si>
    <t>woden</t>
  </si>
  <si>
    <t>wodenism</t>
  </si>
  <si>
    <t>wogulian</t>
  </si>
  <si>
    <t>woyaway</t>
  </si>
  <si>
    <t>wolds</t>
  </si>
  <si>
    <t>wolf</t>
  </si>
  <si>
    <t>wolffia</t>
  </si>
  <si>
    <t>wolffian</t>
  </si>
  <si>
    <t>wolffianism</t>
  </si>
  <si>
    <t>wolfgang</t>
  </si>
  <si>
    <t>wolfian</t>
  </si>
  <si>
    <t>wolfram</t>
  </si>
  <si>
    <t>wolof</t>
  </si>
  <si>
    <t>wolverine</t>
  </si>
  <si>
    <t>won</t>
  </si>
  <si>
    <t>wonder</t>
  </si>
  <si>
    <t>wong</t>
  </si>
  <si>
    <t>wongara</t>
  </si>
  <si>
    <t>woo</t>
  </si>
  <si>
    <t>wood</t>
  </si>
  <si>
    <t>woodbine</t>
  </si>
  <si>
    <t>woodbury</t>
  </si>
  <si>
    <t>woodcock</t>
  </si>
  <si>
    <t>wooden</t>
  </si>
  <si>
    <t>woodhouse</t>
  </si>
  <si>
    <t>woody</t>
  </si>
  <si>
    <t>woodie</t>
  </si>
  <si>
    <t>woodman</t>
  </si>
  <si>
    <t>woodrow</t>
  </si>
  <si>
    <t>woodruff</t>
  </si>
  <si>
    <t>woods</t>
  </si>
  <si>
    <t>woodsia</t>
  </si>
  <si>
    <t>woodward</t>
  </si>
  <si>
    <t>woodwardia</t>
  </si>
  <si>
    <t>woolf</t>
  </si>
  <si>
    <t>woolstock</t>
  </si>
  <si>
    <t>woolwa</t>
  </si>
  <si>
    <t>woolwich</t>
  </si>
  <si>
    <t>woolworth</t>
  </si>
  <si>
    <t>woomera</t>
  </si>
  <si>
    <t>wooster</t>
  </si>
  <si>
    <t>worcester</t>
  </si>
  <si>
    <t>worcestershire</t>
  </si>
  <si>
    <t>word</t>
  </si>
  <si>
    <t>worden</t>
  </si>
  <si>
    <t>wordsworthian</t>
  </si>
  <si>
    <t>work</t>
  </si>
  <si>
    <t>worm</t>
  </si>
  <si>
    <t>wormian</t>
  </si>
  <si>
    <t>worms</t>
  </si>
  <si>
    <t>worship</t>
  </si>
  <si>
    <t>worth</t>
  </si>
  <si>
    <t>worthing</t>
  </si>
  <si>
    <t>wovoka</t>
  </si>
  <si>
    <t>wow</t>
  </si>
  <si>
    <t>wr</t>
  </si>
  <si>
    <t>wraf</t>
  </si>
  <si>
    <t>wray</t>
  </si>
  <si>
    <t>wran</t>
  </si>
  <si>
    <t>wrath</t>
  </si>
  <si>
    <t>wren</t>
  </si>
  <si>
    <t>wrench</t>
  </si>
  <si>
    <t>wrens</t>
  </si>
  <si>
    <t>wright</t>
  </si>
  <si>
    <t>wrights</t>
  </si>
  <si>
    <t>wrigley</t>
  </si>
  <si>
    <t>writings</t>
  </si>
  <si>
    <t>wronskian</t>
  </si>
  <si>
    <t>ws</t>
  </si>
  <si>
    <t>wu</t>
  </si>
  <si>
    <t>wuchereria</t>
  </si>
  <si>
    <t>wullie</t>
  </si>
  <si>
    <t>wun</t>
  </si>
  <si>
    <t>wunderkind</t>
  </si>
  <si>
    <t>wunderkinder</t>
  </si>
  <si>
    <t>wundtian</t>
  </si>
  <si>
    <t>wurmian</t>
  </si>
  <si>
    <t>wurst</t>
  </si>
  <si>
    <t>wurzburger</t>
  </si>
  <si>
    <t>xanthian</t>
  </si>
  <si>
    <t>xanthidium</t>
  </si>
  <si>
    <t>xanthippe</t>
  </si>
  <si>
    <t>xanthisma</t>
  </si>
  <si>
    <t>xanthium</t>
  </si>
  <si>
    <t>xanthocephalus</t>
  </si>
  <si>
    <t>xanthoceras</t>
  </si>
  <si>
    <t>xanthochroi</t>
  </si>
  <si>
    <t>xanthochroic</t>
  </si>
  <si>
    <t>xanthomelanoi</t>
  </si>
  <si>
    <t>xanthomonas</t>
  </si>
  <si>
    <t>xanthophyceae</t>
  </si>
  <si>
    <t>xanthopia</t>
  </si>
  <si>
    <t>xanthorrhiza</t>
  </si>
  <si>
    <t>xanthorrhoea</t>
  </si>
  <si>
    <t>xanthosoma</t>
  </si>
  <si>
    <t>xanthoura</t>
  </si>
  <si>
    <t>xanthoxalis</t>
  </si>
  <si>
    <t>xantippe</t>
  </si>
  <si>
    <t>xaverian</t>
  </si>
  <si>
    <t>xd</t>
  </si>
  <si>
    <t>xema</t>
  </si>
  <si>
    <t>xenacanthini</t>
  </si>
  <si>
    <t>xenarchi</t>
  </si>
  <si>
    <t>xenarthra</t>
  </si>
  <si>
    <t>xenia</t>
  </si>
  <si>
    <t>xenicidae</t>
  </si>
  <si>
    <t>xenicus</t>
  </si>
  <si>
    <t>xenocratean</t>
  </si>
  <si>
    <t>xenocratic</t>
  </si>
  <si>
    <t>xenomi</t>
  </si>
  <si>
    <t>xenomorpha</t>
  </si>
  <si>
    <t>xenopeltidae</t>
  </si>
  <si>
    <t>xenophanean</t>
  </si>
  <si>
    <t>xenophonic</t>
  </si>
  <si>
    <t>xenophontean</t>
  </si>
  <si>
    <t>xenophontian</t>
  </si>
  <si>
    <t>xenophontic</t>
  </si>
  <si>
    <t>xenophontine</t>
  </si>
  <si>
    <t>xenophora</t>
  </si>
  <si>
    <t>xenophoridae</t>
  </si>
  <si>
    <t>xenopodidae</t>
  </si>
  <si>
    <t>xenopsylla</t>
  </si>
  <si>
    <t>xenopteri</t>
  </si>
  <si>
    <t>xenopterygii</t>
  </si>
  <si>
    <t>xenopus</t>
  </si>
  <si>
    <t>xenorhynchus</t>
  </si>
  <si>
    <t>xenos</t>
  </si>
  <si>
    <t>xenosauridae</t>
  </si>
  <si>
    <t>xenosaurus</t>
  </si>
  <si>
    <t>xenurus</t>
  </si>
  <si>
    <t>xeranthemum</t>
  </si>
  <si>
    <t>xeres</t>
  </si>
  <si>
    <t>xerophyllum</t>
  </si>
  <si>
    <t>xerox</t>
  </si>
  <si>
    <t>xerus</t>
  </si>
  <si>
    <t>xicak</t>
  </si>
  <si>
    <t>xicaque</t>
  </si>
  <si>
    <t>xylaria</t>
  </si>
  <si>
    <t>xylariaceae</t>
  </si>
  <si>
    <t>xyleborus</t>
  </si>
  <si>
    <t>xylia</t>
  </si>
  <si>
    <t>xylina</t>
  </si>
  <si>
    <t>xylocopa</t>
  </si>
  <si>
    <t>xylocopidae</t>
  </si>
  <si>
    <t>xylon</t>
  </si>
  <si>
    <t>xylonite</t>
  </si>
  <si>
    <t>xylophaga</t>
  </si>
  <si>
    <t>xylophagidae</t>
  </si>
  <si>
    <t>xylophagus</t>
  </si>
  <si>
    <t>xylopia</t>
  </si>
  <si>
    <t>xylosma</t>
  </si>
  <si>
    <t>xylotrya</t>
  </si>
  <si>
    <t>ximenia</t>
  </si>
  <si>
    <t>xina</t>
  </si>
  <si>
    <t>xinca</t>
  </si>
  <si>
    <t>xipe</t>
  </si>
  <si>
    <t>xiphias</t>
  </si>
  <si>
    <t>xiphydria</t>
  </si>
  <si>
    <t>xiphydriidae</t>
  </si>
  <si>
    <t>xiphiidae</t>
  </si>
  <si>
    <t>xiphisura</t>
  </si>
  <si>
    <t>xiphiura</t>
  </si>
  <si>
    <t>xiphius</t>
  </si>
  <si>
    <t>xiphodon</t>
  </si>
  <si>
    <t>xiphodontidae</t>
  </si>
  <si>
    <t>xiphosura</t>
  </si>
  <si>
    <t>xiphosuridae</t>
  </si>
  <si>
    <t>xiphosurus</t>
  </si>
  <si>
    <t>xiphura</t>
  </si>
  <si>
    <t>xiraxara</t>
  </si>
  <si>
    <t>xyrichthys</t>
  </si>
  <si>
    <t>xyridaceae</t>
  </si>
  <si>
    <t>xyridales</t>
  </si>
  <si>
    <t>xyris</t>
  </si>
  <si>
    <t>xmas</t>
  </si>
  <si>
    <t>xosa</t>
  </si>
  <si>
    <t>za</t>
  </si>
  <si>
    <t>zabaean</t>
  </si>
  <si>
    <t>zabaism</t>
  </si>
  <si>
    <t>zaberma</t>
  </si>
  <si>
    <t>zabian</t>
  </si>
  <si>
    <t>zabism</t>
  </si>
  <si>
    <t>zacatec</t>
  </si>
  <si>
    <t>zacateco</t>
  </si>
  <si>
    <t>zach</t>
  </si>
  <si>
    <t>zachariah</t>
  </si>
  <si>
    <t>zack</t>
  </si>
  <si>
    <t>zadokite</t>
  </si>
  <si>
    <t>zaglossus</t>
  </si>
  <si>
    <t>zaire</t>
  </si>
  <si>
    <t>zaitha</t>
  </si>
  <si>
    <t>zak</t>
  </si>
  <si>
    <t>zaklohpakap</t>
  </si>
  <si>
    <t>zalambdodonta</t>
  </si>
  <si>
    <t>zalophus</t>
  </si>
  <si>
    <t>zambac</t>
  </si>
  <si>
    <t>zambal</t>
  </si>
  <si>
    <t>zambezi</t>
  </si>
  <si>
    <t>zambezian</t>
  </si>
  <si>
    <t>zambia</t>
  </si>
  <si>
    <t>zambian</t>
  </si>
  <si>
    <t>zamenis</t>
  </si>
  <si>
    <t>zamia</t>
  </si>
  <si>
    <t>zamiaceae</t>
  </si>
  <si>
    <t>zamicrus</t>
  </si>
  <si>
    <t>zan</t>
  </si>
  <si>
    <t>zanclidae</t>
  </si>
  <si>
    <t>zanclodon</t>
  </si>
  <si>
    <t>zanclodontidae</t>
  </si>
  <si>
    <t>zande</t>
  </si>
  <si>
    <t>zaniah</t>
  </si>
  <si>
    <t>zannichellia</t>
  </si>
  <si>
    <t>zanonia</t>
  </si>
  <si>
    <t>zante</t>
  </si>
  <si>
    <t>zantedeschia</t>
  </si>
  <si>
    <t>zanthorrhiza</t>
  </si>
  <si>
    <t>zanthoxylaceae</t>
  </si>
  <si>
    <t>zanthoxylum</t>
  </si>
  <si>
    <t>zantiot</t>
  </si>
  <si>
    <t>zanzalian</t>
  </si>
  <si>
    <t>zanze</t>
  </si>
  <si>
    <t>zanzibar</t>
  </si>
  <si>
    <t>zanzibari</t>
  </si>
  <si>
    <t>zapara</t>
  </si>
  <si>
    <t>zaparan</t>
  </si>
  <si>
    <t>zaparo</t>
  </si>
  <si>
    <t>zaparoan</t>
  </si>
  <si>
    <t>zaphetic</t>
  </si>
  <si>
    <t>zaphrentidae</t>
  </si>
  <si>
    <t>zaphrentis</t>
  </si>
  <si>
    <t>zapodidae</t>
  </si>
  <si>
    <t>zapodinae</t>
  </si>
  <si>
    <t>zaporogian</t>
  </si>
  <si>
    <t>zaporogue</t>
  </si>
  <si>
    <t>zapotec</t>
  </si>
  <si>
    <t>zapotecan</t>
  </si>
  <si>
    <t>zapoteco</t>
  </si>
  <si>
    <t>zaptoeca</t>
  </si>
  <si>
    <t>zapus</t>
  </si>
  <si>
    <t>zaque</t>
  </si>
  <si>
    <t>zaramo</t>
  </si>
  <si>
    <t>zarathustrian</t>
  </si>
  <si>
    <t>zarathustrism</t>
  </si>
  <si>
    <t>zardushti</t>
  </si>
  <si>
    <t>zarema</t>
  </si>
  <si>
    <t>zaurak</t>
  </si>
  <si>
    <t>zauschneria</t>
  </si>
  <si>
    <t>zavijava</t>
  </si>
  <si>
    <t>zea</t>
  </si>
  <si>
    <t>zealand</t>
  </si>
  <si>
    <t>zealander</t>
  </si>
  <si>
    <t>zealot</t>
  </si>
  <si>
    <t>zebedee</t>
  </si>
  <si>
    <t>zebrina</t>
  </si>
  <si>
    <t>zebulun</t>
  </si>
  <si>
    <t>zebulunite</t>
  </si>
  <si>
    <t>zechariah</t>
  </si>
  <si>
    <t>zechstein</t>
  </si>
  <si>
    <t>zed</t>
  </si>
  <si>
    <t>zeelander</t>
  </si>
  <si>
    <t>zeguha</t>
  </si>
  <si>
    <t>zeidae</t>
  </si>
  <si>
    <t>zeiss</t>
  </si>
  <si>
    <t>zeist</t>
  </si>
  <si>
    <t>zeitgeist</t>
  </si>
  <si>
    <t>zeke</t>
  </si>
  <si>
    <t>zel</t>
  </si>
  <si>
    <t>zelanian</t>
  </si>
  <si>
    <t>zelkova</t>
  </si>
  <si>
    <t>zeltinger</t>
  </si>
  <si>
    <t>zen</t>
  </si>
  <si>
    <t>zenaga</t>
  </si>
  <si>
    <t>zenaida</t>
  </si>
  <si>
    <t>zenaidinae</t>
  </si>
  <si>
    <t>zenaidura</t>
  </si>
  <si>
    <t>zend</t>
  </si>
  <si>
    <t>zendic</t>
  </si>
  <si>
    <t>zenelophon</t>
  </si>
  <si>
    <t>zenobia</t>
  </si>
  <si>
    <t>zenonian</t>
  </si>
  <si>
    <t>zenonic</t>
  </si>
  <si>
    <t>zeoidei</t>
  </si>
  <si>
    <t>zep</t>
  </si>
  <si>
    <t>zephaniah</t>
  </si>
  <si>
    <t>zephyr</t>
  </si>
  <si>
    <t>zephyranthes</t>
  </si>
  <si>
    <t>zephyrus</t>
  </si>
  <si>
    <t>zeppelin</t>
  </si>
  <si>
    <t>zerma</t>
  </si>
  <si>
    <t>zeta</t>
  </si>
  <si>
    <t>zeuctocoelomata</t>
  </si>
  <si>
    <t>zeuglodon</t>
  </si>
  <si>
    <t>zeuglodonta</t>
  </si>
  <si>
    <t>zeuglodontia</t>
  </si>
  <si>
    <t>zeuglodontidae</t>
  </si>
  <si>
    <t>zeugobranchia</t>
  </si>
  <si>
    <t>zeugobranchiata</t>
  </si>
  <si>
    <t>zeus</t>
  </si>
  <si>
    <t>zeuxian</t>
  </si>
  <si>
    <t>zeuzera</t>
  </si>
  <si>
    <t>zeuzeridae</t>
  </si>
  <si>
    <t>zhmud</t>
  </si>
  <si>
    <t>zygadenus</t>
  </si>
  <si>
    <t>zygaena</t>
  </si>
  <si>
    <t>zygaenidae</t>
  </si>
  <si>
    <t>zygnema</t>
  </si>
  <si>
    <t>zygnemaceae</t>
  </si>
  <si>
    <t>zygnemales</t>
  </si>
  <si>
    <t>zygnemataceae</t>
  </si>
  <si>
    <t>zygnematales</t>
  </si>
  <si>
    <t>zygobranchia</t>
  </si>
  <si>
    <t>zygobranchiata</t>
  </si>
  <si>
    <t>zygocactus</t>
  </si>
  <si>
    <t>zygodactylae</t>
  </si>
  <si>
    <t>zygodactyli</t>
  </si>
  <si>
    <t>zygomycetes</t>
  </si>
  <si>
    <t>zygophyceae</t>
  </si>
  <si>
    <t>zygophyllaceae</t>
  </si>
  <si>
    <t>zygophyllum</t>
  </si>
  <si>
    <t>zygoptera</t>
  </si>
  <si>
    <t>zygopteraceae</t>
  </si>
  <si>
    <t>zygopterides</t>
  </si>
  <si>
    <t>zygopteris</t>
  </si>
  <si>
    <t>zilla</t>
  </si>
  <si>
    <t>zillah</t>
  </si>
  <si>
    <t>zilpah</t>
  </si>
  <si>
    <t>zimbabwe</t>
  </si>
  <si>
    <t>zimmerwaldian</t>
  </si>
  <si>
    <t>zimmerwaldist</t>
  </si>
  <si>
    <t>zincalo</t>
  </si>
  <si>
    <t>zinfandel</t>
  </si>
  <si>
    <t>zingiber</t>
  </si>
  <si>
    <t>zingiberaceae</t>
  </si>
  <si>
    <t>zinjanthropus</t>
  </si>
  <si>
    <t>zink</t>
  </si>
  <si>
    <t>zinnia</t>
  </si>
  <si>
    <t>zinzar</t>
  </si>
  <si>
    <t>zinziberaceae</t>
  </si>
  <si>
    <t>zion</t>
  </si>
  <si>
    <t>zionism</t>
  </si>
  <si>
    <t>zionist</t>
  </si>
  <si>
    <t>zionistic</t>
  </si>
  <si>
    <t>zionite</t>
  </si>
  <si>
    <t>zionless</t>
  </si>
  <si>
    <t>zionward</t>
  </si>
  <si>
    <t>zip</t>
  </si>
  <si>
    <t>zipa</t>
  </si>
  <si>
    <t>ziphiidae</t>
  </si>
  <si>
    <t>ziphiinae</t>
  </si>
  <si>
    <t>ziphius</t>
  </si>
  <si>
    <t>zipper</t>
  </si>
  <si>
    <t>zips</t>
  </si>
  <si>
    <t>zirak</t>
  </si>
  <si>
    <t>zirbanit</t>
  </si>
  <si>
    <t>zirconia</t>
  </si>
  <si>
    <t>zyrenian</t>
  </si>
  <si>
    <t>zirian</t>
  </si>
  <si>
    <t>zyrian</t>
  </si>
  <si>
    <t>zyryan</t>
  </si>
  <si>
    <t>zirianian</t>
  </si>
  <si>
    <t>zythia</t>
  </si>
  <si>
    <t>zizania</t>
  </si>
  <si>
    <t>zizia</t>
  </si>
  <si>
    <t>zizyphus</t>
  </si>
  <si>
    <t>zyzomys</t>
  </si>
  <si>
    <t>zyzzogeton</t>
  </si>
  <si>
    <t>zmudz</t>
  </si>
  <si>
    <t>zn</t>
  </si>
  <si>
    <t>zoanthacea</t>
  </si>
  <si>
    <t>zoantharia</t>
  </si>
  <si>
    <t>zoanthidae</t>
  </si>
  <si>
    <t>zoanthidea</t>
  </si>
  <si>
    <t>zoanthus</t>
  </si>
  <si>
    <t>zoarces</t>
  </si>
  <si>
    <t>zoarite</t>
  </si>
  <si>
    <t>zohak</t>
  </si>
  <si>
    <t>zoharist</t>
  </si>
  <si>
    <t>zoharite</t>
  </si>
  <si>
    <t>zoilean</t>
  </si>
  <si>
    <t>zoilism</t>
  </si>
  <si>
    <t>zoilist</t>
  </si>
  <si>
    <t>zoilus</t>
  </si>
  <si>
    <t>zoysia</t>
  </si>
  <si>
    <t>zolaesque</t>
  </si>
  <si>
    <t>zolaism</t>
  </si>
  <si>
    <t>zolaist</t>
  </si>
  <si>
    <t>zolaistic</t>
  </si>
  <si>
    <t>zolaize</t>
  </si>
  <si>
    <t>zollernia</t>
  </si>
  <si>
    <t>zollverein</t>
  </si>
  <si>
    <t>zona</t>
  </si>
  <si>
    <t>zonaria</t>
  </si>
  <si>
    <t>zonda</t>
  </si>
  <si>
    <t>zongora</t>
  </si>
  <si>
    <t>zonites</t>
  </si>
  <si>
    <t>zonitidae</t>
  </si>
  <si>
    <t>zonitoides</t>
  </si>
  <si>
    <t>zonoplacentalia</t>
  </si>
  <si>
    <t>zonotrichia</t>
  </si>
  <si>
    <t>zonta</t>
  </si>
  <si>
    <t>zontian</t>
  </si>
  <si>
    <t>zonuridae</t>
  </si>
  <si>
    <t>zonurus</t>
  </si>
  <si>
    <t>zoochlorella</t>
  </si>
  <si>
    <t>zoomastigina</t>
  </si>
  <si>
    <t>zoomastigoda</t>
  </si>
  <si>
    <t>zoophaga</t>
  </si>
  <si>
    <t>zoophagineae</t>
  </si>
  <si>
    <t>zoophyta</t>
  </si>
  <si>
    <t>zootoca</t>
  </si>
  <si>
    <t>zoque</t>
  </si>
  <si>
    <t>zoquean</t>
  </si>
  <si>
    <t>zoraptera</t>
  </si>
  <si>
    <t>zorillinae</t>
  </si>
  <si>
    <t>zoroaster</t>
  </si>
  <si>
    <t>zoroastrian</t>
  </si>
  <si>
    <t>zoroastrianism</t>
  </si>
  <si>
    <t>zoroastrism</t>
  </si>
  <si>
    <t>zorotypus</t>
  </si>
  <si>
    <t>zosma</t>
  </si>
  <si>
    <t>zostera</t>
  </si>
  <si>
    <t>zosteraceae</t>
  </si>
  <si>
    <t>zosteropinae</t>
  </si>
  <si>
    <t>zosterops</t>
  </si>
  <si>
    <t>zouave</t>
  </si>
  <si>
    <t>zubeneschamali</t>
  </si>
  <si>
    <t>zuleika</t>
  </si>
  <si>
    <t>zulhijjah</t>
  </si>
  <si>
    <t>zulinde</t>
  </si>
  <si>
    <t>zulkadah</t>
  </si>
  <si>
    <t>zulu</t>
  </si>
  <si>
    <t>zuludom</t>
  </si>
  <si>
    <t>zuluize</t>
  </si>
  <si>
    <t>zulus</t>
  </si>
  <si>
    <t>zuni</t>
  </si>
  <si>
    <t>zunian</t>
  </si>
  <si>
    <t>zurich</t>
  </si>
  <si>
    <t>zutugil</t>
  </si>
  <si>
    <t>zwieback</t>
  </si>
  <si>
    <t>zwinglian</t>
  </si>
  <si>
    <t>zwinglianism</t>
  </si>
  <si>
    <t>zwinglianist</t>
  </si>
  <si>
    <t>Length</t>
  </si>
  <si>
    <t>Source:</t>
  </si>
  <si>
    <t>https://github.com/dwyl/english-words/blob/master/words_alpha.txt</t>
  </si>
  <si>
    <t>Frequency</t>
  </si>
  <si>
    <t>false</t>
  </si>
  <si>
    <t>true</t>
  </si>
  <si>
    <t>Count</t>
  </si>
  <si>
    <t>% total</t>
  </si>
  <si>
    <t>More</t>
  </si>
  <si>
    <t>Total</t>
  </si>
  <si>
    <t>Large word list</t>
  </si>
  <si>
    <t>gutenberg</t>
  </si>
  <si>
    <t>blockquote</t>
  </si>
  <si>
    <t>pwh</t>
  </si>
  <si>
    <t>wordforms</t>
  </si>
  <si>
    <t>shak</t>
  </si>
  <si>
    <t>hypertext</t>
  </si>
  <si>
    <t>bonaparte</t>
  </si>
  <si>
    <t>bc</t>
  </si>
  <si>
    <t>ein</t>
  </si>
  <si>
    <t>dryden</t>
  </si>
  <si>
    <t>ferdinand</t>
  </si>
  <si>
    <t>ali</t>
  </si>
  <si>
    <t>feb</t>
  </si>
  <si>
    <t>coleridge</t>
  </si>
  <si>
    <t>spenser</t>
  </si>
  <si>
    <t>hannah</t>
  </si>
  <si>
    <t>wordsworth</t>
  </si>
  <si>
    <t>sez</t>
  </si>
  <si>
    <t>cameron</t>
  </si>
  <si>
    <t>phillips</t>
  </si>
  <si>
    <t>macaulay</t>
  </si>
  <si>
    <t>marius</t>
  </si>
  <si>
    <t>locke</t>
  </si>
  <si>
    <t>friedrich</t>
  </si>
  <si>
    <t>ellis</t>
  </si>
  <si>
    <t>ty</t>
  </si>
  <si>
    <t>soames</t>
  </si>
  <si>
    <t>ftp</t>
  </si>
  <si>
    <t>raleigh</t>
  </si>
  <si>
    <t>thomson</t>
  </si>
  <si>
    <t>maketh</t>
  </si>
  <si>
    <t>thebes</t>
  </si>
  <si>
    <t>preston</t>
  </si>
  <si>
    <t>bavaria</t>
  </si>
  <si>
    <t>bennett</t>
  </si>
  <si>
    <t>gdp</t>
  </si>
  <si>
    <t>forbes</t>
  </si>
  <si>
    <t>nw</t>
  </si>
  <si>
    <t>herodotus</t>
  </si>
  <si>
    <t>portsmouth</t>
  </si>
  <si>
    <t>meredith</t>
  </si>
  <si>
    <t>lucas</t>
  </si>
  <si>
    <t>sophie</t>
  </si>
  <si>
    <t>maximilian</t>
  </si>
  <si>
    <t>sampson</t>
  </si>
  <si>
    <t>exeter</t>
  </si>
  <si>
    <t>dunbar</t>
  </si>
  <si>
    <t>northumberland</t>
  </si>
  <si>
    <t>morrison</t>
  </si>
  <si>
    <t>southampton</t>
  </si>
  <si>
    <t>bolton</t>
  </si>
  <si>
    <t>travers</t>
  </si>
  <si>
    <t>brighton</t>
  </si>
  <si>
    <t>powell</t>
  </si>
  <si>
    <t>webb</t>
  </si>
  <si>
    <t>html</t>
  </si>
  <si>
    <t>ibrahim</t>
  </si>
  <si>
    <t>forster</t>
  </si>
  <si>
    <t>bentley</t>
  </si>
  <si>
    <t>ocr</t>
  </si>
  <si>
    <t>turin</t>
  </si>
  <si>
    <t>richards</t>
  </si>
  <si>
    <t>lombardy</t>
  </si>
  <si>
    <t>ravenna</t>
  </si>
  <si>
    <t>nottingham</t>
  </si>
  <si>
    <t>padua</t>
  </si>
  <si>
    <t>garcia</t>
  </si>
  <si>
    <t>corsica</t>
  </si>
  <si>
    <t>clifton</t>
  </si>
  <si>
    <t>avignon</t>
  </si>
  <si>
    <t>matthews</t>
  </si>
  <si>
    <t>uk</t>
  </si>
  <si>
    <t>eolf</t>
  </si>
  <si>
    <t>baden</t>
  </si>
  <si>
    <t>dorset</t>
  </si>
  <si>
    <t>chichester</t>
  </si>
  <si>
    <t>rhone</t>
  </si>
  <si>
    <t>bbbrabant</t>
  </si>
  <si>
    <t>xenophon</t>
  </si>
  <si>
    <t>dionysius</t>
  </si>
  <si>
    <t>poole</t>
  </si>
  <si>
    <t>falstaff</t>
  </si>
  <si>
    <t>niger</t>
  </si>
  <si>
    <t>tyrol</t>
  </si>
  <si>
    <t>hellas</t>
  </si>
  <si>
    <t>xl</t>
  </si>
  <si>
    <t>xerxes</t>
  </si>
  <si>
    <t>hebrides</t>
  </si>
  <si>
    <t>thrace</t>
  </si>
  <si>
    <t>higgins</t>
  </si>
  <si>
    <t>fran</t>
  </si>
  <si>
    <t>peterborough</t>
  </si>
  <si>
    <t>lorenz</t>
  </si>
  <si>
    <t>perth</t>
  </si>
  <si>
    <t>jacobs</t>
  </si>
  <si>
    <t>attica</t>
  </si>
  <si>
    <t>lucca</t>
  </si>
  <si>
    <t>delphi</t>
  </si>
  <si>
    <t>hobart</t>
  </si>
  <si>
    <t>alton</t>
  </si>
  <si>
    <t>ashley</t>
  </si>
  <si>
    <t>cordova</t>
  </si>
  <si>
    <t>lewes</t>
  </si>
  <si>
    <t>mandy</t>
  </si>
  <si>
    <t>severn</t>
  </si>
  <si>
    <t>thessaly</t>
  </si>
  <si>
    <t>horus</t>
  </si>
  <si>
    <t>xavier</t>
  </si>
  <si>
    <t>adele</t>
  </si>
  <si>
    <t>marlowe</t>
  </si>
  <si>
    <t>jena</t>
  </si>
  <si>
    <t>atkins</t>
  </si>
  <si>
    <t>ryan</t>
  </si>
  <si>
    <t>zola</t>
  </si>
  <si>
    <t>expence</t>
  </si>
  <si>
    <t>middlesex</t>
  </si>
  <si>
    <t>lincolnshire</t>
  </si>
  <si>
    <t>allison</t>
  </si>
  <si>
    <t>sidon</t>
  </si>
  <si>
    <t>richie</t>
  </si>
  <si>
    <t>reilly</t>
  </si>
  <si>
    <t>abdullah</t>
  </si>
  <si>
    <t>dorchester</t>
  </si>
  <si>
    <t>montenegro</t>
  </si>
  <si>
    <t>mauritius</t>
  </si>
  <si>
    <t>anthea</t>
  </si>
  <si>
    <t>trieste</t>
  </si>
  <si>
    <t>emanuel</t>
  </si>
  <si>
    <t>caracalla</t>
  </si>
  <si>
    <t>duval</t>
  </si>
  <si>
    <t>punjab</t>
  </si>
  <si>
    <t>queensland</t>
  </si>
  <si>
    <t>heracles</t>
  </si>
  <si>
    <t>ven</t>
  </si>
  <si>
    <t>messina</t>
  </si>
  <si>
    <t>connexions</t>
  </si>
  <si>
    <t>bellingham</t>
  </si>
  <si>
    <t>zeeland</t>
  </si>
  <si>
    <t>huntington</t>
  </si>
  <si>
    <t>jc</t>
  </si>
  <si>
    <t>como</t>
  </si>
  <si>
    <t>imf</t>
  </si>
  <si>
    <t>bergen</t>
  </si>
  <si>
    <t>leinster</t>
  </si>
  <si>
    <t>namur</t>
  </si>
  <si>
    <t>gaza</t>
  </si>
  <si>
    <t>jul</t>
  </si>
  <si>
    <t>bosnia</t>
  </si>
  <si>
    <t>avon</t>
  </si>
  <si>
    <t>jd</t>
  </si>
  <si>
    <t>latium</t>
  </si>
  <si>
    <t>petrograd</t>
  </si>
  <si>
    <t>ner</t>
  </si>
  <si>
    <t>wallis</t>
  </si>
  <si>
    <t>gavin</t>
  </si>
  <si>
    <t>abdul</t>
  </si>
  <si>
    <t>friesland</t>
  </si>
  <si>
    <t>jh</t>
  </si>
  <si>
    <t>hesse</t>
  </si>
  <si>
    <t>andalusia</t>
  </si>
  <si>
    <t>southwark</t>
  </si>
  <si>
    <t>trollope</t>
  </si>
  <si>
    <t>kabul</t>
  </si>
  <si>
    <t>andover</t>
  </si>
  <si>
    <t>antigua</t>
  </si>
  <si>
    <t>transylvania</t>
  </si>
  <si>
    <t>samos</t>
  </si>
  <si>
    <t>ww</t>
  </si>
  <si>
    <t>bremen</t>
  </si>
  <si>
    <t>epirus</t>
  </si>
  <si>
    <t>warwickshire</t>
  </si>
  <si>
    <t>tish</t>
  </si>
  <si>
    <t>ismail</t>
  </si>
  <si>
    <t>calabria</t>
  </si>
  <si>
    <t>martinique</t>
  </si>
  <si>
    <t>staffordshire</t>
  </si>
  <si>
    <t>stuttgart</t>
  </si>
  <si>
    <t>zeb</t>
  </si>
  <si>
    <t>pomerania</t>
  </si>
  <si>
    <t>sanscrit</t>
  </si>
  <si>
    <t>roma</t>
  </si>
  <si>
    <t>soto</t>
  </si>
  <si>
    <t>chas</t>
  </si>
  <si>
    <t>georgetown</t>
  </si>
  <si>
    <t>denise</t>
  </si>
  <si>
    <t>valparaiso</t>
  </si>
  <si>
    <t>wanda</t>
  </si>
  <si>
    <t>garrett</t>
  </si>
  <si>
    <t>nc</t>
  </si>
  <si>
    <t>uno</t>
  </si>
  <si>
    <t>dw</t>
  </si>
  <si>
    <t>bethany</t>
  </si>
  <si>
    <t>mai</t>
  </si>
  <si>
    <t>abelard</t>
  </si>
  <si>
    <t>barnet</t>
  </si>
  <si>
    <t>rutland</t>
  </si>
  <si>
    <t>carinthia</t>
  </si>
  <si>
    <t>hiv</t>
  </si>
  <si>
    <t>perugia</t>
  </si>
  <si>
    <t>sunderland</t>
  </si>
  <si>
    <t>tasmania</t>
  </si>
  <si>
    <t>roumania</t>
  </si>
  <si>
    <t>vicenza</t>
  </si>
  <si>
    <t>brescia</t>
  </si>
  <si>
    <t>sonya</t>
  </si>
  <si>
    <t>democritus</t>
  </si>
  <si>
    <t>nh</t>
  </si>
  <si>
    <t>ioc</t>
  </si>
  <si>
    <t>jaffa</t>
  </si>
  <si>
    <t>tatiana</t>
  </si>
  <si>
    <t>itu</t>
  </si>
  <si>
    <t>icao</t>
  </si>
  <si>
    <t>anglia</t>
  </si>
  <si>
    <t>formosa</t>
  </si>
  <si>
    <t>jp</t>
  </si>
  <si>
    <t>hindostan</t>
  </si>
  <si>
    <t>lil</t>
  </si>
  <si>
    <t>meme</t>
  </si>
  <si>
    <t>rimini</t>
  </si>
  <si>
    <t>paulo</t>
  </si>
  <si>
    <t>salzburg</t>
  </si>
  <si>
    <t>robbie</t>
  </si>
  <si>
    <t>bri</t>
  </si>
  <si>
    <t>tiberias</t>
  </si>
  <si>
    <t>wmo</t>
  </si>
  <si>
    <t>chaldea</t>
  </si>
  <si>
    <t>apulia</t>
  </si>
  <si>
    <t>rutledge</t>
  </si>
  <si>
    <t>ilo</t>
  </si>
  <si>
    <t>bahia</t>
  </si>
  <si>
    <t>marche</t>
  </si>
  <si>
    <t>corfu</t>
  </si>
  <si>
    <t>arran</t>
  </si>
  <si>
    <t>delos</t>
  </si>
  <si>
    <t>gran</t>
  </si>
  <si>
    <t>whitby</t>
  </si>
  <si>
    <t>oxfordshire</t>
  </si>
  <si>
    <t>gloucestershire</t>
  </si>
  <si>
    <t>griffiths</t>
  </si>
  <si>
    <t>throwed</t>
  </si>
  <si>
    <t>catalonia</t>
  </si>
  <si>
    <t>tyson</t>
  </si>
  <si>
    <t>croatia</t>
  </si>
  <si>
    <t>laplace</t>
  </si>
  <si>
    <t>imo</t>
  </si>
  <si>
    <t>rocco</t>
  </si>
  <si>
    <t>romania</t>
  </si>
  <si>
    <t>darlington</t>
  </si>
  <si>
    <t>leicestershire</t>
  </si>
  <si>
    <t>ofries</t>
  </si>
  <si>
    <t>spaulding</t>
  </si>
  <si>
    <t>burdett</t>
  </si>
  <si>
    <t>vistula</t>
  </si>
  <si>
    <t>errol</t>
  </si>
  <si>
    <t>vom</t>
  </si>
  <si>
    <t>ltd</t>
  </si>
  <si>
    <t>chios</t>
  </si>
  <si>
    <t>ccc</t>
  </si>
  <si>
    <t>braxton</t>
  </si>
  <si>
    <t>bevis</t>
  </si>
  <si>
    <t>roth</t>
  </si>
  <si>
    <t>ichabod</t>
  </si>
  <si>
    <t>nite</t>
  </si>
  <si>
    <t>andros</t>
  </si>
  <si>
    <t>tobago</t>
  </si>
  <si>
    <t>pcb</t>
  </si>
  <si>
    <t>jj</t>
  </si>
  <si>
    <t>bloemfontein</t>
  </si>
  <si>
    <t>outa</t>
  </si>
  <si>
    <t>bromley</t>
  </si>
  <si>
    <t>cardiff</t>
  </si>
  <si>
    <t>mich</t>
  </si>
  <si>
    <t>sami</t>
  </si>
  <si>
    <t>piraeus</t>
  </si>
  <si>
    <t>herzegovina</t>
  </si>
  <si>
    <t>oder</t>
  </si>
  <si>
    <t>maj</t>
  </si>
  <si>
    <t>rennes</t>
  </si>
  <si>
    <t>iaea</t>
  </si>
  <si>
    <t>buckinghamshire</t>
  </si>
  <si>
    <t>higgs</t>
  </si>
  <si>
    <t>brung</t>
  </si>
  <si>
    <t>fawcett</t>
  </si>
  <si>
    <t>basel</t>
  </si>
  <si>
    <t>epimetheus</t>
  </si>
  <si>
    <t>qc</t>
  </si>
  <si>
    <t>mainz</t>
  </si>
  <si>
    <t>anglesey</t>
  </si>
  <si>
    <t>mic</t>
  </si>
  <si>
    <t>delphic</t>
  </si>
  <si>
    <t>palmas</t>
  </si>
  <si>
    <t>kinda</t>
  </si>
  <si>
    <t>wif</t>
  </si>
  <si>
    <t>eb</t>
  </si>
  <si>
    <t>lemme</t>
  </si>
  <si>
    <t>groningen</t>
  </si>
  <si>
    <t>enna</t>
  </si>
  <si>
    <t>oakley</t>
  </si>
  <si>
    <t>cracow</t>
  </si>
  <si>
    <t>nz</t>
  </si>
  <si>
    <t>ri</t>
  </si>
  <si>
    <t>salerno</t>
  </si>
  <si>
    <t>piacenza</t>
  </si>
  <si>
    <t>dougal</t>
  </si>
  <si>
    <t>lesbos</t>
  </si>
  <si>
    <t>abbeville</t>
  </si>
  <si>
    <t>chillun</t>
  </si>
  <si>
    <t>ellie</t>
  </si>
  <si>
    <t>mooney</t>
  </si>
  <si>
    <t>aldershot</t>
  </si>
  <si>
    <t>landry</t>
  </si>
  <si>
    <t>nicole</t>
  </si>
  <si>
    <t>sasha</t>
  </si>
  <si>
    <t>haskell</t>
  </si>
  <si>
    <t>ebro</t>
  </si>
  <si>
    <t>mersey</t>
  </si>
  <si>
    <t>arezzo</t>
  </si>
  <si>
    <t>childer</t>
  </si>
  <si>
    <t>heid</t>
  </si>
  <si>
    <t>sarawak</t>
  </si>
  <si>
    <t>martina</t>
  </si>
  <si>
    <t>baldur</t>
  </si>
  <si>
    <t>bournemouth</t>
  </si>
  <si>
    <t>napoli</t>
  </si>
  <si>
    <t>wallachia</t>
  </si>
  <si>
    <t>oed</t>
  </si>
  <si>
    <t>vid</t>
  </si>
  <si>
    <t>thuringia</t>
  </si>
  <si>
    <t>cj</t>
  </si>
  <si>
    <t>asti</t>
  </si>
  <si>
    <t>fri</t>
  </si>
  <si>
    <t>hier</t>
  </si>
  <si>
    <t>rr</t>
  </si>
  <si>
    <t>majorca</t>
  </si>
  <si>
    <t>laconia</t>
  </si>
  <si>
    <t>linux</t>
  </si>
  <si>
    <t>iom</t>
  </si>
  <si>
    <t>herefordshire</t>
  </si>
  <si>
    <t>nottinghamshire</t>
  </si>
  <si>
    <t>wp</t>
  </si>
  <si>
    <t>hieroglyphs</t>
  </si>
  <si>
    <t>montserrat</t>
  </si>
  <si>
    <t>lodi</t>
  </si>
  <si>
    <t>linnean</t>
  </si>
  <si>
    <t>umbria</t>
  </si>
  <si>
    <t>prato</t>
  </si>
  <si>
    <t>gnp</t>
  </si>
  <si>
    <t>cambridgeshire</t>
  </si>
  <si>
    <t>gb</t>
  </si>
  <si>
    <t>guadeloupe</t>
  </si>
  <si>
    <t>kosovo</t>
  </si>
  <si>
    <t>corbin</t>
  </si>
  <si>
    <t>au</t>
  </si>
  <si>
    <t>marduk</t>
  </si>
  <si>
    <t>vercingetorix</t>
  </si>
  <si>
    <t>cyberspace</t>
  </si>
  <si>
    <t>hira</t>
  </si>
  <si>
    <t>beckwith</t>
  </si>
  <si>
    <t>wto</t>
  </si>
  <si>
    <t>belize</t>
  </si>
  <si>
    <t>alexa</t>
  </si>
  <si>
    <t>drs</t>
  </si>
  <si>
    <t>ragusa</t>
  </si>
  <si>
    <t>ci</t>
  </si>
  <si>
    <t>leamington</t>
  </si>
  <si>
    <t>novara</t>
  </si>
  <si>
    <t>oran</t>
  </si>
  <si>
    <t>freiburg</t>
  </si>
  <si>
    <t>rovigo</t>
  </si>
  <si>
    <t>icc</t>
  </si>
  <si>
    <t>peloponnese</t>
  </si>
  <si>
    <t>simone</t>
  </si>
  <si>
    <t>gatt</t>
  </si>
  <si>
    <t>humourous</t>
  </si>
  <si>
    <t>anatolia</t>
  </si>
  <si>
    <t>reggio</t>
  </si>
  <si>
    <t>ard</t>
  </si>
  <si>
    <t>seychelles</t>
  </si>
  <si>
    <t>ticino</t>
  </si>
  <si>
    <t>slovakia</t>
  </si>
  <si>
    <t>downe</t>
  </si>
  <si>
    <t>haint</t>
  </si>
  <si>
    <t>patna</t>
  </si>
  <si>
    <t>uae</t>
  </si>
  <si>
    <t>viterbo</t>
  </si>
  <si>
    <t>ange</t>
  </si>
  <si>
    <t>gelderland</t>
  </si>
  <si>
    <t>pernambuco</t>
  </si>
  <si>
    <t>mervyn</t>
  </si>
  <si>
    <t>berks</t>
  </si>
  <si>
    <t>gf</t>
  </si>
  <si>
    <t>aar</t>
  </si>
  <si>
    <t>dacia</t>
  </si>
  <si>
    <t>holton</t>
  </si>
  <si>
    <t>apo</t>
  </si>
  <si>
    <t>eet</t>
  </si>
  <si>
    <t>pondicherry</t>
  </si>
  <si>
    <t>valais</t>
  </si>
  <si>
    <t>namibia</t>
  </si>
  <si>
    <t>aldgate</t>
  </si>
  <si>
    <t>azerbaijan</t>
  </si>
  <si>
    <t>swansea</t>
  </si>
  <si>
    <t>prichard</t>
  </si>
  <si>
    <t>salvi</t>
  </si>
  <si>
    <t>poindexter</t>
  </si>
  <si>
    <t>misha</t>
  </si>
  <si>
    <t>ravana</t>
  </si>
  <si>
    <t>langer</t>
  </si>
  <si>
    <t>rwanda</t>
  </si>
  <si>
    <t>kata</t>
  </si>
  <si>
    <t>vaud</t>
  </si>
  <si>
    <t>cristobal</t>
  </si>
  <si>
    <t>duchesne</t>
  </si>
  <si>
    <t>pistoia</t>
  </si>
  <si>
    <t>alessandria</t>
  </si>
  <si>
    <t>asl</t>
  </si>
  <si>
    <t>lagos</t>
  </si>
  <si>
    <t>suriname</t>
  </si>
  <si>
    <t>yeovil</t>
  </si>
  <si>
    <t>wareham</t>
  </si>
  <si>
    <t>wheatley</t>
  </si>
  <si>
    <t>bahrain</t>
  </si>
  <si>
    <t>slovenia</t>
  </si>
  <si>
    <t>belvoir</t>
  </si>
  <si>
    <t>rv</t>
  </si>
  <si>
    <t>ip</t>
  </si>
  <si>
    <t>notts</t>
  </si>
  <si>
    <t>barbie</t>
  </si>
  <si>
    <t>abra</t>
  </si>
  <si>
    <t>hilo</t>
  </si>
  <si>
    <t>maldives</t>
  </si>
  <si>
    <t>savona</t>
  </si>
  <si>
    <t>kazakhstan</t>
  </si>
  <si>
    <t>brunei</t>
  </si>
  <si>
    <t>irak</t>
  </si>
  <si>
    <t>rios</t>
  </si>
  <si>
    <t>lesotho</t>
  </si>
  <si>
    <t>noman</t>
  </si>
  <si>
    <t>phocis</t>
  </si>
  <si>
    <t>rp</t>
  </si>
  <si>
    <t>benevento</t>
  </si>
  <si>
    <t>isbn</t>
  </si>
  <si>
    <t>ayein</t>
  </si>
  <si>
    <t>forli</t>
  </si>
  <si>
    <t>achan</t>
  </si>
  <si>
    <t>nuff</t>
  </si>
  <si>
    <t>belarus</t>
  </si>
  <si>
    <t>lol</t>
  </si>
  <si>
    <t>mauretania</t>
  </si>
  <si>
    <t>ang</t>
  </si>
  <si>
    <t>kiribati</t>
  </si>
  <si>
    <t>comoros</t>
  </si>
  <si>
    <t>mustafa</t>
  </si>
  <si>
    <t>verulam</t>
  </si>
  <si>
    <t>microsoft</t>
  </si>
  <si>
    <t>vercelli</t>
  </si>
  <si>
    <t>uzbekistan</t>
  </si>
  <si>
    <t>vanuatu</t>
  </si>
  <si>
    <t>connacht</t>
  </si>
  <si>
    <t>moldova</t>
  </si>
  <si>
    <t>husayn</t>
  </si>
  <si>
    <t>cous</t>
  </si>
  <si>
    <t>kirwan</t>
  </si>
  <si>
    <t>larissa</t>
  </si>
  <si>
    <t>debian</t>
  </si>
  <si>
    <t>dina</t>
  </si>
  <si>
    <t>liffey</t>
  </si>
  <si>
    <t>aachen</t>
  </si>
  <si>
    <t>cas</t>
  </si>
  <si>
    <t>orissa</t>
  </si>
  <si>
    <t>anerley</t>
  </si>
  <si>
    <t>eek</t>
  </si>
  <si>
    <t>liguria</t>
  </si>
  <si>
    <t>turkmenistan</t>
  </si>
  <si>
    <t>kyrgyzstan</t>
  </si>
  <si>
    <t>latina</t>
  </si>
  <si>
    <t>nic</t>
  </si>
  <si>
    <t>disorganisation</t>
  </si>
  <si>
    <t>fd</t>
  </si>
  <si>
    <t>salonica</t>
  </si>
  <si>
    <t>xenophanes</t>
  </si>
  <si>
    <t>irc</t>
  </si>
  <si>
    <t>nera</t>
  </si>
  <si>
    <t>eritrea</t>
  </si>
  <si>
    <t>daventry</t>
  </si>
  <si>
    <t>gc</t>
  </si>
  <si>
    <t>kermit</t>
  </si>
  <si>
    <t>wallachian</t>
  </si>
  <si>
    <t>krakow</t>
  </si>
  <si>
    <t>cosenza</t>
  </si>
  <si>
    <t>drina</t>
  </si>
  <si>
    <t>norrie</t>
  </si>
  <si>
    <t>ysabel</t>
  </si>
  <si>
    <t>loughborough</t>
  </si>
  <si>
    <t>nah</t>
  </si>
  <si>
    <t>vladivostok</t>
  </si>
  <si>
    <t>westmorland</t>
  </si>
  <si>
    <t>tajikistan</t>
  </si>
  <si>
    <t>aran</t>
  </si>
  <si>
    <t>nauru</t>
  </si>
  <si>
    <t>huntingdonshire</t>
  </si>
  <si>
    <t>spey</t>
  </si>
  <si>
    <t>treviso</t>
  </si>
  <si>
    <t>pescara</t>
  </si>
  <si>
    <t>steph</t>
  </si>
  <si>
    <t>cebu</t>
  </si>
  <si>
    <t>tangiers</t>
  </si>
  <si>
    <t>kp</t>
  </si>
  <si>
    <t>charlottetown</t>
  </si>
  <si>
    <t>messene</t>
  </si>
  <si>
    <t>olympias</t>
  </si>
  <si>
    <t>viktor</t>
  </si>
  <si>
    <t>lugh</t>
  </si>
  <si>
    <t>schaffhausen</t>
  </si>
  <si>
    <t>hyderabad</t>
  </si>
  <si>
    <t>nang</t>
  </si>
  <si>
    <t>urartu</t>
  </si>
  <si>
    <t>objets</t>
  </si>
  <si>
    <t>taranto</t>
  </si>
  <si>
    <t>ilke</t>
  </si>
  <si>
    <t>mytilene</t>
  </si>
  <si>
    <t>limburg</t>
  </si>
  <si>
    <t>pella</t>
  </si>
  <si>
    <t>wimmin</t>
  </si>
  <si>
    <t>fower</t>
  </si>
  <si>
    <t>fremantle</t>
  </si>
  <si>
    <t>herts</t>
  </si>
  <si>
    <t>catania</t>
  </si>
  <si>
    <t>dagda</t>
  </si>
  <si>
    <t>adel</t>
  </si>
  <si>
    <t>dmitry</t>
  </si>
  <si>
    <t>algonkin</t>
  </si>
  <si>
    <t>pudor</t>
  </si>
  <si>
    <t>frustra</t>
  </si>
  <si>
    <t>dai</t>
  </si>
  <si>
    <t>aosta</t>
  </si>
  <si>
    <t>somaliland</t>
  </si>
  <si>
    <t>blackpool</t>
  </si>
  <si>
    <t>mattathias</t>
  </si>
  <si>
    <t>macau</t>
  </si>
  <si>
    <t>pralaya</t>
  </si>
  <si>
    <t>blackadder</t>
  </si>
  <si>
    <t>kalamazoo</t>
  </si>
  <si>
    <t>bling</t>
  </si>
  <si>
    <t>cato</t>
  </si>
  <si>
    <t>monmouthshire</t>
  </si>
  <si>
    <t>mori</t>
  </si>
  <si>
    <t>gandalf</t>
  </si>
  <si>
    <t>hamm</t>
  </si>
  <si>
    <t>achaian</t>
  </si>
  <si>
    <t>cyberpunk</t>
  </si>
  <si>
    <t>perak</t>
  </si>
  <si>
    <t>philly</t>
  </si>
  <si>
    <t>srinagar</t>
  </si>
  <si>
    <t>doctrinaires</t>
  </si>
  <si>
    <t>bryn</t>
  </si>
  <si>
    <t>thu</t>
  </si>
  <si>
    <t>argolis</t>
  </si>
  <si>
    <t>bw</t>
  </si>
  <si>
    <t>igor</t>
  </si>
  <si>
    <t>nsa</t>
  </si>
  <si>
    <t>spose</t>
  </si>
  <si>
    <t>iamblichus</t>
  </si>
  <si>
    <t>cagliari</t>
  </si>
  <si>
    <t>hejaz</t>
  </si>
  <si>
    <t>lhasa</t>
  </si>
  <si>
    <t>paran</t>
  </si>
  <si>
    <t>bia</t>
  </si>
  <si>
    <t>dunedin</t>
  </si>
  <si>
    <t>tehran</t>
  </si>
  <si>
    <t>tuvalu</t>
  </si>
  <si>
    <t>aidan</t>
  </si>
  <si>
    <t>dracula</t>
  </si>
  <si>
    <t>dv</t>
  </si>
  <si>
    <t>udine</t>
  </si>
  <si>
    <t>jaipur</t>
  </si>
  <si>
    <t>melanie</t>
  </si>
  <si>
    <t>varese</t>
  </si>
  <si>
    <t>kobe</t>
  </si>
  <si>
    <t>pictor</t>
  </si>
  <si>
    <t>marit</t>
  </si>
  <si>
    <t>sgt</t>
  </si>
  <si>
    <t>zug</t>
  </si>
  <si>
    <t>swanage</t>
  </si>
  <si>
    <t>xingu</t>
  </si>
  <si>
    <t>glamorganshire</t>
  </si>
  <si>
    <t>secundo</t>
  </si>
  <si>
    <t>skopje</t>
  </si>
  <si>
    <t>terni</t>
  </si>
  <si>
    <t>aristoteles</t>
  </si>
  <si>
    <t>emi</t>
  </si>
  <si>
    <t>megan</t>
  </si>
  <si>
    <t>fiona</t>
  </si>
  <si>
    <t>glarus</t>
  </si>
  <si>
    <t>oxbridge</t>
  </si>
  <si>
    <t>gujarat</t>
  </si>
  <si>
    <t>sclavonic</t>
  </si>
  <si>
    <t>carb</t>
  </si>
  <si>
    <t>geelong</t>
  </si>
  <si>
    <t>csce</t>
  </si>
  <si>
    <t>salop</t>
  </si>
  <si>
    <t>tt</t>
  </si>
  <si>
    <t>messenia</t>
  </si>
  <si>
    <t>musquet</t>
  </si>
  <si>
    <t>nawin</t>
  </si>
  <si>
    <t>livorno</t>
  </si>
  <si>
    <t>lw</t>
  </si>
  <si>
    <t>tia</t>
  </si>
  <si>
    <t>arioch</t>
  </si>
  <si>
    <t>dood</t>
  </si>
  <si>
    <t>gett</t>
  </si>
  <si>
    <t>urals</t>
  </si>
  <si>
    <t>weybridge</t>
  </si>
  <si>
    <t>phan</t>
  </si>
  <si>
    <t>ott</t>
  </si>
  <si>
    <t>peltier</t>
  </si>
  <si>
    <t>enceladus</t>
  </si>
  <si>
    <t>samuelson</t>
  </si>
  <si>
    <t>sorta</t>
  </si>
  <si>
    <t>fredericton</t>
  </si>
  <si>
    <t>qb</t>
  </si>
  <si>
    <t>aslan</t>
  </si>
  <si>
    <t>usd</t>
  </si>
  <si>
    <t>pembrokeshire</t>
  </si>
  <si>
    <t>zohar</t>
  </si>
  <si>
    <t>abington</t>
  </si>
  <si>
    <t>massimo</t>
  </si>
  <si>
    <t>mikhail</t>
  </si>
  <si>
    <t>sysop</t>
  </si>
  <si>
    <t>ahmedabad</t>
  </si>
  <si>
    <t>aust</t>
  </si>
  <si>
    <t>pn</t>
  </si>
  <si>
    <t>sarajevo</t>
  </si>
  <si>
    <t>aruba</t>
  </si>
  <si>
    <t>bestest</t>
  </si>
  <si>
    <t>emacs</t>
  </si>
  <si>
    <t>fatimite</t>
  </si>
  <si>
    <t>schwyz</t>
  </si>
  <si>
    <t>whos</t>
  </si>
  <si>
    <t>hk</t>
  </si>
  <si>
    <t>kilimanjaro</t>
  </si>
  <si>
    <t>tcp</t>
  </si>
  <si>
    <t>trapp</t>
  </si>
  <si>
    <t>agro</t>
  </si>
  <si>
    <t>lilo</t>
  </si>
  <si>
    <t>poo</t>
  </si>
  <si>
    <t>rx</t>
  </si>
  <si>
    <t>ei</t>
  </si>
  <si>
    <t>fulcher</t>
  </si>
  <si>
    <t>achaea</t>
  </si>
  <si>
    <t>limpopo</t>
  </si>
  <si>
    <t>cruft</t>
  </si>
  <si>
    <t>mayotte</t>
  </si>
  <si>
    <t>oir</t>
  </si>
  <si>
    <t>regere</t>
  </si>
  <si>
    <t>asean</t>
  </si>
  <si>
    <t>domestique</t>
  </si>
  <si>
    <t>keynes</t>
  </si>
  <si>
    <t>monstrum</t>
  </si>
  <si>
    <t>accompts</t>
  </si>
  <si>
    <t>mcgovern</t>
  </si>
  <si>
    <t>kgb</t>
  </si>
  <si>
    <t>risc</t>
  </si>
  <si>
    <t>wrexham</t>
  </si>
  <si>
    <t>gittin</t>
  </si>
  <si>
    <t>gitting</t>
  </si>
  <si>
    <t>poltava</t>
  </si>
  <si>
    <t>selangor</t>
  </si>
  <si>
    <t>bicol</t>
  </si>
  <si>
    <t>bsc</t>
  </si>
  <si>
    <t>virgilio</t>
  </si>
  <si>
    <t>probert</t>
  </si>
  <si>
    <t>unicode</t>
  </si>
  <si>
    <t>accompted</t>
  </si>
  <si>
    <t>bihar</t>
  </si>
  <si>
    <t>afp</t>
  </si>
  <si>
    <t>ahti</t>
  </si>
  <si>
    <t>mett</t>
  </si>
  <si>
    <t>sabah</t>
  </si>
  <si>
    <t>ue</t>
  </si>
  <si>
    <t>alanna</t>
  </si>
  <si>
    <t>apec</t>
  </si>
  <si>
    <t>nicosia</t>
  </si>
  <si>
    <t>stoopid</t>
  </si>
  <si>
    <t>freeware</t>
  </si>
  <si>
    <t>lorentz</t>
  </si>
  <si>
    <t>pw</t>
  </si>
  <si>
    <t>sut</t>
  </si>
  <si>
    <t>catanzaro</t>
  </si>
  <si>
    <t>inuit</t>
  </si>
  <si>
    <t>baz</t>
  </si>
  <si>
    <t>extraordinaire</t>
  </si>
  <si>
    <t>lego</t>
  </si>
  <si>
    <t>befor</t>
  </si>
  <si>
    <t>lisburn</t>
  </si>
  <si>
    <t>maricopa</t>
  </si>
  <si>
    <t>rieti</t>
  </si>
  <si>
    <t>spf</t>
  </si>
  <si>
    <t>veneto</t>
  </si>
  <si>
    <t>yorks</t>
  </si>
  <si>
    <t>southsea</t>
  </si>
  <si>
    <t>woot</t>
  </si>
  <si>
    <t>esa</t>
  </si>
  <si>
    <t>husain</t>
  </si>
  <si>
    <t>ks</t>
  </si>
  <si>
    <t>lecco</t>
  </si>
  <si>
    <t>pec</t>
  </si>
  <si>
    <t>tac</t>
  </si>
  <si>
    <t>trapani</t>
  </si>
  <si>
    <t>zetland</t>
  </si>
  <si>
    <t>amazonas</t>
  </si>
  <si>
    <t>machen</t>
  </si>
  <si>
    <t>shareware</t>
  </si>
  <si>
    <t>svalbard</t>
  </si>
  <si>
    <t>clymene</t>
  </si>
  <si>
    <t>leidy</t>
  </si>
  <si>
    <t>taliban</t>
  </si>
  <si>
    <t>cred</t>
  </si>
  <si>
    <t>memes</t>
  </si>
  <si>
    <t>shillong</t>
  </si>
  <si>
    <t>wilma</t>
  </si>
  <si>
    <t>gorizia</t>
  </si>
  <si>
    <t>meh</t>
  </si>
  <si>
    <t>sdp</t>
  </si>
  <si>
    <t>vig</t>
  </si>
  <si>
    <t>aris</t>
  </si>
  <si>
    <t>escb</t>
  </si>
  <si>
    <t>flintshire</t>
  </si>
  <si>
    <t>themself</t>
  </si>
  <si>
    <t>hartlepool</t>
  </si>
  <si>
    <t>mega</t>
  </si>
  <si>
    <t>esh</t>
  </si>
  <si>
    <t>pordenone</t>
  </si>
  <si>
    <t>remis</t>
  </si>
  <si>
    <t>rogerson</t>
  </si>
  <si>
    <t>eid</t>
  </si>
  <si>
    <t>andamans</t>
  </si>
  <si>
    <t>bosna</t>
  </si>
  <si>
    <t>musta</t>
  </si>
  <si>
    <t>newbie</t>
  </si>
  <si>
    <t>sance</t>
  </si>
  <si>
    <t>droid</t>
  </si>
  <si>
    <t>jaffna</t>
  </si>
  <si>
    <t>johor</t>
  </si>
  <si>
    <t>lolita</t>
  </si>
  <si>
    <t>venti</t>
  </si>
  <si>
    <t>vocare</t>
  </si>
  <si>
    <t>dna</t>
  </si>
  <si>
    <t>hussain</t>
  </si>
  <si>
    <t>ncr</t>
  </si>
  <si>
    <t>sindh</t>
  </si>
  <si>
    <t>wyrm</t>
  </si>
  <si>
    <t>agl</t>
  </si>
  <si>
    <t>aut</t>
  </si>
  <si>
    <t>malian</t>
  </si>
  <si>
    <t>timbuktu</t>
  </si>
  <si>
    <t>vm</t>
  </si>
  <si>
    <t>avise</t>
  </si>
  <si>
    <t>nf</t>
  </si>
  <si>
    <t>outta</t>
  </si>
  <si>
    <t>bogdan</t>
  </si>
  <si>
    <t>luv</t>
  </si>
  <si>
    <t>ou</t>
  </si>
  <si>
    <t>snarf</t>
  </si>
  <si>
    <t>fireship</t>
  </si>
  <si>
    <t>gav</t>
  </si>
  <si>
    <t>habitu</t>
  </si>
  <si>
    <t>menoetius</t>
  </si>
  <si>
    <t>ssw</t>
  </si>
  <si>
    <t>tempestas</t>
  </si>
  <si>
    <t>url</t>
  </si>
  <si>
    <t>amata</t>
  </si>
  <si>
    <t>batista</t>
  </si>
  <si>
    <t>beijing</t>
  </si>
  <si>
    <t>caserta</t>
  </si>
  <si>
    <t>gotland</t>
  </si>
  <si>
    <t>jn</t>
  </si>
  <si>
    <t>nne</t>
  </si>
  <si>
    <t>sgml</t>
  </si>
  <si>
    <t>wimp</t>
  </si>
  <si>
    <t>denbighshire</t>
  </si>
  <si>
    <t>efta</t>
  </si>
  <si>
    <t>fpo</t>
  </si>
  <si>
    <t>lsd</t>
  </si>
  <si>
    <t>callsign</t>
  </si>
  <si>
    <t>drenthe</t>
  </si>
  <si>
    <t>laya</t>
  </si>
  <si>
    <t>leftenant</t>
  </si>
  <si>
    <t>sse</t>
  </si>
  <si>
    <t>dutchwoman</t>
  </si>
  <si>
    <t>gui</t>
  </si>
  <si>
    <t>tizona</t>
  </si>
  <si>
    <t>cumbria</t>
  </si>
  <si>
    <t>ene</t>
  </si>
  <si>
    <t>mumbai</t>
  </si>
  <si>
    <t>ohg</t>
  </si>
  <si>
    <t>penne</t>
  </si>
  <si>
    <t>cama</t>
  </si>
  <si>
    <t>discolouration</t>
  </si>
  <si>
    <t>manipur</t>
  </si>
  <si>
    <t>nga</t>
  </si>
  <si>
    <t>stig</t>
  </si>
  <si>
    <t>awsome</t>
  </si>
  <si>
    <t>casta</t>
  </si>
  <si>
    <t>crufty</t>
  </si>
  <si>
    <t>gcc</t>
  </si>
  <si>
    <t>villian</t>
  </si>
  <si>
    <t>boi</t>
  </si>
  <si>
    <t>comcomly</t>
  </si>
  <si>
    <t>hybridisation</t>
  </si>
  <si>
    <t>malle</t>
  </si>
  <si>
    <t>molossians</t>
  </si>
  <si>
    <t>provo</t>
  </si>
  <si>
    <t>ranchi</t>
  </si>
  <si>
    <t>rpg</t>
  </si>
  <si>
    <t>scc</t>
  </si>
  <si>
    <t>zebadiah</t>
  </si>
  <si>
    <t>alexandros</t>
  </si>
  <si>
    <t>cbs</t>
  </si>
  <si>
    <t>childs</t>
  </si>
  <si>
    <t>choo</t>
  </si>
  <si>
    <t>thunk</t>
  </si>
  <si>
    <t>trento</t>
  </si>
  <si>
    <t>udp</t>
  </si>
  <si>
    <t>akkub</t>
  </si>
  <si>
    <t>comune</t>
  </si>
  <si>
    <t>mish</t>
  </si>
  <si>
    <t>avellino</t>
  </si>
  <si>
    <t>blt</t>
  </si>
  <si>
    <t>cian</t>
  </si>
  <si>
    <t>ial</t>
  </si>
  <si>
    <t>meaco</t>
  </si>
  <si>
    <t>peachtree</t>
  </si>
  <si>
    <t>ih</t>
  </si>
  <si>
    <t>nono</t>
  </si>
  <si>
    <t>robusta</t>
  </si>
  <si>
    <t>tashkent</t>
  </si>
  <si>
    <t>ventimiglia</t>
  </si>
  <si>
    <t>aargau</t>
  </si>
  <si>
    <t>flamage</t>
  </si>
  <si>
    <t>shavelings</t>
  </si>
  <si>
    <t>glasnevin</t>
  </si>
  <si>
    <t>gravitas</t>
  </si>
  <si>
    <t>wallin</t>
  </si>
  <si>
    <t>belarusian</t>
  </si>
  <si>
    <t>bhopal</t>
  </si>
  <si>
    <t>futon</t>
  </si>
  <si>
    <t>abruzzo</t>
  </si>
  <si>
    <t>rioja</t>
  </si>
  <si>
    <t>sony</t>
  </si>
  <si>
    <t>tocantins</t>
  </si>
  <si>
    <t>vhf</t>
  </si>
  <si>
    <t>zagreb</t>
  </si>
  <si>
    <t>cali</t>
  </si>
  <si>
    <t>carmarthenshire</t>
  </si>
  <si>
    <t>fah</t>
  </si>
  <si>
    <t>sysops</t>
  </si>
  <si>
    <t>belluno</t>
  </si>
  <si>
    <t>bishoprick</t>
  </si>
  <si>
    <t>foon</t>
  </si>
  <si>
    <t>grep</t>
  </si>
  <si>
    <t>nbc</t>
  </si>
  <si>
    <t>roraima</t>
  </si>
  <si>
    <t>valletta</t>
  </si>
  <si>
    <t>wsw</t>
  </si>
  <si>
    <t>www</t>
  </si>
  <si>
    <t>dcc</t>
  </si>
  <si>
    <t>dewa</t>
  </si>
  <si>
    <t>gdr</t>
  </si>
  <si>
    <t>ldp</t>
  </si>
  <si>
    <t>narnia</t>
  </si>
  <si>
    <t>rtfm</t>
  </si>
  <si>
    <t>solothurn</t>
  </si>
  <si>
    <t>thur</t>
  </si>
  <si>
    <t>wahhabis</t>
  </si>
  <si>
    <t>cei</t>
  </si>
  <si>
    <t>hainaut</t>
  </si>
  <si>
    <t>labuan</t>
  </si>
  <si>
    <t>oa</t>
  </si>
  <si>
    <t>rfc</t>
  </si>
  <si>
    <t>ska</t>
  </si>
  <si>
    <t>usc</t>
  </si>
  <si>
    <t>dpp</t>
  </si>
  <si>
    <t>madrina</t>
  </si>
  <si>
    <t>nec</t>
  </si>
  <si>
    <t>sahel</t>
  </si>
  <si>
    <t>tata</t>
  </si>
  <si>
    <t>blackberrying</t>
  </si>
  <si>
    <t>jl</t>
  </si>
  <si>
    <t>kuwaiti</t>
  </si>
  <si>
    <t>lua</t>
  </si>
  <si>
    <t>nes</t>
  </si>
  <si>
    <t>pri</t>
  </si>
  <si>
    <t>tsingtao</t>
  </si>
  <si>
    <t>aol</t>
  </si>
  <si>
    <t>asiago</t>
  </si>
  <si>
    <t>doi</t>
  </si>
  <si>
    <t>merionethshire</t>
  </si>
  <si>
    <t>nagoya</t>
  </si>
  <si>
    <t>shaun</t>
  </si>
  <si>
    <t>spide</t>
  </si>
  <si>
    <t>stevenage</t>
  </si>
  <si>
    <t>xe</t>
  </si>
  <si>
    <t>atto</t>
  </si>
  <si>
    <t>bbc</t>
  </si>
  <si>
    <t>cda</t>
  </si>
  <si>
    <t>foggia</t>
  </si>
  <si>
    <t>geep</t>
  </si>
  <si>
    <t>latte</t>
  </si>
  <si>
    <t>username</t>
  </si>
  <si>
    <t>zine</t>
  </si>
  <si>
    <t>copyleft</t>
  </si>
  <si>
    <t>google</t>
  </si>
  <si>
    <t>houdini</t>
  </si>
  <si>
    <t>pahang</t>
  </si>
  <si>
    <t>xxxx</t>
  </si>
  <si>
    <t>acquis</t>
  </si>
  <si>
    <t>cnn</t>
  </si>
  <si>
    <t>guadalcanal</t>
  </si>
  <si>
    <t>mandarine</t>
  </si>
  <si>
    <t>plana</t>
  </si>
  <si>
    <t>planck</t>
  </si>
  <si>
    <t>putrify</t>
  </si>
  <si>
    <t>rajasthan</t>
  </si>
  <si>
    <t>usaf</t>
  </si>
  <si>
    <t>chode</t>
  </si>
  <si>
    <t>filk</t>
  </si>
  <si>
    <t>gozo</t>
  </si>
  <si>
    <t>kk</t>
  </si>
  <si>
    <t>absolue</t>
  </si>
  <si>
    <t>adn</t>
  </si>
  <si>
    <t>beppe</t>
  </si>
  <si>
    <t>cardiganshire</t>
  </si>
  <si>
    <t>cleanshaven</t>
  </si>
  <si>
    <t>kamboja</t>
  </si>
  <si>
    <t>lecce</t>
  </si>
  <si>
    <t>netiquette</t>
  </si>
  <si>
    <t>pugnae</t>
  </si>
  <si>
    <t>tren</t>
  </si>
  <si>
    <t>watermill</t>
  </si>
  <si>
    <t>bruvver</t>
  </si>
  <si>
    <t>celtchar</t>
  </si>
  <si>
    <t>ceo</t>
  </si>
  <si>
    <t>fcc</t>
  </si>
  <si>
    <t>gdansk</t>
  </si>
  <si>
    <t>haka</t>
  </si>
  <si>
    <t>jonathon</t>
  </si>
  <si>
    <t>larisa</t>
  </si>
  <si>
    <t>nanson</t>
  </si>
  <si>
    <t>spello</t>
  </si>
  <si>
    <t>spitsbergen</t>
  </si>
  <si>
    <t>thurgau</t>
  </si>
  <si>
    <t>uhf</t>
  </si>
  <si>
    <t>vojvodina</t>
  </si>
  <si>
    <t>holme</t>
  </si>
  <si>
    <t>midir</t>
  </si>
  <si>
    <t>practicalities</t>
  </si>
  <si>
    <t>spod</t>
  </si>
  <si>
    <t>terracotta</t>
  </si>
  <si>
    <t>uv</t>
  </si>
  <si>
    <t>wv</t>
  </si>
  <si>
    <t>abjects</t>
  </si>
  <si>
    <t>knossos</t>
  </si>
  <si>
    <t>nime</t>
  </si>
  <si>
    <t>patibulum</t>
  </si>
  <si>
    <t>pda</t>
  </si>
  <si>
    <t>pula</t>
  </si>
  <si>
    <t>thra</t>
  </si>
  <si>
    <t>titusville</t>
  </si>
  <si>
    <t>blem</t>
  </si>
  <si>
    <t>crippleware</t>
  </si>
  <si>
    <t>emmentaler</t>
  </si>
  <si>
    <t>fuamnach</t>
  </si>
  <si>
    <t>ingria</t>
  </si>
  <si>
    <t>isp</t>
  </si>
  <si>
    <t>poculum</t>
  </si>
  <si>
    <t>pronounciation</t>
  </si>
  <si>
    <t>tsarevich</t>
  </si>
  <si>
    <t>vaso</t>
  </si>
  <si>
    <t>vti</t>
  </si>
  <si>
    <t>basilicata</t>
  </si>
  <si>
    <t>brs</t>
  </si>
  <si>
    <t>dumm</t>
  </si>
  <si>
    <t>emoticon</t>
  </si>
  <si>
    <t>erc</t>
  </si>
  <si>
    <t>keeped</t>
  </si>
  <si>
    <t>quine</t>
  </si>
  <si>
    <t>thessaloniki</t>
  </si>
  <si>
    <t>claytons</t>
  </si>
  <si>
    <t>conspicious</t>
  </si>
  <si>
    <t>gangtok</t>
  </si>
  <si>
    <t>lauren</t>
  </si>
  <si>
    <t>letterbox</t>
  </si>
  <si>
    <t>nanotechnology</t>
  </si>
  <si>
    <t>prt</t>
  </si>
  <si>
    <t>stip</t>
  </si>
  <si>
    <t>togarmah</t>
  </si>
  <si>
    <t>aequalis</t>
  </si>
  <si>
    <t>fyi</t>
  </si>
  <si>
    <t>gabonese</t>
  </si>
  <si>
    <t>guyanese</t>
  </si>
  <si>
    <t>nafta</t>
  </si>
  <si>
    <t>queenslander</t>
  </si>
  <si>
    <t>rabb</t>
  </si>
  <si>
    <t>scsi</t>
  </si>
  <si>
    <t>trape</t>
  </si>
  <si>
    <t>tripura</t>
  </si>
  <si>
    <t>zalika</t>
  </si>
  <si>
    <t>accustomary</t>
  </si>
  <si>
    <t>akes</t>
  </si>
  <si>
    <t>ncp</t>
  </si>
  <si>
    <t>nyc</t>
  </si>
  <si>
    <t>redhanded</t>
  </si>
  <si>
    <t>betcha</t>
  </si>
  <si>
    <t>carla</t>
  </si>
  <si>
    <t>cmr</t>
  </si>
  <si>
    <t>knaggs</t>
  </si>
  <si>
    <t>oj</t>
  </si>
  <si>
    <t>rabbie</t>
  </si>
  <si>
    <t>recife</t>
  </si>
  <si>
    <t>riyadh</t>
  </si>
  <si>
    <t>rwandan</t>
  </si>
  <si>
    <t>thinko</t>
  </si>
  <si>
    <t>tla</t>
  </si>
  <si>
    <t>voil</t>
  </si>
  <si>
    <t>wabbit</t>
  </si>
  <si>
    <t>wnw</t>
  </si>
  <si>
    <t>zaza</t>
  </si>
  <si>
    <t>avp</t>
  </si>
  <si>
    <t>disrespected</t>
  </si>
  <si>
    <t>emo</t>
  </si>
  <si>
    <t>imho</t>
  </si>
  <si>
    <t>kedah</t>
  </si>
  <si>
    <t>macerata</t>
  </si>
  <si>
    <t>oreo</t>
  </si>
  <si>
    <t>phreaker</t>
  </si>
  <si>
    <t>woulda</t>
  </si>
  <si>
    <t>bahraini</t>
  </si>
  <si>
    <t>coulda</t>
  </si>
  <si>
    <t>latinas</t>
  </si>
  <si>
    <t>mejico</t>
  </si>
  <si>
    <t>michener</t>
  </si>
  <si>
    <t>sinhala</t>
  </si>
  <si>
    <t>udc</t>
  </si>
  <si>
    <t>urartian</t>
  </si>
  <si>
    <t>ces</t>
  </si>
  <si>
    <t>massimiliano</t>
  </si>
  <si>
    <t>oit</t>
  </si>
  <si>
    <t>quorn</t>
  </si>
  <si>
    <t>rehab</t>
  </si>
  <si>
    <t>sdi</t>
  </si>
  <si>
    <t>thesprotia</t>
  </si>
  <si>
    <t>tirana</t>
  </si>
  <si>
    <t>venda</t>
  </si>
  <si>
    <t>verulamium</t>
  </si>
  <si>
    <t>bnp</t>
  </si>
  <si>
    <t>bondi</t>
  </si>
  <si>
    <t>eec</t>
  </si>
  <si>
    <t>falt</t>
  </si>
  <si>
    <t>firehose</t>
  </si>
  <si>
    <t>fx</t>
  </si>
  <si>
    <t>hinglish</t>
  </si>
  <si>
    <t>hospitalisation</t>
  </si>
  <si>
    <t>kazakh</t>
  </si>
  <si>
    <t>mansi</t>
  </si>
  <si>
    <t>mav</t>
  </si>
  <si>
    <t>mosh</t>
  </si>
  <si>
    <t>nanobot</t>
  </si>
  <si>
    <t>nnw</t>
  </si>
  <si>
    <t>nsf</t>
  </si>
  <si>
    <t>pdf</t>
  </si>
  <si>
    <t>spd</t>
  </si>
  <si>
    <t>ulaid</t>
  </si>
  <si>
    <t>vilnius</t>
  </si>
  <si>
    <t>xml</t>
  </si>
  <si>
    <t>adrianna</t>
  </si>
  <si>
    <t>alr</t>
  </si>
  <si>
    <t>backroom</t>
  </si>
  <si>
    <t>bce</t>
  </si>
  <si>
    <t>bire</t>
  </si>
  <si>
    <t>bris</t>
  </si>
  <si>
    <t>caymanian</t>
  </si>
  <si>
    <t>dms</t>
  </si>
  <si>
    <t>gmt</t>
  </si>
  <si>
    <t>gotcha</t>
  </si>
  <si>
    <t>maharashtra</t>
  </si>
  <si>
    <t>mighta</t>
  </si>
  <si>
    <t>netscape</t>
  </si>
  <si>
    <t>nia</t>
  </si>
  <si>
    <t>nightlight</t>
  </si>
  <si>
    <t>paintwork</t>
  </si>
  <si>
    <t>vientiane</t>
  </si>
  <si>
    <t>weathervane</t>
  </si>
  <si>
    <t>ams</t>
  </si>
  <si>
    <t>automagically</t>
  </si>
  <si>
    <t>boink</t>
  </si>
  <si>
    <t>burgas</t>
  </si>
  <si>
    <t>desport</t>
  </si>
  <si>
    <t>lancs</t>
  </si>
  <si>
    <t>pdt</t>
  </si>
  <si>
    <t>shite</t>
  </si>
  <si>
    <t>sme</t>
  </si>
  <si>
    <t>stiffy</t>
  </si>
  <si>
    <t>surinamese</t>
  </si>
  <si>
    <t>thurs</t>
  </si>
  <si>
    <t>avisement</t>
  </si>
  <si>
    <t>brecknockshire</t>
  </si>
  <si>
    <t>campobasso</t>
  </si>
  <si>
    <t>cfl</t>
  </si>
  <si>
    <t>chennai</t>
  </si>
  <si>
    <t>dongle</t>
  </si>
  <si>
    <t>duh</t>
  </si>
  <si>
    <t>ebooks</t>
  </si>
  <si>
    <t>honshu</t>
  </si>
  <si>
    <t>itty</t>
  </si>
  <si>
    <t>kool</t>
  </si>
  <si>
    <t>kuching</t>
  </si>
  <si>
    <t>lusaka</t>
  </si>
  <si>
    <t>mep</t>
  </si>
  <si>
    <t>mobled</t>
  </si>
  <si>
    <t>radnorshire</t>
  </si>
  <si>
    <t>rumpelstiltskin</t>
  </si>
  <si>
    <t>tey</t>
  </si>
  <si>
    <t>aap</t>
  </si>
  <si>
    <t>bruneian</t>
  </si>
  <si>
    <t>darpa</t>
  </si>
  <si>
    <t>descanso</t>
  </si>
  <si>
    <t>fsr</t>
  </si>
  <si>
    <t>fubar</t>
  </si>
  <si>
    <t>kerala</t>
  </si>
  <si>
    <t>kot</t>
  </si>
  <si>
    <t>maghreb</t>
  </si>
  <si>
    <t>nano</t>
  </si>
  <si>
    <t>ost</t>
  </si>
  <si>
    <t>puter</t>
  </si>
  <si>
    <t>tintin</t>
  </si>
  <si>
    <t>aarau</t>
  </si>
  <si>
    <t>acs</t>
  </si>
  <si>
    <t>antonov</t>
  </si>
  <si>
    <t>berlinese</t>
  </si>
  <si>
    <t>biella</t>
  </si>
  <si>
    <t>caltech</t>
  </si>
  <si>
    <t>dcl</t>
  </si>
  <si>
    <t>edm</t>
  </si>
  <si>
    <t>endo</t>
  </si>
  <si>
    <t>fda</t>
  </si>
  <si>
    <t>kawasaki</t>
  </si>
  <si>
    <t>longyearbyen</t>
  </si>
  <si>
    <t>microfortnight</t>
  </si>
  <si>
    <t>nauta</t>
  </si>
  <si>
    <t>nmi</t>
  </si>
  <si>
    <t>pgp</t>
  </si>
  <si>
    <t>qa</t>
  </si>
  <si>
    <t>sheepherders</t>
  </si>
  <si>
    <t>subgenius</t>
  </si>
  <si>
    <t>tuvaluan</t>
  </si>
  <si>
    <t>zimbabwean</t>
  </si>
  <si>
    <t>accomptant</t>
  </si>
  <si>
    <t>backronym</t>
  </si>
  <si>
    <t>boglin</t>
  </si>
  <si>
    <t>equitare</t>
  </si>
  <si>
    <t>frosinone</t>
  </si>
  <si>
    <t>heyduk</t>
  </si>
  <si>
    <t>johansson</t>
  </si>
  <si>
    <t>jpeg</t>
  </si>
  <si>
    <t>nbsp</t>
  </si>
  <si>
    <t>nithe</t>
  </si>
  <si>
    <t>postmodern</t>
  </si>
  <si>
    <t>pube</t>
  </si>
  <si>
    <t>russies</t>
  </si>
  <si>
    <t>seti</t>
  </si>
  <si>
    <t>toker</t>
  </si>
  <si>
    <t>vcr</t>
  </si>
  <si>
    <t>azeri</t>
  </si>
  <si>
    <t>bermudan</t>
  </si>
  <si>
    <t>bolsillo</t>
  </si>
  <si>
    <t>bratislava</t>
  </si>
  <si>
    <t>breadcrumb</t>
  </si>
  <si>
    <t>brillig</t>
  </si>
  <si>
    <t>brix</t>
  </si>
  <si>
    <t>chisinau</t>
  </si>
  <si>
    <t>cuneo</t>
  </si>
  <si>
    <t>disasterous</t>
  </si>
  <si>
    <t>djiboutian</t>
  </si>
  <si>
    <t>dpi</t>
  </si>
  <si>
    <t>fianc</t>
  </si>
  <si>
    <t>gondwana</t>
  </si>
  <si>
    <t>guianas</t>
  </si>
  <si>
    <t>iam</t>
  </si>
  <si>
    <t>myanmar</t>
  </si>
  <si>
    <t>paarl</t>
  </si>
  <si>
    <t>pastie</t>
  </si>
  <si>
    <t>prc</t>
  </si>
  <si>
    <t>qatari</t>
  </si>
  <si>
    <t>rna</t>
  </si>
  <si>
    <t>smurf</t>
  </si>
  <si>
    <t>tanuki</t>
  </si>
  <si>
    <t>titch</t>
  </si>
  <si>
    <t>togolese</t>
  </si>
  <si>
    <t>whitehorse</t>
  </si>
  <si>
    <t>arie</t>
  </si>
  <si>
    <t>belizean</t>
  </si>
  <si>
    <t>bofh</t>
  </si>
  <si>
    <t>daguerrotype</t>
  </si>
  <si>
    <t>dramatisation</t>
  </si>
  <si>
    <t>drydock</t>
  </si>
  <si>
    <t>eeoc</t>
  </si>
  <si>
    <t>foaf</t>
  </si>
  <si>
    <t>fortaleza</t>
  </si>
  <si>
    <t>hawberk</t>
  </si>
  <si>
    <t>helepolis</t>
  </si>
  <si>
    <t>icrc</t>
  </si>
  <si>
    <t>khios</t>
  </si>
  <si>
    <t>kyrgyz</t>
  </si>
  <si>
    <t>lart</t>
  </si>
  <si>
    <t>memetics</t>
  </si>
  <si>
    <t>militaria</t>
  </si>
  <si>
    <t>nauruan</t>
  </si>
  <si>
    <t>pcr</t>
  </si>
  <si>
    <t>pedicellariae</t>
  </si>
  <si>
    <t>rdf</t>
  </si>
  <si>
    <t>rez</t>
  </si>
  <si>
    <t>slp</t>
  </si>
  <si>
    <t>sungen</t>
  </si>
  <si>
    <t>uncompress</t>
  </si>
  <si>
    <t>upsidedown</t>
  </si>
  <si>
    <t>upto</t>
  </si>
  <si>
    <t>vader</t>
  </si>
  <si>
    <t>webley</t>
  </si>
  <si>
    <t>wwii</t>
  </si>
  <si>
    <t>yessir</t>
  </si>
  <si>
    <t>abkhazia</t>
  </si>
  <si>
    <t>blinkenlights</t>
  </si>
  <si>
    <t>bukhara</t>
  </si>
  <si>
    <t>cdc</t>
  </si>
  <si>
    <t>chk</t>
  </si>
  <si>
    <t>cms</t>
  </si>
  <si>
    <t>dogme</t>
  </si>
  <si>
    <t>eprom</t>
  </si>
  <si>
    <t>flatline</t>
  </si>
  <si>
    <t>hosannah</t>
  </si>
  <si>
    <t>implike</t>
  </si>
  <si>
    <t>mahoran</t>
  </si>
  <si>
    <t>malawian</t>
  </si>
  <si>
    <t>pentium</t>
  </si>
  <si>
    <t>pov</t>
  </si>
  <si>
    <t>rakia</t>
  </si>
  <si>
    <t>santorini</t>
  </si>
  <si>
    <t>snarky</t>
  </si>
  <si>
    <t>subgenre</t>
  </si>
  <si>
    <t>tresco</t>
  </si>
  <si>
    <t>workaround</t>
  </si>
  <si>
    <t>adzed</t>
  </si>
  <si>
    <t>aspie</t>
  </si>
  <si>
    <t>ayle</t>
  </si>
  <si>
    <t>bogotify</t>
  </si>
  <si>
    <t>bolzano</t>
  </si>
  <si>
    <t>caa</t>
  </si>
  <si>
    <t>caron</t>
  </si>
  <si>
    <t>darth</t>
  </si>
  <si>
    <t>dmca</t>
  </si>
  <si>
    <t>faa</t>
  </si>
  <si>
    <t>grunge</t>
  </si>
  <si>
    <t>ils</t>
  </si>
  <si>
    <t>ioannina</t>
  </si>
  <si>
    <t>kambojas</t>
  </si>
  <si>
    <t>longsword</t>
  </si>
  <si>
    <t>maler</t>
  </si>
  <si>
    <t>munchkin</t>
  </si>
  <si>
    <t>nand</t>
  </si>
  <si>
    <t>ohi</t>
  </si>
  <si>
    <t>panaji</t>
  </si>
  <si>
    <t>pbs</t>
  </si>
  <si>
    <t>pdi</t>
  </si>
  <si>
    <t>pterelas</t>
  </si>
  <si>
    <t>pv</t>
  </si>
  <si>
    <t>rca</t>
  </si>
  <si>
    <t>samey</t>
  </si>
  <si>
    <t>sprote</t>
  </si>
  <si>
    <t>stillnesses</t>
  </si>
  <si>
    <t>webmaster</t>
  </si>
  <si>
    <t>wirehead</t>
  </si>
  <si>
    <t>xor</t>
  </si>
  <si>
    <t>agued</t>
  </si>
  <si>
    <t>apc</t>
  </si>
  <si>
    <t>appr</t>
  </si>
  <si>
    <t>aup</t>
  </si>
  <si>
    <t>billygoat</t>
  </si>
  <si>
    <t>bobbitt</t>
  </si>
  <si>
    <t>botes</t>
  </si>
  <si>
    <t>ceasefire</t>
  </si>
  <si>
    <t>dta</t>
  </si>
  <si>
    <t>dubrovnik</t>
  </si>
  <si>
    <t>foc</t>
  </si>
  <si>
    <t>harlemers</t>
  </si>
  <si>
    <t>hmm</t>
  </si>
  <si>
    <t>hosannahing</t>
  </si>
  <si>
    <t>italicise</t>
  </si>
  <si>
    <t>ivorian</t>
  </si>
  <si>
    <t>karelia</t>
  </si>
  <si>
    <t>lefthanded</t>
  </si>
  <si>
    <t>lifesize</t>
  </si>
  <si>
    <t>maas</t>
  </si>
  <si>
    <t>metadata</t>
  </si>
  <si>
    <t>nintendo</t>
  </si>
  <si>
    <t>nuuk</t>
  </si>
  <si>
    <t>pez</t>
  </si>
  <si>
    <t>postcardware</t>
  </si>
  <si>
    <t>sedna</t>
  </si>
  <si>
    <t>sega</t>
  </si>
  <si>
    <t>smtp</t>
  </si>
  <si>
    <t>tallinn</t>
  </si>
  <si>
    <t>theia</t>
  </si>
  <si>
    <t>ul</t>
  </si>
  <si>
    <t>abab</t>
  </si>
  <si>
    <t>abderites</t>
  </si>
  <si>
    <t>biodiversity</t>
  </si>
  <si>
    <t>bmw</t>
  </si>
  <si>
    <t>bonafide</t>
  </si>
  <si>
    <t>burkinabe</t>
  </si>
  <si>
    <t>countertrade</t>
  </si>
  <si>
    <t>destruere</t>
  </si>
  <si>
    <t>dnr</t>
  </si>
  <si>
    <t>dodecanese</t>
  </si>
  <si>
    <t>etendue</t>
  </si>
  <si>
    <t>ganesha</t>
  </si>
  <si>
    <t>gigo</t>
  </si>
  <si>
    <t>gq</t>
  </si>
  <si>
    <t>gsm</t>
  </si>
  <si>
    <t>hally</t>
  </si>
  <si>
    <t>hek</t>
  </si>
  <si>
    <t>kathmandu</t>
  </si>
  <si>
    <t>kiritimati</t>
  </si>
  <si>
    <t>laestrygonians</t>
  </si>
  <si>
    <t>laurer</t>
  </si>
  <si>
    <t>lez</t>
  </si>
  <si>
    <t>marshallese</t>
  </si>
  <si>
    <t>mase</t>
  </si>
  <si>
    <t>maximillian</t>
  </si>
  <si>
    <t>mba</t>
  </si>
  <si>
    <t>miwok</t>
  </si>
  <si>
    <t>msp</t>
  </si>
  <si>
    <t>norge</t>
  </si>
  <si>
    <t>odourous</t>
  </si>
  <si>
    <t>pilates</t>
  </si>
  <si>
    <t>pisser</t>
  </si>
  <si>
    <t>prez</t>
  </si>
  <si>
    <t>skagerrak</t>
  </si>
  <si>
    <t>sondrio</t>
  </si>
  <si>
    <t>teledildonics</t>
  </si>
  <si>
    <t>turinese</t>
  </si>
  <si>
    <t>tva</t>
  </si>
  <si>
    <t>uzi</t>
  </si>
  <si>
    <t>whatcha</t>
  </si>
  <si>
    <t>yy</t>
  </si>
  <si>
    <t>aletta</t>
  </si>
  <si>
    <t>borra</t>
  </si>
  <si>
    <t>cessile</t>
  </si>
  <si>
    <t>cfr</t>
  </si>
  <si>
    <t>clunky</t>
  </si>
  <si>
    <t>dumbass</t>
  </si>
  <si>
    <t>eda</t>
  </si>
  <si>
    <t>eula</t>
  </si>
  <si>
    <t>fascinum</t>
  </si>
  <si>
    <t>germanisation</t>
  </si>
  <si>
    <t>hdpe</t>
  </si>
  <si>
    <t>kati</t>
  </si>
  <si>
    <t>mavrone</t>
  </si>
  <si>
    <t>mentula</t>
  </si>
  <si>
    <t>netsplit</t>
  </si>
  <si>
    <t>northants</t>
  </si>
  <si>
    <t>nuch</t>
  </si>
  <si>
    <t>oligopolies</t>
  </si>
  <si>
    <t>pammy</t>
  </si>
  <si>
    <t>pragma</t>
  </si>
  <si>
    <t>roynish</t>
  </si>
  <si>
    <t>stanislav</t>
  </si>
  <si>
    <t>trikala</t>
  </si>
  <si>
    <t>tues</t>
  </si>
  <si>
    <t>waldo</t>
  </si>
  <si>
    <t>yuri</t>
  </si>
  <si>
    <t>zoe</t>
  </si>
  <si>
    <t>abid</t>
  </si>
  <si>
    <t>accompting</t>
  </si>
  <si>
    <t>alagoas</t>
  </si>
  <si>
    <t>brang</t>
  </si>
  <si>
    <t>chadian</t>
  </si>
  <si>
    <t>chieti</t>
  </si>
  <si>
    <t>corinthia</t>
  </si>
  <si>
    <t>cpa</t>
  </si>
  <si>
    <t>crt</t>
  </si>
  <si>
    <t>dcg</t>
  </si>
  <si>
    <t>dns</t>
  </si>
  <si>
    <t>drm</t>
  </si>
  <si>
    <t>hhs</t>
  </si>
  <si>
    <t>hilbert</t>
  </si>
  <si>
    <t>isu</t>
  </si>
  <si>
    <t>khadija</t>
  </si>
  <si>
    <t>klingon</t>
  </si>
  <si>
    <t>latonia</t>
  </si>
  <si>
    <t>marissa</t>
  </si>
  <si>
    <t>mdash</t>
  </si>
  <si>
    <t>milkie</t>
  </si>
  <si>
    <t>morta</t>
  </si>
  <si>
    <t>nightwatchman</t>
  </si>
  <si>
    <t>pdb</t>
  </si>
  <si>
    <t>rauma</t>
  </si>
  <si>
    <t>sahrawi</t>
  </si>
  <si>
    <t>santer</t>
  </si>
  <si>
    <t>sassari</t>
  </si>
  <si>
    <t>sts</t>
  </si>
  <si>
    <t>tso</t>
  </si>
  <si>
    <t>uss</t>
  </si>
  <si>
    <t>ventry</t>
  </si>
  <si>
    <t>zd</t>
  </si>
  <si>
    <t>afk</t>
  </si>
  <si>
    <t>blanka</t>
  </si>
  <si>
    <t>cancelbot</t>
  </si>
  <si>
    <t>catapulta</t>
  </si>
  <si>
    <t>cyber</t>
  </si>
  <si>
    <t>datholite</t>
  </si>
  <si>
    <t>dps</t>
  </si>
  <si>
    <t>dubliner</t>
  </si>
  <si>
    <t>eitc</t>
  </si>
  <si>
    <t>fap</t>
  </si>
  <si>
    <t>foi</t>
  </si>
  <si>
    <t>fte</t>
  </si>
  <si>
    <t>fusa</t>
  </si>
  <si>
    <t>gimli</t>
  </si>
  <si>
    <t>greenpeace</t>
  </si>
  <si>
    <t>grody</t>
  </si>
  <si>
    <t>hella</t>
  </si>
  <si>
    <t>iain</t>
  </si>
  <si>
    <t>isernia</t>
  </si>
  <si>
    <t>manji</t>
  </si>
  <si>
    <t>meatspace</t>
  </si>
  <si>
    <t>naan</t>
  </si>
  <si>
    <t>nagware</t>
  </si>
  <si>
    <t>namibian</t>
  </si>
  <si>
    <t>ndc</t>
  </si>
  <si>
    <t>nigerien</t>
  </si>
  <si>
    <t>niuean</t>
  </si>
  <si>
    <t>nola</t>
  </si>
  <si>
    <t>overijssel</t>
  </si>
  <si>
    <t>panthera</t>
  </si>
  <si>
    <t>peta</t>
  </si>
  <si>
    <t>posix</t>
  </si>
  <si>
    <t>privatisation</t>
  </si>
  <si>
    <t>punire</t>
  </si>
  <si>
    <t>qd</t>
  </si>
  <si>
    <t>quism</t>
  </si>
  <si>
    <t>ratner</t>
  </si>
  <si>
    <t>realtime</t>
  </si>
  <si>
    <t>shid</t>
  </si>
  <si>
    <t>slashdot</t>
  </si>
  <si>
    <t>soulmate</t>
  </si>
  <si>
    <t>spamblock</t>
  </si>
  <si>
    <t>splish</t>
  </si>
  <si>
    <t>superflu</t>
  </si>
  <si>
    <t>thang</t>
  </si>
  <si>
    <t>wahhabite</t>
  </si>
  <si>
    <t>wic</t>
  </si>
  <si>
    <t>wimpy</t>
  </si>
  <si>
    <t>wtf</t>
  </si>
  <si>
    <t>adoo</t>
  </si>
  <si>
    <t>afaik</t>
  </si>
  <si>
    <t>appliqu</t>
  </si>
  <si>
    <t>assoyle</t>
  </si>
  <si>
    <t>astroturfing</t>
  </si>
  <si>
    <t>bbb</t>
  </si>
  <si>
    <t>connel</t>
  </si>
  <si>
    <t>crema</t>
  </si>
  <si>
    <t>crosseyed</t>
  </si>
  <si>
    <t>flink</t>
  </si>
  <si>
    <t>hafta</t>
  </si>
  <si>
    <t>haidinger</t>
  </si>
  <si>
    <t>hms</t>
  </si>
  <si>
    <t>idf</t>
  </si>
  <si>
    <t>iirc</t>
  </si>
  <si>
    <t>kiboze</t>
  </si>
  <si>
    <t>kir</t>
  </si>
  <si>
    <t>kirkuk</t>
  </si>
  <si>
    <t>lakshadweep</t>
  </si>
  <si>
    <t>limassol</t>
  </si>
  <si>
    <t>lincs</t>
  </si>
  <si>
    <t>montserratian</t>
  </si>
  <si>
    <t>mpeg</t>
  </si>
  <si>
    <t>muggle</t>
  </si>
  <si>
    <t>naacp</t>
  </si>
  <si>
    <t>ndebele</t>
  </si>
  <si>
    <t>newquay</t>
  </si>
  <si>
    <t>nfs</t>
  </si>
  <si>
    <t>nibling</t>
  </si>
  <si>
    <t>nka</t>
  </si>
  <si>
    <t>otoh</t>
  </si>
  <si>
    <t>plc</t>
  </si>
  <si>
    <t>potenza</t>
  </si>
  <si>
    <t>realler</t>
  </si>
  <si>
    <t>rsa</t>
  </si>
  <si>
    <t>scanno</t>
  </si>
  <si>
    <t>scotfree</t>
  </si>
  <si>
    <t>shambolic</t>
  </si>
  <si>
    <t>tokelauan</t>
  </si>
  <si>
    <t>touffe</t>
  </si>
  <si>
    <t>turku</t>
  </si>
  <si>
    <t>unvail</t>
  </si>
  <si>
    <t>vasey</t>
  </si>
  <si>
    <t>vidin</t>
  </si>
  <si>
    <t>wacko</t>
  </si>
  <si>
    <t>wahnfried</t>
  </si>
  <si>
    <t>wmd</t>
  </si>
  <si>
    <t>zamzummim</t>
  </si>
  <si>
    <t>ze</t>
  </si>
  <si>
    <t>aberdonians</t>
  </si>
  <si>
    <t>abkhaz</t>
  </si>
  <si>
    <t>accited</t>
  </si>
  <si>
    <t>accouched</t>
  </si>
  <si>
    <t>aec</t>
  </si>
  <si>
    <t>aed</t>
  </si>
  <si>
    <t>agita</t>
  </si>
  <si>
    <t>anguillan</t>
  </si>
  <si>
    <t>annoybot</t>
  </si>
  <si>
    <t>aworking</t>
  </si>
  <si>
    <t>blivet</t>
  </si>
  <si>
    <t>bof</t>
  </si>
  <si>
    <t>cde</t>
  </si>
  <si>
    <t>coeus</t>
  </si>
  <si>
    <t>cybercrud</t>
  </si>
  <si>
    <t>deletia</t>
  </si>
  <si>
    <t>detox</t>
  </si>
  <si>
    <t>distro</t>
  </si>
  <si>
    <t>dork</t>
  </si>
  <si>
    <t>dpr</t>
  </si>
  <si>
    <t>fante</t>
  </si>
  <si>
    <t>farc</t>
  </si>
  <si>
    <t>frenchified</t>
  </si>
  <si>
    <t>goyal</t>
  </si>
  <si>
    <t>karnataka</t>
  </si>
  <si>
    <t>lightbulb</t>
  </si>
  <si>
    <t>meze</t>
  </si>
  <si>
    <t>mli</t>
  </si>
  <si>
    <t>mozilla</t>
  </si>
  <si>
    <t>mro</t>
  </si>
  <si>
    <t>msn</t>
  </si>
  <si>
    <t>nas</t>
  </si>
  <si>
    <t>nih</t>
  </si>
  <si>
    <t>oss</t>
  </si>
  <si>
    <t>ossetia</t>
  </si>
  <si>
    <t>oulu</t>
  </si>
  <si>
    <t>plo</t>
  </si>
  <si>
    <t>psb</t>
  </si>
  <si>
    <t>ramen</t>
  </si>
  <si>
    <t>rrr</t>
  </si>
  <si>
    <t>rsn</t>
  </si>
  <si>
    <t>ruud</t>
  </si>
  <si>
    <t>sequoyah</t>
  </si>
  <si>
    <t>shrek</t>
  </si>
  <si>
    <t>sneakernet</t>
  </si>
  <si>
    <t>tjalk</t>
  </si>
  <si>
    <t>tolkien</t>
  </si>
  <si>
    <t>tutankhamon</t>
  </si>
  <si>
    <t>uw</t>
  </si>
  <si>
    <t>walkman</t>
  </si>
  <si>
    <t>wintel</t>
  </si>
  <si>
    <t>xhosa</t>
  </si>
  <si>
    <t>yangon</t>
  </si>
  <si>
    <t>yhb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;\-#,##0;\-"/>
  </numFmts>
  <fonts count="15" x14ac:knownFonts="1">
    <font>
      <sz val="11"/>
      <color theme="1"/>
      <name val="Aptos"/>
      <family val="2"/>
    </font>
    <font>
      <sz val="11"/>
      <color rgb="FF3F3F76"/>
      <name val="Calibri Light"/>
      <family val="2"/>
    </font>
    <font>
      <sz val="11"/>
      <color rgb="FFFF0000"/>
      <name val="Calibri Light"/>
      <family val="2"/>
    </font>
    <font>
      <u/>
      <sz val="16"/>
      <color theme="1"/>
      <name val="Aptos SemiBold"/>
      <family val="2"/>
    </font>
    <font>
      <sz val="12"/>
      <name val="Aptos SemiBold"/>
      <family val="2"/>
    </font>
    <font>
      <sz val="11"/>
      <color theme="4" tint="-0.24994659260841701"/>
      <name val="Aptos"/>
      <family val="2"/>
    </font>
    <font>
      <sz val="11"/>
      <color theme="5" tint="-0.24994659260841701"/>
      <name val="Aptos"/>
      <family val="2"/>
    </font>
    <font>
      <sz val="11"/>
      <color theme="9"/>
      <name val="Aptos"/>
      <family val="2"/>
    </font>
    <font>
      <sz val="11"/>
      <color rgb="FFFF0000"/>
      <name val="Aptos"/>
      <family val="2"/>
    </font>
    <font>
      <sz val="11"/>
      <color rgb="FF9C0006"/>
      <name val="Aptos"/>
      <family val="2"/>
    </font>
    <font>
      <sz val="11"/>
      <color rgb="FF006100"/>
      <name val="Aptos"/>
      <family val="2"/>
    </font>
    <font>
      <sz val="11"/>
      <color rgb="FF9C5700"/>
      <name val="Aptos"/>
      <family val="2"/>
    </font>
    <font>
      <sz val="11"/>
      <name val="Aptos SemiBold"/>
      <family val="2"/>
    </font>
    <font>
      <u/>
      <sz val="11"/>
      <color theme="10"/>
      <name val="Aptos"/>
      <family val="2"/>
    </font>
    <font>
      <sz val="11"/>
      <color theme="1"/>
      <name val="Aptos"/>
      <family val="2"/>
    </font>
  </fonts>
  <fills count="8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rgb="FFFFF0F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15">
    <xf numFmtId="0" fontId="0" fillId="0" borderId="0"/>
    <xf numFmtId="0" fontId="3" fillId="0" borderId="0" applyNumberFormat="0" applyFill="0" applyAlignment="0" applyProtection="0"/>
    <xf numFmtId="0" fontId="4" fillId="0" borderId="0" applyNumberFormat="0" applyFill="0" applyAlignment="0" applyProtection="0"/>
    <xf numFmtId="0" fontId="1" fillId="2" borderId="0" applyNumberFormat="0" applyAlignment="0" applyProtection="0"/>
    <xf numFmtId="0" fontId="8" fillId="3" borderId="0" applyNumberFormat="0" applyBorder="0" applyAlignment="0"/>
    <xf numFmtId="0" fontId="7" fillId="0" borderId="0" applyNumberFormat="0" applyFill="0" applyBorder="0" applyAlignment="0"/>
    <xf numFmtId="0" fontId="2" fillId="0" borderId="0" applyNumberFormat="0" applyFill="0" applyBorder="0" applyAlignment="0" applyProtection="0"/>
    <xf numFmtId="0" fontId="5" fillId="2" borderId="0"/>
    <xf numFmtId="0" fontId="6" fillId="4" borderId="0"/>
    <xf numFmtId="0" fontId="12" fillId="0" borderId="0" applyNumberFormat="0" applyFill="0" applyAlignment="0" applyProtection="0"/>
    <xf numFmtId="0" fontId="10" fillId="5" borderId="0" applyNumberFormat="0" applyBorder="0" applyAlignment="0" applyProtection="0"/>
    <xf numFmtId="0" fontId="9" fillId="6" borderId="0" applyNumberFormat="0" applyBorder="0" applyAlignment="0" applyProtection="0"/>
    <xf numFmtId="0" fontId="11" fillId="7" borderId="0" applyNumberFormat="0" applyBorder="0" applyAlignment="0" applyProtection="0"/>
    <xf numFmtId="0" fontId="13" fillId="0" borderId="0" applyNumberFormat="0" applyFill="0" applyBorder="0" applyAlignment="0" applyProtection="0"/>
    <xf numFmtId="9" fontId="14" fillId="0" borderId="0" applyFont="0" applyFill="0" applyBorder="0" applyAlignment="0" applyProtection="0"/>
  </cellStyleXfs>
  <cellXfs count="16">
    <xf numFmtId="0" fontId="0" fillId="0" borderId="0" xfId="0"/>
    <xf numFmtId="0" fontId="3" fillId="0" borderId="0" xfId="1"/>
    <xf numFmtId="0" fontId="13" fillId="0" borderId="0" xfId="13"/>
    <xf numFmtId="0" fontId="0" fillId="0" borderId="1" xfId="0" applyBorder="1" applyAlignment="1">
      <alignment horizontal="center"/>
    </xf>
    <xf numFmtId="0" fontId="0" fillId="0" borderId="1" xfId="0" applyBorder="1"/>
    <xf numFmtId="0" fontId="0" fillId="0" borderId="1" xfId="0" applyBorder="1" applyAlignment="1">
      <alignment horizontal="right"/>
    </xf>
    <xf numFmtId="0" fontId="5" fillId="2" borderId="0" xfId="7"/>
    <xf numFmtId="0" fontId="5" fillId="2" borderId="0" xfId="7" applyAlignment="1">
      <alignment horizontal="center"/>
    </xf>
    <xf numFmtId="49" fontId="5" fillId="2" borderId="0" xfId="7" applyNumberFormat="1"/>
    <xf numFmtId="164" fontId="0" fillId="0" borderId="0" xfId="0" applyNumberFormat="1"/>
    <xf numFmtId="10" fontId="0" fillId="0" borderId="0" xfId="14" applyNumberFormat="1" applyFont="1"/>
    <xf numFmtId="0" fontId="0" fillId="0" borderId="0" xfId="0" applyAlignment="1">
      <alignment horizontal="right"/>
    </xf>
    <xf numFmtId="0" fontId="0" fillId="0" borderId="2" xfId="0" applyBorder="1" applyAlignment="1">
      <alignment horizontal="right"/>
    </xf>
    <xf numFmtId="164" fontId="0" fillId="0" borderId="2" xfId="0" applyNumberFormat="1" applyBorder="1"/>
    <xf numFmtId="10" fontId="0" fillId="0" borderId="2" xfId="0" applyNumberFormat="1" applyBorder="1"/>
    <xf numFmtId="10" fontId="5" fillId="2" borderId="0" xfId="14" applyNumberFormat="1" applyFont="1" applyFill="1"/>
  </cellXfs>
  <cellStyles count="15">
    <cellStyle name="Bad" xfId="11" builtinId="27" customBuiltin="1"/>
    <cellStyle name="Data" xfId="7" xr:uid="{0B9C1219-112E-4650-9F5E-E2E8E4BF0EE1}"/>
    <cellStyle name="Good" xfId="10" builtinId="26" customBuiltin="1"/>
    <cellStyle name="Heading 1" xfId="1" builtinId="16" customBuiltin="1"/>
    <cellStyle name="Heading 2" xfId="2" builtinId="17" customBuiltin="1"/>
    <cellStyle name="Heading 3" xfId="9" builtinId="18" customBuiltin="1"/>
    <cellStyle name="Hyperlink" xfId="13" builtinId="8"/>
    <cellStyle name="Inconsistent" xfId="8" xr:uid="{3932D369-2F6E-4613-9C95-0E0E66DE756E}"/>
    <cellStyle name="Input" xfId="3" builtinId="20" hidden="1" customBuiltin="1"/>
    <cellStyle name="Neutral" xfId="12" builtinId="28" customBuiltin="1"/>
    <cellStyle name="Normal" xfId="0" builtinId="0" customBuiltin="1"/>
    <cellStyle name="Pasted values" xfId="5" xr:uid="{3BF9D861-0884-4A0F-82D7-9DA130B020D5}"/>
    <cellStyle name="Percent" xfId="14" builtinId="5"/>
    <cellStyle name="Variable" xfId="4" xr:uid="{EED70E62-696F-4A99-9A5C-466BDF62C82E}"/>
    <cellStyle name="Warning Text" xfId="6" builtinId="11" hidden="1"/>
  </cellStyles>
  <dxfs count="0"/>
  <tableStyles count="0" defaultTableStyle="TableStyleMedium2" defaultPivotStyle="PivotStyleLight16"/>
  <colors>
    <mruColors>
      <color rgb="FFFFF0F0"/>
      <color rgb="FFFFE6E6"/>
      <color rgb="FFFFCC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eetMetadata" Target="metadata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150" sz="1600"/>
              <a:t>Lexicon: Distribution of word length</a:t>
            </a:r>
            <a:endParaRPr lang="en-NZ" sz="16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ta!$G$7:$G$21</c:f>
              <c:numCache>
                <c:formatCode>General</c:formatCode>
                <c:ptCount val="1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</c:numCache>
            </c:numRef>
          </c:cat>
          <c:val>
            <c:numRef>
              <c:f>Data!$I$7:$I$21</c:f>
              <c:numCache>
                <c:formatCode>0.00%</c:formatCode>
                <c:ptCount val="15"/>
                <c:pt idx="0">
                  <c:v>0</c:v>
                </c:pt>
                <c:pt idx="1">
                  <c:v>1.3643699772050383E-3</c:v>
                </c:pt>
                <c:pt idx="2">
                  <c:v>6.6221859869220146E-3</c:v>
                </c:pt>
                <c:pt idx="3">
                  <c:v>2.042117990271931E-2</c:v>
                </c:pt>
                <c:pt idx="4">
                  <c:v>4.4757990715628693E-2</c:v>
                </c:pt>
                <c:pt idx="5">
                  <c:v>8.3451190495998404E-2</c:v>
                </c:pt>
                <c:pt idx="6">
                  <c:v>0.11704741462981759</c:v>
                </c:pt>
                <c:pt idx="7">
                  <c:v>0.14355834345518378</c:v>
                </c:pt>
                <c:pt idx="8">
                  <c:v>0.14838910056959673</c:v>
                </c:pt>
                <c:pt idx="9">
                  <c:v>0.12741607183463391</c:v>
                </c:pt>
                <c:pt idx="10">
                  <c:v>0.10419127801534084</c:v>
                </c:pt>
                <c:pt idx="11">
                  <c:v>8.0825055600849682E-2</c:v>
                </c:pt>
                <c:pt idx="12">
                  <c:v>5.8129925736121975E-2</c:v>
                </c:pt>
                <c:pt idx="13">
                  <c:v>3.9272779709710874E-2</c:v>
                </c:pt>
                <c:pt idx="14">
                  <c:v>2.455311337027115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CE7-461A-A2D6-3CFAC44F36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axId val="978277056"/>
        <c:axId val="829456800"/>
      </c:barChart>
      <c:catAx>
        <c:axId val="97827705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150" sz="1400"/>
                  <a:t>Word length (characters)</a:t>
                </a:r>
                <a:endParaRPr lang="en-NZ" sz="1400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29456800"/>
        <c:crosses val="autoZero"/>
        <c:auto val="1"/>
        <c:lblAlgn val="ctr"/>
        <c:lblOffset val="100"/>
        <c:noMultiLvlLbl val="0"/>
      </c:catAx>
      <c:valAx>
        <c:axId val="829456800"/>
        <c:scaling>
          <c:orientation val="minMax"/>
          <c:max val="0.16000000000000003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150" sz="1400"/>
                  <a:t>% of</a:t>
                </a:r>
                <a:r>
                  <a:rPr lang="en-150" sz="1400" baseline="0"/>
                  <a:t> total</a:t>
                </a:r>
                <a:endParaRPr lang="en-NZ" sz="1400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82770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1</xdr:row>
      <xdr:rowOff>0</xdr:rowOff>
    </xdr:from>
    <xdr:to>
      <xdr:col>18</xdr:col>
      <xdr:colOff>453600</xdr:colOff>
      <xdr:row>5</xdr:row>
      <xdr:rowOff>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E2A2ECE9-0E1A-C315-C917-EDF2C8D8EE20}"/>
            </a:ext>
          </a:extLst>
        </xdr:cNvPr>
        <xdr:cNvSpPr txBox="1"/>
      </xdr:nvSpPr>
      <xdr:spPr>
        <a:xfrm>
          <a:off x="7467600" y="266700"/>
          <a:ext cx="5940000" cy="7620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150" sz="1100"/>
            <a:t>Excluding words of length 1 and 16+</a:t>
          </a:r>
          <a:endParaRPr lang="en-US" sz="1100"/>
        </a:p>
        <a:p>
          <a:r>
            <a:rPr lang="en-US" sz="1100"/>
            <a:t>Add Frequency</a:t>
          </a:r>
          <a:r>
            <a:rPr lang="en-US" sz="1100" baseline="0"/>
            <a:t> column, based of how common each letter is in the lexicon.</a:t>
          </a:r>
        </a:p>
        <a:p>
          <a:r>
            <a:rPr lang="en-US" sz="1100" baseline="0"/>
            <a:t>Add words from Gutenberg lexicon that were not in this lexicon.</a:t>
          </a:r>
          <a:endParaRPr lang="en-NZ" sz="1100"/>
        </a:p>
      </xdr:txBody>
    </xdr:sp>
    <xdr:clientData/>
  </xdr:twoCellAnchor>
  <xdr:twoCellAnchor>
    <xdr:from>
      <xdr:col>10</xdr:col>
      <xdr:colOff>0</xdr:colOff>
      <xdr:row>6</xdr:row>
      <xdr:rowOff>0</xdr:rowOff>
    </xdr:from>
    <xdr:to>
      <xdr:col>18</xdr:col>
      <xdr:colOff>452438</xdr:colOff>
      <xdr:row>24</xdr:row>
      <xdr:rowOff>857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975E030-FB99-416C-A05E-DA74A49145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s://github.com/dwyl/english-words/blob/master/words_alpha.txt" TargetMode="External"/></Relationships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3</vt:i4>
      </vt:variant>
    </vt:vector>
  </HeadingPairs>
  <TitlesOfParts>
    <vt:vector size="4" baseType="lpstr">
      <vt:lpstr>Data</vt:lpstr>
      <vt:lpstr>frequency</vt:lpstr>
      <vt:lpstr>rank</vt:lpstr>
      <vt:lpstr>wor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lver Max</dc:creator>
  <cp:lastModifiedBy>Solver Max</cp:lastModifiedBy>
  <dcterms:created xsi:type="dcterms:W3CDTF">2019-01-27T01:02:38Z</dcterms:created>
  <dcterms:modified xsi:type="dcterms:W3CDTF">2024-01-09T19:16:42Z</dcterms:modified>
</cp:coreProperties>
</file>